117.84972008579034"/>
    <n v="1916.6419530081494"/>
    <n v="121.41308063128174"/>
    <n v="1974.5944565033726"/>
    <n v="6696"/>
    <n v="5211.751688150739"/>
    <n v="5369.3367068078496"/>
    <n v="157.5850186571106"/>
    <n v="7432.5599999999995"/>
    <n v="7432.5599999999995"/>
    <n v="7432.5599999999995"/>
    <n v="0"/>
    <n v="157.5850186571106"/>
    <n v="27301.302685373448"/>
    <n v="28649.09670680785"/>
    <n v="1199.203369140625"/>
    <n v="468.3294859637698"/>
    <n v="461.15702479338842"/>
    <n v="95.978838697701448"/>
    <n v="0.20812615559895833"/>
    <n v="685.0018426707162"/>
    <n v="503.33562133275598"/>
    <n v="181.66622133796022"/>
    <n v="255.76733853662307"/>
    <n v="24548.252129546945"/>
    <n v="1628.1184904338961"/>
    <n v="517.75861396534958"/>
    <n v="152.27517109516768"/>
    <n v="0.33020243194471843"/>
    <n v="686.92428730629479"/>
    <n v="503.54234095417939"/>
    <n v="183.38194635211539"/>
    <n v="256.83889459421368"/>
    <n v="39110.186618227628"/>
    <n v="1075.972412109375"/>
    <n v="422.81365911526814"/>
    <n v="338.18181818181819"/>
    <n v="143.80573847494836"/>
    <n v="0.42523202237215912"/>
    <n v="50844.839116603049"/>
    <n v="1121.9969936542709"/>
    <n v="429.04053190457626"/>
    <n v="185.67428471038107"/>
    <n v="0.54903686339091173"/>
    <n v="66614.954235351746"/>
    <n v="336.44033813476562"/>
    <n v="321.47869789423214"/>
    <n v="196.7603305785124"/>
    <n v="121.16172012202996"/>
    <n v="0.61578327178955083"/>
    <n v="32571.61426383596"/>
    <n v="423.3680509188103"/>
    <n v="349.39109342090103"/>
    <n v="124.72508066752137"/>
    <n v="0.63389342913180802"/>
    <n v="36440.747364098279"/>
    <n v="107964.70550998596"/>
    <n v="142165.88821767765"/>
    <n v="34201.182707691696"/>
    <n v="41950.603126769653"/>
    <n v="57377.159116603048"/>
    <n v="49345.125951986702"/>
    <n v="148672.88819535941"/>
    <n v="57344.463349700825"/>
    <n v="72939.29738239196"/>
    <n v="53119.819718520353"/>
    <n v="183403.58045061314"/>
    <n v="34730.692255253729"/>
  </r>
  <r>
    <d v="1976-08-01T00:00:00"/>
    <n v="31"/>
    <x v="10"/>
    <x v="54"/>
    <s v="C"/>
    <n v="5.9522010278001192E-2"/>
    <n v="1"/>
    <n v="-349.40372385351151"/>
    <n v="-202.82244046249463"/>
    <n v="-245.77828483992258"/>
    <n v="-798.0044491559288"/>
    <n v="75.92590884878615"/>
    <n v="1234.8165283203125"/>
    <n v="12722.400000000001"/>
    <n v="9264.834551189746"/>
    <n v="134.07946499262374"/>
    <n v="2180.5934494768107"/>
    <n v="12722.400000000001"/>
    <n v="3457.5654488102555"/>
    <n v="109.82385491993801"/>
    <n v="1786.11376953125"/>
    <n v="3124.8"/>
    <n v="3124.8"/>
    <n v="160.26385482193615"/>
    <n v="2606.4417249266498"/>
    <n v="3124.8"/>
    <n v="0"/>
    <n v="92.845710107748175"/>
    <n v="1509.9907154620334"/>
    <n v="99.461449917337347"/>
    <n v="1617.5854086018576"/>
    <n v="6696"/>
    <n v="4105.9816352500202"/>
    <n v="4398.554185239047"/>
    <n v="292.57254998902681"/>
    <n v="7432.5599999999995"/>
    <n v="1976.9541206759357"/>
    <n v="2117.8223854854668"/>
    <n v="140.86826480953118"/>
    <n v="433.44081479855799"/>
    <n v="18472.5703071157"/>
    <n v="22363.576570724515"/>
    <n v="1152.1700439453125"/>
    <n v="462.04121684732627"/>
    <n v="461.15702479338842"/>
    <n v="77.095186596074385"/>
    <n v="0.16717773437500003"/>
    <n v="684.78077170424012"/>
    <n v="503.26906983204844"/>
    <n v="181.51170187219168"/>
    <n v="255.67083340427735"/>
    <n v="19710.990608476608"/>
    <n v="1522.9316573881829"/>
    <n v="506.75157486519265"/>
    <n v="135.24874273991199"/>
    <n v="0.29328132386253319"/>
    <n v="686.46911603400167"/>
    <n v="503.47846661656439"/>
    <n v="182.99064941743728"/>
    <n v="256.59451009366046"/>
    <n v="34704.084884131233"/>
    <n v="987.1431884765625"/>
    <n v="410.16844206577775"/>
    <n v="338.18181818181819"/>
    <n v="109.82385491993801"/>
    <n v="0.32474795809659091"/>
    <n v="37668.695365097417"/>
    <n v="982.72781351116873"/>
    <n v="409.51655241979881"/>
    <n v="160.26385482193615"/>
    <n v="0.47389849544120904"/>
    <n v="54881.844247375746"/>
    <n v="247.65823364257812"/>
    <n v="285.87911599172264"/>
    <n v="196.7603305785124"/>
    <n v="91.472710081998969"/>
    <n v="0.4648940658569336"/>
    <n v="21867.323441048269"/>
    <n v="327.9702238448055"/>
    <n v="318.44668668522468"/>
    <n v="98.088449891588141"/>
    <n v="0.49851740746312856"/>
    <n v="26120.185562053259"/>
    <n v="79247.009414622298"/>
    <n v="115706.11469356023"/>
    <n v="36459.105278937932"/>
    <n v="34845.98515966635"/>
    <n v="44201.015365097417"/>
    <n v="32079.459196974225"/>
    <n v="111126.45972173799"/>
    <n v="52947.241160277728"/>
    <n v="61211.341806913253"/>
    <n v="36519.983847937852"/>
    <n v="150678.56681512884"/>
    <n v="39552.107093390849"/>
  </r>
  <r>
    <d v="1976-09-01T00:00:00"/>
    <n v="30"/>
    <x v="11"/>
    <x v="54"/>
    <s v="C"/>
    <n v="5.7547441871949268E-2"/>
    <n v="1"/>
    <n v="-326.91550778616943"/>
    <n v="-189.76844431693993"/>
    <n v="-229.95957772030928"/>
    <n v="-746.6435298234187"/>
    <n v="50.66612700154959"/>
    <n v="851.472412109375"/>
    <n v="12312"/>
    <n v="6182.5178142260602"/>
    <n v="89.480732827124584"/>
    <n v="1503.773426678066"/>
    <n v="10918.857577504998"/>
    <n v="4736.3397632789374"/>
    <n v="57.704473624741738"/>
    <n v="969.7557373046875"/>
    <n v="3024"/>
    <n v="2362.8757691219321"/>
    <n v="89.198680449287963"/>
    <n v="1499.033379772756"/>
    <n v="3024"/>
    <n v="661.12423087806792"/>
    <n v="32.945640857160583"/>
    <n v="553.66979773839319"/>
    <n v="43.489279497969513"/>
    <n v="730.86150267420987"/>
    <n v="6480"/>
    <n v="1456.97842327941"/>
    <n v="1923.2572268733863"/>
    <n v="466.27880359397636"/>
    <n v="7192.7999999999993"/>
    <n v="701.50812972712356"/>
    <n v="926.01273886496369"/>
    <n v="224.50460913784013"/>
    <n v="690.7834127318165"/>
    <n v="10703.880136354524"/>
    <n v="16792.127543243347"/>
    <n v="1124.335693359375"/>
    <n v="458.21781244145745"/>
    <n v="446.28099173553721"/>
    <n v="48.142928799715911"/>
    <n v="0.10787582194010416"/>
    <n v="684.64911338116872"/>
    <n v="503.16436419824669"/>
    <n v="181.48474918292203"/>
    <n v="255.65400010219398"/>
    <n v="12307.932324282488"/>
    <n v="1456.2826255150226"/>
    <n v="499.44296533468855"/>
    <n v="86.957534625290904"/>
    <n v="0.19484929054926295"/>
    <n v="686.17518137917818"/>
    <n v="503.29378340762815"/>
    <n v="182.88139797155003"/>
    <n v="256.52627710313158"/>
    <n v="22306.892623492535"/>
    <n v="954.85235595703125"/>
    <n v="405.34615427876702"/>
    <n v="327.27272727272725"/>
    <n v="57.704473624741738"/>
    <n v="0.17631922496448865"/>
    <n v="18317.926602849173"/>
    <n v="918.94278463701653"/>
    <n v="399.8281351741598"/>
    <n v="89.198680449287963"/>
    <n v="0.27255152359504659"/>
    <n v="27930.104129473522"/>
    <n v="222.72941589355469"/>
    <n v="285.03391526916084"/>
    <n v="190.41322314049586"/>
    <n v="30.733640963972107"/>
    <n v="0.16140497207641602"/>
    <n v="6860.4298135551599"/>
    <n v="292.4977687081485"/>
    <n v="304.9915973027363"/>
    <n v="41.277279604781036"/>
    <n v="0.21677737986885875"/>
    <n v="9859.1554769050872"/>
    <n v="37486.288740686825"/>
    <n v="60096.15222987115"/>
    <n v="22609.863489184325"/>
    <n v="24171.250138508549"/>
    <n v="23978.402371971104"/>
    <n v="13014.916366561694"/>
    <n v="61164.568877041347"/>
    <n v="38579.634693211367"/>
    <n v="34061.935685156583"/>
    <n v="16474.465864923128"/>
    <n v="89116.036243291077"/>
    <n v="27951.46736624973"/>
  </r>
  <r>
    <d v="1976-10-01T00:00:00"/>
    <n v="31"/>
    <x v="0"/>
    <x v="55"/>
    <s v="C"/>
    <n v="5.9440684463460736E-2"/>
    <n v="1"/>
    <n v="-348.92632831002868"/>
    <n v="-202.54532112293177"/>
    <n v="-245.4424742865221"/>
    <n v="-796.91412371948263"/>
    <n v="64.068303767432852"/>
    <n v="1041.9710693359375"/>
    <n v="12722.400000000001"/>
    <n v="7817.9141136500448"/>
    <n v="97.390364688117756"/>
    <n v="1583.9024364599798"/>
    <n v="11884.02785553049"/>
    <n v="4066.1137418804456"/>
    <n v="48.283981146694217"/>
    <n v="785.26367187500011"/>
    <n v="3124.8"/>
    <n v="1977.1265886627282"/>
    <n v="55.680879468060695"/>
    <n v="905.5626902735678"/>
    <n v="2280.0138816632061"/>
    <n v="302.88729300047794"/>
    <n v="30.010000558490596"/>
    <n v="488.06586929803257"/>
    <n v="28.332949767083377"/>
    <n v="460.7912529324044"/>
    <n v="6696"/>
    <n v="1327.1535219452455"/>
    <n v="1252.9881163179055"/>
    <n v="-74.165405627340078"/>
    <n v="7432.5599999999995"/>
    <n v="638.99984389956262"/>
    <n v="603.29057452343625"/>
    <n v="-35.709269376126372"/>
    <n v="-109.87467500346645"/>
    <n v="11761.194068157582"/>
    <n v="16020.320428035038"/>
    <n v="1087.275390625"/>
    <n v="453.00209745457903"/>
    <n v="461.15702479338842"/>
    <n v="58.193648146952476"/>
    <n v="0.12619052734375"/>
    <n v="684.47292903422738"/>
    <n v="503.2037921505825"/>
    <n v="181.26913688364488"/>
    <n v="255.51933944068043"/>
    <n v="14869.602534152673"/>
    <n v="1385.900174794069"/>
    <n v="491.41421464712425"/>
    <n v="91.515709067637374"/>
    <n v="0.19844804296028892"/>
    <n v="685.86012439989452"/>
    <n v="503.31976943894864"/>
    <n v="182.54035496094588"/>
    <n v="256.31327869085874"/>
    <n v="23456.691442844887"/>
    <n v="916.8729248046875"/>
    <n v="399.50485994085125"/>
    <n v="338.18181818181819"/>
    <n v="48.283981146694217"/>
    <n v="0.14277521306818183"/>
    <n v="16130.461409002452"/>
    <n v="873.56648568687444"/>
    <n v="392.60376008840774"/>
    <n v="55.680879468060695"/>
    <n v="0.1646477618679214"/>
    <n v="18280.25261171694"/>
    <n v="198.16828918457031"/>
    <n v="274.72970912738651"/>
    <n v="196.7603305785124"/>
    <n v="28.004000516528926"/>
    <n v="0.14232543945312501"/>
    <n v="6433.5007408235087"/>
    <n v="269.61368875377042"/>
    <n v="295.56919337026227"/>
    <n v="26.326949725121708"/>
    <n v="0.13380212183886619"/>
    <n v="6507.0083261099171"/>
    <n v="37433.564683978635"/>
    <n v="48243.952380671748"/>
    <n v="10810.387696693113"/>
    <n v="28557.67664780272"/>
    <n v="21515.107997665178"/>
    <n v="12528.854106668317"/>
    <n v="62601.638752136212"/>
    <n v="40861.952970065351"/>
    <n v="23765.241172257214"/>
    <n v="12247.044542664738"/>
    <n v="76874.2386849873"/>
    <n v="14272.599932851088"/>
  </r>
  <r>
    <d v="1976-11-01T00:00:00"/>
    <n v="30"/>
    <x v="1"/>
    <x v="55"/>
    <s v="C"/>
    <n v="3.2504950035648239E-2"/>
    <n v="1"/>
    <n v="-184.65412016251054"/>
    <n v="-107.18832323755365"/>
    <n v="-129.88978034245036"/>
    <n v="-421.73222374251463"/>
    <n v="21.483968031701963"/>
    <n v="361.05001831054687"/>
    <n v="12312"/>
    <n v="2621.5742733246252"/>
    <n v="29.636661333314596"/>
    <n v="498.06055851820361"/>
    <n v="3616.4040452864733"/>
    <n v="994.82977196184811"/>
    <n v="15.401330263752582"/>
    <n v="258.82791137695312"/>
    <n v="3024"/>
    <n v="630.65179883838061"/>
    <n v="16.069904782865251"/>
    <n v="270.06367760092991"/>
    <n v="658.02850694834478"/>
    <n v="27.37670810996417"/>
    <n v="16.347964115773351"/>
    <n v="274.73661916785773"/>
    <n v="16.633082127616657"/>
    <n v="279.52818575577993"/>
    <n v="6480"/>
    <n v="722.96760243627079"/>
    <n v="735.57657832916891"/>
    <n v="12.608975892898115"/>
    <n v="7192.7999999999993"/>
    <n v="348.09551228413039"/>
    <n v="354.16650067700732"/>
    <n v="6.0709883928769273"/>
    <n v="18.679964285775043"/>
    <n v="4323.2891868834067"/>
    <n v="5364.1756312409943"/>
    <n v="1087.9627685546875"/>
    <n v="453.10018232803714"/>
    <n v="446.28099173553721"/>
    <n v="21.729246432722107"/>
    <n v="4.8689607747395829E-2"/>
    <n v="684.47620555479307"/>
    <n v="503.07919542630026"/>
    <n v="181.39701012849281"/>
    <n v="255.59920267575021"/>
    <n v="5553.9780629486604"/>
    <n v="1378.4349104192868"/>
    <n v="490.54272017076892"/>
    <n v="29.88193973433474"/>
    <n v="6.6957679775083392E-2"/>
    <n v="685.82642812392112"/>
    <n v="503.10523921540278"/>
    <n v="182.72118890851834"/>
    <n v="256.42621853281514"/>
    <n v="7662.5128085009319"/>
    <n v="909.58856201171875"/>
    <n v="398.36252102510468"/>
    <n v="327.27272727272725"/>
    <n v="15.401330263752582"/>
    <n v="4.7059620250355115E-2"/>
    <n v="4804.8239516006088"/>
    <n v="865.61352809857362"/>
    <n v="391.30687170364786"/>
    <n v="16.069904782865251"/>
    <n v="4.9102486836532712E-2"/>
    <n v="4924.6067022413927"/>
    <n v="179.92265319824219"/>
    <n v="266.3286082209213"/>
    <n v="190.41322314049586"/>
    <n v="20.478964157735021"/>
    <n v="0.10755011558532715"/>
    <n v="4271.363962583293"/>
    <n v="251.08292408745132"/>
    <n v="287.43665289167348"/>
    <n v="20.764082169578327"/>
    <n v="0.10904748014405286"/>
    <n v="4674.0748149924675"/>
    <n v="14630.165977132561"/>
    <n v="17261.194325734792"/>
    <n v="2631.0283486022308"/>
    <n v="13856.352336273285"/>
    <n v="8733.0757504389894"/>
    <n v="9338.4270773036951"/>
    <n v="31927.855164015968"/>
    <n v="16775.062733624894"/>
    <n v="8773.0468859521843"/>
    <n v="9629.9281136561949"/>
    <n v="35178.037733233272"/>
    <n v="3250.1825692173043"/>
  </r>
  <r>
    <d v="1976-12-01T00:00:00"/>
    <n v="31"/>
    <x v="2"/>
    <x v="55"/>
    <s v="C"/>
    <n v="4.6379362258775259E-2"/>
    <n v="1"/>
    <n v="-272.25427715697219"/>
    <n v="-158.03860448402187"/>
    <n v="-191.50966263893483"/>
    <n v="-621.80254427992895"/>
    <n v="20.388788618607954"/>
    <n v="331.59185791015625"/>
    <n v="12722.400000000001"/>
    <n v="2487.9353584926257"/>
    <n v="25.306955162157401"/>
    <n v="411.57816863186099"/>
    <n v="3088.0730455097359"/>
    <n v="600.13768701711024"/>
    <n v="16.058605593846849"/>
    <n v="261.16818237304687"/>
    <n v="3124.8"/>
    <n v="657.56582913040063"/>
    <n v="18.949499823949346"/>
    <n v="308.18406971745577"/>
    <n v="775.94181453189935"/>
    <n v="118.37598540149872"/>
    <n v="15.958883480781857"/>
    <n v="259.54635768475873"/>
    <n v="15.937146248385847"/>
    <n v="259.19283549122144"/>
    <n v="6696"/>
    <n v="705.76101378449039"/>
    <n v="704.79971275167361"/>
    <n v="-0.96130103281677748"/>
    <n v="7432.5599999999995"/>
    <n v="339.81085848882861"/>
    <n v="339.34800984339836"/>
    <n v="-0.46284864543025606"/>
    <n v="-1.4241496782470335"/>
    <n v="4191.0730598963455"/>
    <n v="4908.1625826367072"/>
    <n v="1085.6383056640625"/>
    <n v="452.7682855158057"/>
    <n v="461.15702479338842"/>
    <n v="20.514353329997416"/>
    <n v="4.4484529622395831E-2"/>
    <n v="684.46512427031337"/>
    <n v="503.07750634466038"/>
    <n v="181.38761792565299"/>
    <n v="255.59333677546658"/>
    <n v="5243.3320194049438"/>
    <n v="1371.1922641518936"/>
    <n v="489.69342734595011"/>
    <n v="25.432519873546862"/>
    <n v="5.5149371051956463E-2"/>
    <n v="685.79368583609198"/>
    <n v="503.09370710554759"/>
    <n v="182.69997873054439"/>
    <n v="256.41297171616151"/>
    <n v="6521.2279990064872"/>
    <n v="931.4122314453125"/>
    <n v="401.76343998363495"/>
    <n v="338.18181818181819"/>
    <n v="16.058605593846849"/>
    <n v="4.7485124067826706E-2"/>
    <n v="5395.1049537983108"/>
    <n v="884.54633803377999"/>
    <n v="394.37884857455083"/>
    <n v="18.949499823949346"/>
    <n v="5.603346722135559E-2"/>
    <n v="6249.3236593468719"/>
    <n v="165.3675537109375"/>
    <n v="259.07712442879517"/>
    <n v="196.7603305785124"/>
    <n v="16.034883478338067"/>
    <n v="8.1494493484497069E-2"/>
    <n v="3473.8937267160154"/>
    <n v="236.54956089136067"/>
    <n v="290.40423379013373"/>
    <n v="16.013146245942057"/>
    <n v="8.1384017799016675E-2"/>
    <n v="3888.6715757412103"/>
    <n v="14112.330699919272"/>
    <n v="16659.22323409457"/>
    <n v="2546.8925341752984"/>
    <n v="13601.427377897569"/>
    <n v="9460.190782928712"/>
    <n v="8648.6655989893352"/>
    <n v="31710.283759815618"/>
    <n v="15207.206767359252"/>
    <n v="10274.746869394749"/>
    <n v="8870.5096356973481"/>
    <n v="34352.46327245135"/>
    <n v="2642.179512635732"/>
  </r>
  <r>
    <d v="1977-01-01T00:00:00"/>
    <n v="31"/>
    <x v="3"/>
    <x v="55"/>
    <s v="C"/>
    <n v="6.0567161747748899E-2"/>
    <n v="1"/>
    <n v="-355.53893020516568"/>
    <n v="-206.38381499868933"/>
    <n v="-250.09392428880477"/>
    <n v="-812.01666949265996"/>
    <n v="18.472491283574382"/>
    <n v="300.42626953125006"/>
    <n v="12722.400000000001"/>
    <n v="2254.0997939380936"/>
    <n v="23.387325052770937"/>
    <n v="380.35837787436606"/>
    <n v="2853.8308002391718"/>
    <n v="599.7310063010782"/>
    <n v="28.032764660543648"/>
    <n v="455.90921020507818"/>
    <n v="3124.8"/>
    <n v="1147.8822385357589"/>
    <n v="30.569756625689386"/>
    <n v="497.16942899306667"/>
    <n v="1251.7666770263234"/>
    <n v="103.88443849056443"/>
    <n v="17.221652371282421"/>
    <n v="280.08332485553399"/>
    <n v="17.217834808563346"/>
    <n v="280.02123815002216"/>
    <n v="6696"/>
    <n v="761.60533731805174"/>
    <n v="761.4365105365265"/>
    <n v="-0.16882678152524022"/>
    <n v="7432.5599999999995"/>
    <n v="366.698866116099"/>
    <n v="366.61757914721642"/>
    <n v="-8.1286968882579913E-2"/>
    <n v="-0.25011375040782013"/>
    <n v="4530.2862359080027"/>
    <n v="5233.6515669492383"/>
    <n v="1077.418212890625"/>
    <n v="451.58979036905396"/>
    <n v="461.15702479338842"/>
    <n v="18.399996408509814"/>
    <n v="3.98996337890625E-2"/>
    <n v="684.42590821800104"/>
    <n v="503.07056711459057"/>
    <n v="181.35534110341047"/>
    <n v="255.57317828613503"/>
    <n v="4702.5455625763234"/>
    <n v="1358.0572652157632"/>
    <n v="488.14354698517775"/>
    <n v="23.314830177706369"/>
    <n v="5.0557248234811301E-2"/>
    <n v="685.73417817638938"/>
    <n v="503.08672106277646"/>
    <n v="182.64745711361292"/>
    <n v="256.38016934030696"/>
    <n v="5977.4601091008581"/>
    <n v="919.68072509765625"/>
    <n v="399.94324782583749"/>
    <n v="338.18181818181819"/>
    <n v="28.032764660543648"/>
    <n v="8.2892583673650572E-2"/>
    <n v="9375.3168060027165"/>
    <n v="870.27780300908819"/>
    <n v="392.06862194383098"/>
    <n v="30.569756625689386"/>
    <n v="9.0394441635103018E-2"/>
    <n v="10022.492025890024"/>
    <n v="151.91323852539062"/>
    <n v="251.86188978936991"/>
    <n v="196.7603305785124"/>
    <n v="17.339652371997676"/>
    <n v="8.8125753402709964E-2"/>
    <n v="3651.9472521970583"/>
    <n v="223.09906314140258"/>
    <n v="285.18128305889877"/>
    <n v="17.335834809278602"/>
    <n v="8.8106351307237513E-2"/>
    <n v="4134.1614273009918"/>
    <n v="17729.809620776097"/>
    <n v="20134.113562291874"/>
    <n v="2404.3039415157764"/>
    <n v="12826.805356514418"/>
    <n v="13930.719044538475"/>
    <n v="8909.4514556312097"/>
    <n v="35666.975856684105"/>
    <n v="14345.911979134864"/>
    <n v="14475.394887917657"/>
    <n v="9141.321592695931"/>
    <n v="37962.628459748448"/>
    <n v="2295.6526030643436"/>
  </r>
  <r>
    <d v="1977-02-01T00:00:00"/>
    <n v="28"/>
    <x v="4"/>
    <x v="55"/>
    <s v="C"/>
    <n v="0.37605996383507989"/>
    <n v="1"/>
    <n v="-1993.9000130507006"/>
    <n v="-1157.4223142930555"/>
    <n v="-1402.553241119314"/>
    <n v="-4553.8755684630705"/>
    <n v="45.598775342200412"/>
    <n v="821.04937744140625"/>
    <n v="11491.2"/>
    <n v="5564.1758615459967"/>
    <n v="14.265181098428656"/>
    <n v="256.85817156396837"/>
    <n v="1740.7041248978567"/>
    <n v="-3823.47173664814"/>
    <n v="35.494237151342972"/>
    <n v="639.1075439453125"/>
    <n v="2822.4"/>
    <n v="1453.4137067739546"/>
    <n v="14.049710331604764"/>
    <n v="252.97841519705008"/>
    <n v="575.30583021377561"/>
    <n v="-878.10787656017897"/>
    <n v="18.380969438602115"/>
    <n v="330.96686042721069"/>
    <n v="4.5130140290186622"/>
    <n v="81.261115701080087"/>
    <n v="6048"/>
    <n v="812.8746375616754"/>
    <n v="199.58221765197032"/>
    <n v="-613.29241990970513"/>
    <n v="6713.2800000000007"/>
    <n v="391.38408475191773"/>
    <n v="96.095141832430144"/>
    <n v="-295.28894291948757"/>
    <n v="-908.5813628291927"/>
    <n v="8221.8482906335448"/>
    <n v="2611.6873145960326"/>
    <n v="1042.4095458984375"/>
    <n v="446.48474595806294"/>
    <n v="416.52892561983469"/>
    <n v="45.617771339101239"/>
    <n v="0.10951885579427084"/>
    <n v="684.25841272146567"/>
    <n v="503.14622469819165"/>
    <n v="181.11218802327403"/>
    <n v="255.42131702993584"/>
    <n v="11651.751235403699"/>
    <n v="1354.382129106802"/>
    <n v="487.70764703605926"/>
    <n v="14.284177095329483"/>
    <n v="3.4293361677279116E-2"/>
    <n v="685.71749875639557"/>
    <n v="503.05259400300139"/>
    <n v="182.66490475339418"/>
    <n v="256.39106626373234"/>
    <n v="3662.3353961715093"/>
    <n v="904.215576171875"/>
    <n v="397.51523822646425"/>
    <n v="305.45454545454544"/>
    <n v="35.494237151342972"/>
    <n v="0.11620137162642045"/>
    <n v="9625.5588829258195"/>
    <n v="876.25713947858549"/>
    <n v="393.04039189267576"/>
    <n v="14.049710331604764"/>
    <n v="4.599607549037274E-2"/>
    <n v="3767.2017697572801"/>
    <n v="137.41351318359375"/>
    <n v="243.43451671977664"/>
    <n v="177.71900826446281"/>
    <n v="18.743969444085742"/>
    <n v="0.10546969413757323"/>
    <n v="3112.8489825132383"/>
    <n v="222.4672996087379"/>
    <n v="284.92928796734213"/>
    <n v="4.8760140345022895"/>
    <n v="2.7436648910657415E-2"/>
    <n v="947.79926320049822"/>
    <n v="24390.159100842757"/>
    <n v="8377.3364291292874"/>
    <n v="-16012.822671713469"/>
    <n v="22518.007096949696"/>
    <n v="14156.732589699775"/>
    <n v="8046.707704826832"/>
    <n v="44721.447391476308"/>
    <n v="8711.2195080186648"/>
    <n v="6262.8452856780004"/>
    <n v="3570.5233815655856"/>
    <n v="18544.588175262252"/>
    <n v="-26176.859216214056"/>
  </r>
  <r>
    <d v="1977-03-01T00:00:00"/>
    <n v="31"/>
    <x v="5"/>
    <x v="55"/>
    <s v="C"/>
    <n v="0.36861834190080145"/>
    <n v="1"/>
    <n v="-2163.848645892409"/>
    <n v="-1256.074372393819"/>
    <n v="-1522.0988573767897"/>
    <n v="-4942.0218756630175"/>
    <n v="79.937427040289251"/>
    <n v="1300.0576171875"/>
    <n v="12722.400000000001"/>
    <n v="9754.3387653228165"/>
    <n v="34.628233554802314"/>
    <n v="563.17422851224194"/>
    <n v="4225.4990364903588"/>
    <n v="-5528.8397288324577"/>
    <n v="111.01191220622417"/>
    <n v="1805.4356689453125"/>
    <n v="3124.8"/>
    <n v="3124.8"/>
    <n v="29.530295764801352"/>
    <n v="480.26421875550585"/>
    <n v="1209.2029600931207"/>
    <n v="-1915.5970399068794"/>
    <n v="42.089544885503358"/>
    <n v="684.52082407875082"/>
    <n v="16.587837882092728"/>
    <n v="269.77532039425"/>
    <n v="6696"/>
    <n v="1861.3557711535682"/>
    <n v="733.57570999603433"/>
    <n v="-1127.780061157534"/>
    <n v="7432.5599999999995"/>
    <n v="896.20833425912531"/>
    <n v="353.20311962772024"/>
    <n v="-543.00521463140512"/>
    <n v="-1670.7852757889391"/>
    <n v="15636.702870735509"/>
    <n v="6521.4808262072338"/>
    <n v="975.90972900390625"/>
    <n v="436.3785821721176"/>
    <n v="461.15702479338842"/>
    <n v="81.556790741219004"/>
    <n v="0.17685253906250001"/>
    <n v="683.93844968981796"/>
    <n v="503.28467195326289"/>
    <n v="180.65377773655507"/>
    <n v="255.13501688536547"/>
    <n v="20807.99318287713"/>
    <n v="1333.1914958854736"/>
    <n v="485.17476800551879"/>
    <n v="36.247597255732067"/>
    <n v="7.8601420572465594E-2"/>
    <n v="685.62107696964597"/>
    <n v="503.12962822277478"/>
    <n v="182.49144874687119"/>
    <n v="256.28273431485843"/>
    <n v="9289.6333370427728"/>
    <n v="802.97119140625"/>
    <n v="380.74485164743123"/>
    <n v="338.18181818181819"/>
    <n v="111.01191220622417"/>
    <n v="0.32826103071732954"/>
    <n v="35344.779376727929"/>
    <n v="856.49436812847716"/>
    <n v="389.8080560038552"/>
    <n v="29.530295764801352"/>
    <n v="8.7320767046455611E-2"/>
    <n v="9625.8759144440173"/>
    <n v="102.27641296386719"/>
    <n v="219.25246855253704"/>
    <n v="196.7603305785124"/>
    <n v="42.345544897662705"/>
    <n v="0.21521383285522461"/>
    <n v="7763.7916023524394"/>
    <n v="212.83190124951648"/>
    <n v="281.00667088395198"/>
    <n v="16.843837894252076"/>
    <n v="8.5605862953818099E-2"/>
    <n v="3958.032308441057"/>
    <n v="63916.564161957496"/>
    <n v="22873.541559927849"/>
    <n v="-41043.022602029647"/>
    <n v="36432.491948199946"/>
    <n v="41877.099376727929"/>
    <n v="14650.555707765134"/>
    <n v="92960.147032692999"/>
    <n v="17221.443727640722"/>
    <n v="12986.524502143318"/>
    <n v="7651.9122806880223"/>
    <n v="37859.880510472067"/>
    <n v="-55100.266522220933"/>
  </r>
  <r>
    <d v="1977-04-01T00:00:00"/>
    <n v="30"/>
    <x v="6"/>
    <x v="55"/>
    <s v="C"/>
    <n v="0.37337360090504468"/>
    <n v="1"/>
    <n v="-2121.060752021378"/>
    <n v="-1231.2367863444754"/>
    <n v="-1492.0009092165587"/>
    <n v="-4844.2984475824123"/>
    <n v="96.16195360924587"/>
    <n v="1616.0550537109375"/>
    <n v="12312"/>
    <n v="11734.131389631568"/>
    <n v="71.368384908157637"/>
    <n v="1199.3853574843158"/>
    <n v="8708.7041615344315"/>
    <n v="-3025.4272280971363"/>
    <n v="110.86212551652892"/>
    <n v="1863.099609375"/>
    <n v="3024"/>
    <n v="3024"/>
    <n v="66.954601317088759"/>
    <n v="1125.2092721344084"/>
    <n v="2741.6488730526312"/>
    <n v="-282.35112694736881"/>
    <n v="37.162852183649363"/>
    <n v="624.54237697521842"/>
    <n v="35.658168698236842"/>
    <n v="599.25533506759143"/>
    <n v="6480"/>
    <n v="1643.4791483903084"/>
    <n v="1576.9364642878559"/>
    <n v="-66.54268410245254"/>
    <n v="7192.7999999999993"/>
    <n v="791.30477515088921"/>
    <n v="759.26570502748621"/>
    <n v="-32.039070123403008"/>
    <n v="-98.581754225855548"/>
    <n v="17192.915313172765"/>
    <n v="13786.555203902404"/>
    <n v="899.71771240234375"/>
    <n v="424.06420479409633"/>
    <n v="446.28099173553721"/>
    <n v="100.60635734116735"/>
    <n v="0.22543276367187498"/>
    <n v="683.57007265238508"/>
    <n v="503.34054592343608"/>
    <n v="180.229526728949"/>
    <n v="254.87005091856511"/>
    <n v="25641.54741827468"/>
    <n v="1281.7931154515461"/>
    <n v="478.88815120762354"/>
    <n v="75.81278864007912"/>
    <n v="0.1698768041749921"/>
    <n v="685.38545872333714"/>
    <n v="503.25609037008633"/>
    <n v="182.12936835325081"/>
    <n v="256.05659700502281"/>
    <n v="19412.364668639711"/>
    <n v="708.2745361328125"/>
    <n v="363.45466535071137"/>
    <n v="327.27272727272725"/>
    <n v="110.86212551652892"/>
    <n v="0.33874538352272726"/>
    <n v="31555.43871391342"/>
    <n v="805.70524507164941"/>
    <n v="381.21932477917937"/>
    <n v="66.954601317088759"/>
    <n v="0.2045835040244379"/>
    <n v="19989.23206246199"/>
    <n v="93.10894775390625"/>
    <n v="211.75481232563425"/>
    <n v="190.41322314049586"/>
    <n v="38.929852143595042"/>
    <n v="0.20444931030273439"/>
    <n v="6455.9003299751794"/>
    <n v="205.16912713229411"/>
    <n v="277.77519977793543"/>
    <n v="37.425168658182521"/>
    <n v="0.19654710970660091"/>
    <n v="8141.3796734010712"/>
    <n v="63652.886462163282"/>
    <n v="47542.97640450277"/>
    <n v="-16109.910057660512"/>
    <n v="43056.478807906249"/>
    <n v="37877.038713913418"/>
    <n v="12886.684253516378"/>
    <n v="93820.201775336056"/>
    <n v="31680.808078152764"/>
    <n v="24797.244149170147"/>
    <n v="12981.580933499856"/>
    <n v="69459.633160822763"/>
    <n v="-24360.568614513293"/>
  </r>
  <r>
    <d v="1977-05-01T00:00:00"/>
    <n v="31"/>
    <x v="7"/>
    <x v="55"/>
    <s v="C"/>
    <n v="0.37313821535760505"/>
    <n v="1"/>
    <n v="-2190.3810262635989"/>
    <n v="-1271.4759315953463"/>
    <n v="-1540.7623188546231"/>
    <n v="-5002.619276713569"/>
    <n v="87.266273485924586"/>
    <n v="1419.2498779296875"/>
    <n v="12722.400000000001"/>
    <n v="10648.638890265895"/>
    <n v="101.00085213212431"/>
    <n v="1642.6213854821292"/>
    <n v="12324.596421979766"/>
    <n v="1675.9575317138715"/>
    <n v="75.457321071151853"/>
    <n v="1227.1956787109375"/>
    <n v="3124.8"/>
    <n v="3089.8172076112842"/>
    <n v="92.312642392451721"/>
    <n v="1501.3212001998197"/>
    <n v="3124.8"/>
    <n v="34.982792388716007"/>
    <n v="19.344462531263179"/>
    <n v="314.60752234984471"/>
    <n v="52.548407394628462"/>
    <n v="854.61791596102751"/>
    <n v="6696"/>
    <n v="855.4838753990025"/>
    <n v="2323.8854597976201"/>
    <n v="1468.4015843986176"/>
    <n v="7432.5599999999995"/>
    <n v="411.89964371063087"/>
    <n v="1118.9078139766318"/>
    <n v="707.00817026600089"/>
    <n v="2175.4097546646185"/>
    <n v="15005.839616986812"/>
    <n v="18892.189695754019"/>
    <n v="831.26641845703125"/>
    <n v="412.23186327667179"/>
    <n v="461.15702479338842"/>
    <n v="92.384681124096076"/>
    <n v="0.20033237304687501"/>
    <n v="683.23921102804104"/>
    <n v="503.32284981314405"/>
    <n v="179.91636121489699"/>
    <n v="254.67446339676394"/>
    <n v="23528.019091360315"/>
    <n v="1199.6071857291099"/>
    <n v="468.38257425868733"/>
    <n v="106.1192597702958"/>
    <n v="0.23011524072053391"/>
    <n v="685.00373280345661"/>
    <n v="503.37192363085455"/>
    <n v="181.63180917260206"/>
    <n v="255.74584641874864"/>
    <n v="27139.55991128536"/>
    <n v="660.440673828125"/>
    <n v="365.37857703634097"/>
    <n v="338.18181818181819"/>
    <n v="75.457321071151853"/>
    <n v="0.22312648703835225"/>
    <n v="23055.052454088025"/>
    <n v="741.01607415585499"/>
    <n v="369.63078655512447"/>
    <n v="92.312642392451721"/>
    <n v="0.27296749094542178"/>
    <n v="28533.232222152212"/>
    <n v="108.36618804931641"/>
    <n v="223.91581834226292"/>
    <n v="196.7603305785124"/>
    <n v="20.743462579900569"/>
    <n v="0.10542502403259278"/>
    <n v="3884.0756426934527"/>
    <n v="187.22242304669325"/>
    <n v="269.77497809440831"/>
    <n v="53.947407443265853"/>
    <n v="0.27417827203608736"/>
    <n v="12170.092986486579"/>
    <n v="50467.147188141797"/>
    <n v="67842.885119924147"/>
    <n v="17375.737931782351"/>
    <n v="40046.817981626213"/>
    <n v="29552.389661699308"/>
    <n v="9280.659161803087"/>
    <n v="78879.866805128608"/>
    <n v="43143.935307001528"/>
    <n v="33794.076290556863"/>
    <n v="18201.323941406208"/>
    <n v="95139.335538964602"/>
    <n v="16259.468733835994"/>
  </r>
  <r>
    <d v="1977-06-01T00:00:00"/>
    <n v="30"/>
    <x v="8"/>
    <x v="55"/>
    <s v="C"/>
    <n v="0.37692359446359658"/>
    <n v="1"/>
    <n v="-2141.2275554287994"/>
    <n v="-1242.9432451031562"/>
    <n v="-1506.1866834765322"/>
    <n v="-4890.3574840084884"/>
    <n v="69.429707676911164"/>
    <n v="1166.8048095703125"/>
    <n v="12312"/>
    <n v="8472.1376973590795"/>
    <n v="115.17518102475768"/>
    <n v="1935.5829033327332"/>
    <n v="12312"/>
    <n v="3839.8623026409205"/>
    <n v="68.557549393078517"/>
    <n v="1152.147705078125"/>
    <n v="3024"/>
    <n v="2807.2861959497727"/>
    <n v="96.772163531869793"/>
    <n v="1626.3099704661452"/>
    <n v="3024"/>
    <n v="216.71380405022728"/>
    <n v="14.280991778097864"/>
    <n v="240.00000071525577"/>
    <n v="65.434519350664331"/>
    <n v="1099.6634501986643"/>
    <n v="6480"/>
    <n v="631.55841994182731"/>
    <n v="2893.7571208561258"/>
    <n v="2262.1987009142986"/>
    <n v="7192.7999999999993"/>
    <n v="304.08368367569454"/>
    <n v="1393.2904655973939"/>
    <n v="1089.2067819216993"/>
    <n v="3351.4054828359976"/>
    <n v="12215.065996926376"/>
    <n v="19623.047586453518"/>
    <n v="799.92071533203125"/>
    <n v="406.53892155913229"/>
    <n v="446.28099173553721"/>
    <n v="70.495356082128097"/>
    <n v="0.15796181640624998"/>
    <n v="683.08835640271514"/>
    <n v="503.23825910640045"/>
    <n v="179.85009729631469"/>
    <n v="254.63307826641335"/>
    <n v="17950.449522679202"/>
    <n v="1122.5159976545394"/>
    <n v="457.96510309711516"/>
    <n v="116.24082942997461"/>
    <n v="0.2604655622412394"/>
    <n v="684.6404856592751"/>
    <n v="503.39494013702188"/>
    <n v="181.24554552225322"/>
    <n v="255.50460545592327"/>
    <n v="29700.067261374938"/>
    <n v="600.12835693359375"/>
    <n v="356.6867695245445"/>
    <n v="327.27272727272725"/>
    <n v="68.557549393078517"/>
    <n v="0.20948140092329548"/>
    <n v="19150.629730579487"/>
    <n v="652.48912541098764"/>
    <n v="364.27295044557718"/>
    <n v="96.772163531869793"/>
    <n v="0.2956927219029355"/>
    <n v="27606.932142218131"/>
    <n v="134.39653015136719"/>
    <n v="241.58427527581034"/>
    <n v="190.41322314049586"/>
    <n v="16.115991816244836"/>
    <n v="8.463693618774415E-2"/>
    <n v="3049.0635382987666"/>
    <n v="162.09922905143259"/>
    <n v="257.37272861697943"/>
    <n v="67.269519388811304"/>
    <n v="0.35328176415130941"/>
    <n v="13558.811575994283"/>
    <n v="40150.14279155746"/>
    <n v="70865.810979587346"/>
    <n v="30715.668188029886"/>
    <n v="32103.387220038283"/>
    <n v="25255.51592652926"/>
    <n v="7980.7056419162891"/>
    <n v="65339.608788483834"/>
    <n v="45551.639705946138"/>
    <n v="32685.588897114976"/>
    <n v="20335.672478971272"/>
    <n v="98572.901082032389"/>
    <n v="33233.292293548555"/>
  </r>
  <r>
    <d v="1977-07-01T00:00:00"/>
    <n v="31"/>
    <x v="9"/>
    <x v="55"/>
    <s v="C"/>
    <n v="0.3821680597035445"/>
    <n v="1"/>
    <n v="-2243.387657349359"/>
    <n v="-1302.2453068010218"/>
    <n v="-1578.0483521278761"/>
    <n v="-5123.6813162782582"/>
    <n v="69.579130213713839"/>
    <n v="1131.5960693359375"/>
    <n v="12722.400000000001"/>
    <n v="8490.3709342433831"/>
    <n v="133.97412961125988"/>
    <n v="2178.8803337315117"/>
    <n v="12722.400000000001"/>
    <n v="4232.0290657566184"/>
    <n v="81.74034534801136"/>
    <n v="1329.3792724609375"/>
    <n v="3124.8"/>
    <n v="3124.8"/>
    <n v="101.9620314635584"/>
    <n v="1658.2534686949687"/>
    <n v="3124.8"/>
    <n v="0"/>
    <n v="18.132134424250975"/>
    <n v="294.89089587827527"/>
    <n v="68.410933004382471"/>
    <n v="1112.5971631089085"/>
    <n v="6696"/>
    <n v="801.87023037961762"/>
    <n v="3025.3851711655202"/>
    <n v="2223.5149407859026"/>
    <n v="7432.5599999999995"/>
    <n v="386.08566647907514"/>
    <n v="1456.66693426488"/>
    <n v="1070.5812677858048"/>
    <n v="3294.0962085717074"/>
    <n v="12803.126831102076"/>
    <n v="20329.252105430402"/>
    <n v="742.5133056640625"/>
    <n v="395.60960628583257"/>
    <n v="461.15702479338842"/>
    <n v="70.855485860020664"/>
    <n v="0.15364720052083333"/>
    <n v="682.81440923526793"/>
    <n v="503.24737461586869"/>
    <n v="179.56703461939924"/>
    <n v="254.4562914715458"/>
    <n v="18029.624162355409"/>
    <n v="1000.7135657033632"/>
    <n v="440.21367208607273"/>
    <n v="135.25048525756671"/>
    <n v="0.29328510244024325"/>
    <n v="684.05802934691906"/>
    <n v="503.47847309230775"/>
    <n v="180.5795562546113"/>
    <n v="255.08866185881752"/>
    <n v="34500.865300108417"/>
    <n v="524.1793212890625"/>
    <n v="344.59599693978635"/>
    <n v="338.18181818181819"/>
    <n v="81.74034534801136"/>
    <n v="0.24170532226562499"/>
    <n v="23554.199455106886"/>
    <n v="556.31841184714892"/>
    <n v="349.88606893777398"/>
    <n v="101.9620314635584"/>
    <n v="0.30150063067181249"/>
    <n v="29832.303080739592"/>
    <n v="120.4715576171875"/>
    <n v="232.54545049977366"/>
    <n v="196.7603305785124"/>
    <n v="18.319134430688276"/>
    <n v="9.3103799819946292E-2"/>
    <n v="3562.332466874811"/>
    <n v="97.895461568965416"/>
    <n v="215.74580628431318"/>
    <n v="68.597933010819773"/>
    <n v="0.34863700832951916"/>
    <n v="12375.850210507371"/>
    <n v="45146.156084337104"/>
    <n v="76709.018591355387"/>
    <n v="31562.862507018282"/>
    <n v="32390.155096598792"/>
    <n v="30086.519455106885"/>
    <n v="8879.4883637335042"/>
    <n v="71356.16291543917"/>
    <n v="50850.03764275906"/>
    <n v="35062.37777393857"/>
    <n v="19409.053963809896"/>
    <n v="105321.46938050754"/>
    <n v="33965.306465068366"/>
  </r>
  <r>
    <d v="1977-08-01T00:00:00"/>
    <n v="31"/>
    <x v="10"/>
    <x v="55"/>
    <s v="C"/>
    <n v="0.37514409113928615"/>
    <n v="1"/>
    <n v="-2202.155838042192"/>
    <n v="-1278.3109934389404"/>
    <n v="-1549.0449811323406"/>
    <n v="-5029.511812613473"/>
    <n v="70.720643966296493"/>
    <n v="1150.1610107421877"/>
    <n v="12722.400000000001"/>
    <n v="8629.6637819147763"/>
    <n v="127.86416884218588"/>
    <n v="2079.5113481054423"/>
    <n v="12722.400000000001"/>
    <n v="4092.7362180852251"/>
    <n v="74.058380520402892"/>
    <n v="1204.444091796875"/>
    <n v="3124.8"/>
    <n v="3032.5335600503872"/>
    <n v="88.159454049425293"/>
    <n v="1433.7760672016748"/>
    <n v="3124.8"/>
    <n v="92.266439949612959"/>
    <n v="15.61701230876702"/>
    <n v="253.98635609688299"/>
    <n v="56.044946173291848"/>
    <n v="911.48366760326803"/>
    <n v="6696"/>
    <n v="690.64220266995073"/>
    <n v="2478.5153721055799"/>
    <n v="1787.8731694356293"/>
    <n v="7432.5599999999995"/>
    <n v="332.53143091516159"/>
    <n v="1193.3592532360203"/>
    <n v="860.82782232085879"/>
    <n v="2648.7009917564883"/>
    <n v="12685.370975550277"/>
    <n v="19519.0746253416"/>
    <n v="683.86956787109375"/>
    <n v="383.68794732638946"/>
    <n v="461.15702479338842"/>
    <n v="71.889921713584712"/>
    <n v="0.15589033203125"/>
    <n v="682.53984417923073"/>
    <n v="503.25096129249624"/>
    <n v="179.28888288673448"/>
    <n v="254.28257180691003"/>
    <n v="18280.354180327744"/>
    <n v="884.9262995438994"/>
    <n v="421.57290637972699"/>
    <n v="129.0334465894741"/>
    <n v="0.27980371034635065"/>
    <n v="683.49849796938577"/>
    <n v="503.45544747761625"/>
    <n v="180.04305049176952"/>
    <n v="254.75358718463468"/>
    <n v="32871.733385465493"/>
    <n v="462.79837036132812"/>
    <n v="333.66124297521856"/>
    <n v="338.18181818181819"/>
    <n v="74.058380520402892"/>
    <n v="0.21898983487215909"/>
    <n v="20663.39254572822"/>
    <n v="480.83638717538196"/>
    <n v="336.99873355174657"/>
    <n v="88.159454049425293"/>
    <n v="0.26068655767303178"/>
    <n v="24843.845100871484"/>
    <n v="106.99195098876953"/>
    <n v="222.88377761257391"/>
    <n v="196.7603305785124"/>
    <n v="14.215012358358084"/>
    <n v="7.2245316505432131E-2"/>
    <n v="2649.3989111111127"/>
    <n v="43.987923609170764"/>
    <n v="155.05280382599938"/>
    <n v="54.642946222882912"/>
    <n v="0.27771322635117746"/>
    <n v="7084.9270592147168"/>
    <n v="41593.145637167079"/>
    <n v="64800.505545551692"/>
    <n v="23207.359908384613"/>
    <n v="32780.177962242524"/>
    <n v="27103.446105778607"/>
    <n v="7801.7725446962268"/>
    <n v="67685.396612717363"/>
    <n v="49262.137547423306"/>
    <n v="30097.854107432544"/>
    <n v="13336.956703423977"/>
    <n v="92696.948358279828"/>
    <n v="25011.551745562465"/>
  </r>
  <r>
    <d v="1977-09-01T00:00:00"/>
    <n v="30"/>
    <x v="11"/>
    <x v="55"/>
    <s v="C"/>
    <n v="0.36609168558086924"/>
    <n v="1"/>
    <n v="-2079.6936474478021"/>
    <n v="-1207.2239423714745"/>
    <n v="-1462.9023755811536"/>
    <n v="-4749.8199654004311"/>
    <n v="40.712045212422524"/>
    <n v="684.18853759765625"/>
    <n v="12312"/>
    <n v="4967.8741927852661"/>
    <n v="82.831776404096018"/>
    <n v="1392.0340201243914"/>
    <n v="10107.520813395722"/>
    <n v="5139.646620610456"/>
    <n v="38.211615040676655"/>
    <n v="642.16741943359375"/>
    <n v="3024"/>
    <n v="1564.6845661532391"/>
    <n v="49.566220017529531"/>
    <n v="832.98786418348243"/>
    <n v="2029.6315500254454"/>
    <n v="464.94698387220637"/>
    <n v="1.7411827276560885"/>
    <n v="29.261543061998154"/>
    <n v="23.011292764513314"/>
    <n v="386.7175589591821"/>
    <n v="6480"/>
    <n v="77.001557692581173"/>
    <n v="1017.6447073839385"/>
    <n v="940.64314969135728"/>
    <n v="7192.7999999999993"/>
    <n v="37.074824074205765"/>
    <n v="489.97708133300728"/>
    <n v="452.90225725880151"/>
    <n v="1393.5454069501588"/>
    <n v="6646.6351407052925"/>
    <n v="13644.774152138114"/>
    <n v="664.689697265625"/>
    <n v="379.60282097803645"/>
    <n v="446.28099173553721"/>
    <n v="38.176636751033058"/>
    <n v="8.5543945312499994E-2"/>
    <n v="682.45176272593972"/>
    <n v="503.1319590729484"/>
    <n v="179.31980365299131"/>
    <n v="254.30188337147575"/>
    <n v="9708.3906265764035"/>
    <n v="823.62669204677979"/>
    <n v="410.86114316918224"/>
    <n v="80.296367942706553"/>
    <n v="0.17992334298273133"/>
    <n v="683.20238678672217"/>
    <n v="503.2712019852828"/>
    <n v="179.93118480143937"/>
    <n v="254.68372146773896"/>
    <n v="20450.17780799136"/>
    <n v="441.538818359375"/>
    <n v="329.58009794318082"/>
    <n v="327.27272727272725"/>
    <n v="38.211615040676655"/>
    <n v="0.11675771262428979"/>
    <n v="9862.730043522608"/>
    <n v="448.22223897668493"/>
    <n v="330.88107981238045"/>
    <n v="49.566220017529531"/>
    <n v="0.15145233894245136"/>
    <n v="12843.947107789967"/>
    <n v="102.8369140625"/>
    <n v="219.69163523721181"/>
    <n v="190.41322314049586"/>
    <n v="4.1021827886912448"/>
    <n v="2.1543581485748291E-2"/>
    <n v="705.77992841210346"/>
    <n v="18.562774873766394"/>
    <n v="96.284700013831014"/>
    <n v="25.37229282554847"/>
    <n v="0.13324858645361828"/>
    <n v="1913.1885383407218"/>
    <n v="20276.900598511114"/>
    <n v="35207.31345412205"/>
    <n v="14930.412855610935"/>
    <n v="20357.064819361673"/>
    <n v="14725.014609675847"/>
    <n v="4815.8563101788914"/>
    <n v="39897.935739216409"/>
    <n v="34158.804973939281"/>
    <n v="16963.954715443939"/>
    <n v="5953.9079514765144"/>
    <n v="57076.667640859734"/>
    <n v="17178.731901643325"/>
  </r>
  <r>
    <d v="1977-10-01T00:00:00"/>
    <n v="31"/>
    <x v="0"/>
    <x v="56"/>
    <s v="W"/>
    <n v="0.37558005838901665"/>
    <n v="1"/>
    <n v="-2204.7150355528697"/>
    <n v="-1279.7965605617421"/>
    <n v="-1550.8451770999277"/>
    <n v="-5035.3567732145402"/>
    <n v="58.875517295648244"/>
    <n v="957.51849365234375"/>
    <n v="12722.400000000001"/>
    <n v="7184.2660184187171"/>
    <n v="69.015813114572197"/>
    <n v="1122.4345950084994"/>
    <n v="8421.6323468160317"/>
    <n v="1237.3663283973146"/>
    <n v="27.923024075090392"/>
    <n v="454.12445068359375"/>
    <n v="3124.8"/>
    <n v="1143.3885943870741"/>
    <n v="33.74443858193294"/>
    <n v="548.80068123842557"/>
    <n v="1381.7631677292588"/>
    <n v="238.3745733421847"/>
    <n v="15.35004473213322"/>
    <n v="249.64454470270425"/>
    <n v="20.547382329151379"/>
    <n v="334.17113734238131"/>
    <n v="6696"/>
    <n v="678.83590633602773"/>
    <n v="908.68145009659145"/>
    <n v="229.84554376056371"/>
    <n v="7432.5599999999995"/>
    <n v="326.84691786549485"/>
    <n v="437.51329078724774"/>
    <n v="110.6663729217529"/>
    <n v="340.51191668231661"/>
    <n v="9333.3374370073125"/>
    <n v="11149.59025542913"/>
    <n v="616.98858642578125"/>
    <n v="368.99746747428208"/>
    <n v="461.15702479338842"/>
    <n v="52.998805082967458"/>
    <n v="0.11492572428385417"/>
    <n v="682.23783797396186"/>
    <n v="503.18608068840359"/>
    <n v="179.05175728555827"/>
    <n v="254.13447501269542"/>
    <n v="13468.823506060109"/>
    <n v="765.78528857091976"/>
    <n v="400.12267570361678"/>
    <n v="63.13910090189141"/>
    <n v="0.13691453779800827"/>
    <n v="682.92500025647064"/>
    <n v="503.22074453514352"/>
    <n v="179.70425572132712"/>
    <n v="254.54199291075486"/>
    <n v="16071.55257416068"/>
    <n v="419.60574340820312"/>
    <n v="325.187533783817"/>
    <n v="338.18181818181819"/>
    <n v="27.923024075090392"/>
    <n v="8.2568081942471588E-2"/>
    <n v="7593.0802712721143"/>
    <n v="420.46776397448161"/>
    <n v="325.3638791861141"/>
    <n v="33.74443858193294"/>
    <n v="9.9781942043350086E-2"/>
    <n v="9181.0678378043121"/>
    <n v="86.025070190429687"/>
    <n v="205.5074902003779"/>
    <n v="196.7603305785124"/>
    <n v="16.788044695893596"/>
    <n v="8.5322303771972668E-2"/>
    <n v="2885.0239589343232"/>
    <n v="0"/>
    <n v="-400"/>
    <n v="21.985382292911755"/>
    <n v="0.11173686397187174"/>
    <n v="-7353.8652047993828"/>
    <n v="23946.927736266545"/>
    <n v="17898.75520716561"/>
    <n v="-6048.1725291009352"/>
    <n v="26523.24952447883"/>
    <n v="12143.988865659188"/>
    <n v="8019.9067831358461"/>
    <n v="46687.145173273864"/>
    <n v="28158.629885423841"/>
    <n v="12690.554444971829"/>
    <n v="-3429.3156410154706"/>
    <n v="37419.868689380201"/>
    <n v="-9267.2764838936637"/>
  </r>
  <r>
    <d v="1977-11-01T00:00:00"/>
    <n v="30"/>
    <x v="1"/>
    <x v="56"/>
    <s v="W"/>
    <n v="0.24913904201367787"/>
    <n v="1"/>
    <n v="-1415.3090698713013"/>
    <n v="-821.56090494430418"/>
    <n v="-995.55961188665697"/>
    <n v="-3232.4295867022624"/>
    <n v="23.29434602595558"/>
    <n v="391.47442626953125"/>
    <n v="12312"/>
    <n v="2842.4850644654903"/>
    <n v="28.224437230115601"/>
    <n v="474.3273478949983"/>
    <n v="3444.0778543494757"/>
    <n v="601.59278988398546"/>
    <n v="13.338473737732437"/>
    <n v="224.16046142578125"/>
    <n v="3024"/>
    <n v="546.18220065426135"/>
    <n v="12.822131601113499"/>
    <n v="215.48304496315743"/>
    <n v="525.03908563119296"/>
    <n v="-21.14311502306839"/>
    <n v="15.419961722429132"/>
    <n v="259.14102339082291"/>
    <n v="16.085221732843696"/>
    <n v="270.32108745473431"/>
    <n v="6480"/>
    <n v="681.92789494609724"/>
    <n v="711.34815983780254"/>
    <n v="29.420264891705301"/>
    <n v="7192.7999999999993"/>
    <n v="328.33565312219497"/>
    <n v="342.50096584783091"/>
    <n v="14.165312725635943"/>
    <n v="43.585577617341244"/>
    <n v="4398.9308131880434"/>
    <n v="5022.9660656663018"/>
    <n v="602.3740234375"/>
    <n v="365.61077022371501"/>
    <n v="446.28099173553721"/>
    <n v="23.537679574509298"/>
    <n v="5.2741837565104165E-2"/>
    <n v="682.17410198560776"/>
    <n v="503.08495389273702"/>
    <n v="179.08914809287074"/>
    <n v="254.15782744140245"/>
    <n v="5982.2855036691562"/>
    <n v="746.24060613080292"/>
    <n v="396.34032814313662"/>
    <n v="28.467770778669319"/>
    <n v="6.3788893781833098E-2"/>
    <n v="682.83207096963167"/>
    <n v="503.1007061858902"/>
    <n v="179.73136478374147"/>
    <n v="254.55892387568576"/>
    <n v="7246.7250945577553"/>
    <n v="415.935791015625"/>
    <n v="324.43323994856826"/>
    <n v="327.27272727272725"/>
    <n v="13.338473737732437"/>
    <n v="4.0756447531960227E-2"/>
    <n v="3389.0053578064121"/>
    <n v="417.31413397982857"/>
    <n v="324.7172063224383"/>
    <n v="12.822131601113499"/>
    <n v="3.9178735447846808E-2"/>
    <n v="3260.6659299886715"/>
    <n v="69.893280029296875"/>
    <n v="189.41403246966149"/>
    <n v="190.41322314049586"/>
    <n v="18.395961793001032"/>
    <n v="9.6610736846923825E-2"/>
    <n v="2728.8233500922934"/>
    <n v="0"/>
    <n v="-400"/>
    <n v="19.061221803415595"/>
    <n v="0.10010450686689615"/>
    <n v="-5971.0608919009183"/>
    <n v="12100.114211567861"/>
    <n v="4536.3301326455085"/>
    <n v="-7563.7840789223528"/>
    <n v="14505.570568134646"/>
    <n v="7232.7875584606736"/>
    <n v="7735.0868981605872"/>
    <n v="29473.445024755907"/>
    <n v="14956.293879035929"/>
    <n v="6261.7441106755605"/>
    <n v="-1916.7713781019411"/>
    <n v="19301.26661160955"/>
    <n v="-10172.178413146357"/>
  </r>
  <r>
    <d v="1977-12-01T00:00:00"/>
    <n v="31"/>
    <x v="2"/>
    <x v="56"/>
    <s v="W"/>
    <n v="0.31486649548946954"/>
    <n v="1"/>
    <n v="-1848.3167071624648"/>
    <n v="-1072.9138807102772"/>
    <n v="-1300.1467331751178"/>
    <n v="-4221.3773210478603"/>
    <n v="22.994070611118286"/>
    <n v="373.96270751953125"/>
    <n v="12722.400000000001"/>
    <n v="2805.844053769154"/>
    <n v="24.296176755526414"/>
    <n v="395.13943379283552"/>
    <n v="2964.7331362832024"/>
    <n v="158.88908251404837"/>
    <n v="19.523526238055268"/>
    <n v="317.51971435546875"/>
    <n v="3124.8"/>
    <n v="799.44697833509679"/>
    <n v="14.527903259293439"/>
    <n v="236.27369548044436"/>
    <n v="594.88681606851151"/>
    <n v="-204.56016226658528"/>
    <n v="16.601653319685912"/>
    <n v="270.00000694650475"/>
    <n v="17.222114930967194"/>
    <n v="280.09084766761163"/>
    <n v="6696"/>
    <n v="734.18667988333152"/>
    <n v="761.62579342279469"/>
    <n v="27.439113539463165"/>
    <n v="7432.5599999999995"/>
    <n v="353.49729031419668"/>
    <n v="366.70871535171597"/>
    <n v="13.211425037519291"/>
    <n v="40.650538576982456"/>
    <n v="4692.9750023017796"/>
    <n v="4687.9544611262245"/>
    <n v="615.45166015625"/>
    <n v="368.64449013587"/>
    <n v="461.15702479338842"/>
    <n v="22.328383990831611"/>
    <n v="4.8418180338541665E-2"/>
    <n v="682.23109033662115"/>
    <n v="503.0834721664898"/>
    <n v="179.14761817013135"/>
    <n v="254.19434492815554"/>
    <n v="5675.7489418537571"/>
    <n v="758.01615173820471"/>
    <n v="398.62896108471978"/>
    <n v="23.630490135239739"/>
    <n v="5.1241743841648896E-2"/>
    <n v="682.88799969731463"/>
    <n v="503.08776140964432"/>
    <n v="179.80023828767031"/>
    <n v="254.60193882256451"/>
    <n v="6016.3686037595226"/>
    <n v="466.92532348632812"/>
    <n v="334.43463205637704"/>
    <n v="338.18181818181819"/>
    <n v="19.523526238055268"/>
    <n v="5.7730857155539772E-2"/>
    <n v="5459.9813146661754"/>
    <n v="473.29929542845667"/>
    <n v="335.61757488524108"/>
    <n v="14.527903259293439"/>
    <n v="4.2958853723717154E-2"/>
    <n v="4077.2682577470359"/>
    <n v="87.318618774414063"/>
    <n v="206.68089206904187"/>
    <n v="196.7603305785124"/>
    <n v="17.584653300135589"/>
    <n v="8.9370927810668951E-2"/>
    <n v="3039.1755697403892"/>
    <n v="16.804877927434802"/>
    <n v="89.921131124766646"/>
    <n v="18.205114911416871"/>
    <n v="9.2524315536014839E-2"/>
    <n v="1368.916120502364"/>
    <n v="14174.905826260321"/>
    <n v="11462.552982008921"/>
    <n v="-2712.3528442513998"/>
    <n v="14351.752995622912"/>
    <n v="9666.9482930012709"/>
    <n v="8256.0595399379181"/>
    <n v="32274.760828562103"/>
    <n v="13002.94503288026"/>
    <n v="7006.7611931052697"/>
    <n v="5326.3038961017573"/>
    <n v="25336.010122087286"/>
    <n v="-6938.750706474817"/>
  </r>
  <r>
    <d v="1978-01-01T00:00:00"/>
    <n v="31"/>
    <x v="3"/>
    <x v="56"/>
    <s v="W"/>
    <n v="0.38241472543092181"/>
    <n v="1"/>
    <n v="-2244.8356246355802"/>
    <n v="-1303.0858252003745"/>
    <n v="-1579.0668842493624"/>
    <n v="-5126.9883340853175"/>
    <n v="14.525528695603047"/>
    <n v="236.23507690429687"/>
    <n v="12722.400000000001"/>
    <n v="1772.4729565153275"/>
    <n v="15.674910442353706"/>
    <n v="254.9279789683869"/>
    <n v="1912.7258936386813"/>
    <n v="140.25293712335383"/>
    <n v="28.032764660543648"/>
    <n v="455.90921020507818"/>
    <n v="3124.8"/>
    <n v="1147.8822385357589"/>
    <n v="20.865526299925747"/>
    <n v="339.34525299610425"/>
    <n v="854.39903368136174"/>
    <n v="-293.48320485439717"/>
    <n v="16.601653415969579"/>
    <n v="270.0000085124085"/>
    <n v="16.949766115590435"/>
    <n v="275.66151881538207"/>
    <n v="6696"/>
    <n v="734.18668414135243"/>
    <n v="749.58151875440842"/>
    <n v="15.394834613055991"/>
    <n v="7432.5599999999995"/>
    <n v="353.49729236435491"/>
    <n v="360.90962014101149"/>
    <n v="7.412327776656582"/>
    <n v="22.807162389712573"/>
    <n v="4008.0391715567939"/>
    <n v="3877.616066215463"/>
    <n v="694.09716796875"/>
    <n v="385.82723551134404"/>
    <n v="461.15702479338842"/>
    <n v="1.6725064843548232"/>
    <n v="3.6267613728841147E-3"/>
    <n v="682.58720633365124"/>
    <n v="503.0162045056864"/>
    <n v="179.57100182796484"/>
    <n v="254.45876919165545"/>
    <n v="425.58394147399105"/>
    <n v="835.51228470319654"/>
    <n v="412.98910086668229"/>
    <n v="2.8218882311054827"/>
    <n v="6.1191483147627849E-3"/>
    <n v="683.2596897329762"/>
    <n v="503.01990967376503"/>
    <n v="180.23978005921117"/>
    <n v="254.87645463598034"/>
    <n v="719.23286772316339"/>
    <n v="611.02740478515625"/>
    <n v="358.3117654164613"/>
    <n v="338.18181818181819"/>
    <n v="28.032764660543648"/>
    <n v="8.2892583673650572E-2"/>
    <n v="8399.4075018371459"/>
    <n v="624.56863502206033"/>
    <n v="360.29613919322173"/>
    <n v="20.865526299925747"/>
    <n v="6.1699136908382586E-2"/>
    <n v="6286.5243772101285"/>
    <n v="183.59786987304687"/>
    <n v="268.0786603411326"/>
    <n v="196.7603305785124"/>
    <n v="16.881653417161672"/>
    <n v="8.5798053741455077E-2"/>
    <n v="3784.4160563528403"/>
    <n v="112.73600885972859"/>
    <n v="227.12349922414182"/>
    <n v="17.229766116782528"/>
    <n v="8.7567275711134318E-2"/>
    <n v="3272.3752915019591"/>
    <n v="12609.407499663977"/>
    <n v="10278.132536435251"/>
    <n v="-2331.2749632287268"/>
    <n v="8068.2168979893195"/>
    <n v="12954.809740372904"/>
    <n v="9001.3000328585476"/>
    <n v="30024.32667122077"/>
    <n v="6257.2831367262652"/>
    <n v="9245.3575856911157"/>
    <n v="6932.9995461480175"/>
    <n v="22435.640268565399"/>
    <n v="-7588.6864026553703"/>
  </r>
  <r>
    <d v="1978-02-01T00:00:00"/>
    <n v="28"/>
    <x v="4"/>
    <x v="56"/>
    <s v="W"/>
    <n v="0.49530908371589477"/>
    <n v="1"/>
    <n v="-2626.1683865883715"/>
    <n v="-1524.4424854974322"/>
    <n v="-1847.3047586268012"/>
    <n v="-5997.9156307126068"/>
    <n v="14.187241130229856"/>
    <n v="255.45478820800781"/>
    <n v="11491.2"/>
    <n v="1731.1935254037496"/>
    <n v="25.916290639098285"/>
    <n v="466.6474951385257"/>
    <n v="3162.4270106531881"/>
    <n v="1431.2334852494384"/>
    <n v="25.733759039256199"/>
    <n v="463.36083984375"/>
    <n v="2822.4"/>
    <n v="1053.7428359143637"/>
    <n v="26.445403312374218"/>
    <n v="476.17467273769051"/>
    <n v="1082.8831590740567"/>
    <n v="29.140323159693025"/>
    <n v="15.615041574998335"/>
    <n v="281.16369502601168"/>
    <n v="-0.49114399470019521"/>
    <n v="-8.8435153807624438"/>
    <n v="6048"/>
    <n v="690.55504951389435"/>
    <n v="-21.720208937623745"/>
    <n v="-712.27525845151808"/>
    <n v="6713.2800000000007"/>
    <n v="332.48946828446765"/>
    <n v="-10.457878377374396"/>
    <n v="-342.94734666184206"/>
    <n v="-1055.2226051133603"/>
    <n v="3807.9808791164751"/>
    <n v="4213.1320824122467"/>
    <n v="781.41180419921875"/>
    <n v="403.08902581763891"/>
    <n v="416.52892561983469"/>
    <n v="4.6023501460808367"/>
    <n v="1.1049293009440105E-2"/>
    <n v="682.99963598412478"/>
    <n v="503.02421899630457"/>
    <n v="179.97541698782021"/>
    <n v="254.71134667974314"/>
    <n v="1172.2708035999624"/>
    <n v="911.09785422902439"/>
    <n v="425.95770018412748"/>
    <n v="16.331399654949266"/>
    <n v="3.9208320600175817E-2"/>
    <n v="683.62514435868968"/>
    <n v="503.05862708802306"/>
    <n v="180.56651727066662"/>
    <n v="255.08051836139487"/>
    <n v="4165.8218895515638"/>
    <n v="778.55572509765625"/>
    <n v="376.44955772802973"/>
    <n v="305.45454545454544"/>
    <n v="25.733759039256199"/>
    <n v="8.4247425426136377E-2"/>
    <n v="6608.8264654515015"/>
    <n v="791.38529769108607"/>
    <n v="378.7197906182372"/>
    <n v="26.445403312374218"/>
    <n v="8.6577213225034644E-2"/>
    <n v="6832.5453382651795"/>
    <n v="316.18206787109375"/>
    <n v="314.11623324174707"/>
    <n v="177.71900826446281"/>
    <n v="14.043041548295454"/>
    <n v="7.9018230438232417E-2"/>
    <n v="3009.3027962842043"/>
    <n v="261.42639491490888"/>
    <n v="292.03551110098851"/>
    <n v="-2.0631440214030761"/>
    <n v="-1.1609022813884496E-2"/>
    <n v="-411.03569369162085"/>
    <n v="10790.400065335669"/>
    <n v="10587.331534125122"/>
    <n v="-203.06853121054701"/>
    <n v="8205.5443290037128"/>
    <n v="10740.329301365866"/>
    <n v="7761.9473140825676"/>
    <n v="26707.820944452149"/>
    <n v="10004.16051361638"/>
    <n v="9468.7460118418039"/>
    <n v="1439.0814603665804"/>
    <n v="20911.987985824766"/>
    <n v="-5795.8329586273831"/>
  </r>
  <r>
    <d v="1978-03-01T00:00:00"/>
    <n v="31"/>
    <x v="5"/>
    <x v="56"/>
    <s v="W"/>
    <n v="0.48987400063952691"/>
    <n v="1"/>
    <n v="-2875.6387635941255"/>
    <n v="-1669.255454659201"/>
    <n v="-2022.7877234407347"/>
    <n v="-6567.6819416940616"/>
    <n v="31.986227280798037"/>
    <n v="520.20611572265625"/>
    <n v="12722.400000000001"/>
    <n v="3903.1090726032644"/>
    <n v="75.639118210761552"/>
    <n v="1230.1523257395361"/>
    <n v="9229.8390160369199"/>
    <n v="5326.7299434336555"/>
    <n v="28.223275277634297"/>
    <n v="459.007568359375"/>
    <n v="3124.8"/>
    <n v="1155.6832441182955"/>
    <n v="62.192948960364163"/>
    <n v="1011.4713473392559"/>
    <n v="2546.6693113663987"/>
    <n v="1390.9860672481032"/>
    <n v="21.5860327558281"/>
    <n v="351.06316713107532"/>
    <n v="29.932797468240189"/>
    <n v="486.81028140551922"/>
    <n v="6696"/>
    <n v="954.61442397799135"/>
    <n v="1323.7393149734335"/>
    <n v="369.12489099544212"/>
    <n v="7432.5599999999995"/>
    <n v="459.62916710051434"/>
    <n v="637.3559664686901"/>
    <n v="177.72679936817576"/>
    <n v="546.85169036361788"/>
    <n v="6473.0359078000656"/>
    <n v="13737.603608845442"/>
    <n v="923.7125244140625"/>
    <n v="428.03359057096907"/>
    <n v="461.15702479338842"/>
    <n v="22.656817637041581"/>
    <n v="4.913037516276042E-2"/>
    <n v="683.6861830196541"/>
    <n v="503.08455350181976"/>
    <n v="180.60162951783434"/>
    <n v="255.10244771536344"/>
    <n v="5779.809636649924"/>
    <n v="1009.7456681390984"/>
    <n v="441.59042335092727"/>
    <n v="66.309708567005089"/>
    <n v="0.14378986983167771"/>
    <n v="684.10150888015733"/>
    <n v="503.2316600889701"/>
    <n v="180.86984879118722"/>
    <n v="255.26996406253602"/>
    <n v="16926.876922896627"/>
    <n v="1014.7930297851562"/>
    <n v="414.19860469654657"/>
    <n v="338.18181818181819"/>
    <n v="28.223275277634297"/>
    <n v="8.3455921519886359E-2"/>
    <n v="9775.4710802717782"/>
    <n v="993.6528865097182"/>
    <n v="411.12530819815186"/>
    <n v="62.192948960364163"/>
    <n v="0.18390388133441016"/>
    <n v="21381.44311143925"/>
    <n v="491.54702758789062"/>
    <n v="368.10202627133674"/>
    <n v="196.7603305785124"/>
    <n v="11.763032801604467"/>
    <n v="5.9783558845520016E-2"/>
    <n v="3620.8386141233846"/>
    <n v="428.44458848231926"/>
    <n v="350.86785347372586"/>
    <n v="20.109797514016556"/>
    <n v="0.10220453205628374"/>
    <n v="5900.2841830382176"/>
    <n v="19176.119331045087"/>
    <n v="44208.604217374093"/>
    <n v="25032.484886329006"/>
    <n v="15553.07870925319"/>
    <n v="14338.674324390073"/>
    <n v="9164.282205201891"/>
    <n v="39056.035238845157"/>
    <n v="29151.237175339422"/>
    <n v="25666.376968146447"/>
    <n v="9967.7917410396076"/>
    <n v="64785.405884525477"/>
    <n v="25729.370645680319"/>
  </r>
  <r>
    <d v="1978-04-01T00:00:00"/>
    <n v="30"/>
    <x v="6"/>
    <x v="56"/>
    <s v="W"/>
    <n v="0.49408572609539902"/>
    <n v="1"/>
    <n v="-2806.8021928027429"/>
    <n v="-1629.297090372188"/>
    <n v="-1974.3665614772149"/>
    <n v="-6410.4658446521462"/>
    <n v="74.040028570506195"/>
    <n v="1244.2838134765625"/>
    <n v="12312"/>
    <n v="9034.71061818009"/>
    <n v="101.34634126278969"/>
    <n v="1703.1815684441046"/>
    <n v="12312"/>
    <n v="3277.28938181991"/>
    <n v="89.818349690082641"/>
    <n v="1509.447265625"/>
    <n v="3024"/>
    <n v="3024"/>
    <n v="99.393251511659031"/>
    <n v="1670.358810126492"/>
    <n v="3024"/>
    <n v="0"/>
    <n v="21.664430195832054"/>
    <n v="364.08278523551093"/>
    <n v="74.285628812740967"/>
    <n v="1248.4112619918967"/>
    <n v="6480"/>
    <n v="958.0814495253569"/>
    <n v="3285.1860071309857"/>
    <n v="2327.1045576056285"/>
    <n v="7192.7999999999993"/>
    <n v="461.29847569739405"/>
    <n v="1581.7562256556598"/>
    <n v="1120.4577499582658"/>
    <n v="3447.5623075638941"/>
    <n v="13478.090543402841"/>
    <n v="20202.942232786645"/>
    <n v="1029.3419189453125"/>
    <n v="444.54233846387467"/>
    <n v="446.28099173553721"/>
    <n v="68.366942955836777"/>
    <n v="0.15319259440104166"/>
    <n v="684.19570819257183"/>
    <n v="503.23114922205883"/>
    <n v="180.964558970513"/>
    <n v="255.32911530503389"/>
    <n v="17456.071061023522"/>
    <n v="1088.0687188299585"/>
    <n v="453.1152962047762"/>
    <n v="95.673255648120275"/>
    <n v="0.21437896173004728"/>
    <n v="684.47671055903584"/>
    <n v="503.32356749460098"/>
    <n v="181.15314306443486"/>
    <n v="255.44689550089282"/>
    <n v="24439.436137775585"/>
    <n v="1189.70849609375"/>
    <n v="437.84091477964671"/>
    <n v="327.27272727272725"/>
    <n v="89.818349690082641"/>
    <n v="0.27444495738636365"/>
    <n v="30797.976792377114"/>
    <n v="1158.9934696099363"/>
    <n v="433.89982628841483"/>
    <n v="99.393251511659031"/>
    <n v="0.30370160184118039"/>
    <n v="33774.361553517338"/>
    <n v="712.2841796875"/>
    <n v="416.62914121204221"/>
    <n v="190.41322314049586"/>
    <n v="10.807429844879907"/>
    <n v="5.6757769584655768E-2"/>
    <n v="3526.247914260739"/>
    <n v="596.56052892569085"/>
    <n v="393.06256911753803"/>
    <n v="63.428628461788819"/>
    <n v="0.33311041857102636"/>
    <n v="19524.853448469668"/>
    <n v="51780.295767661373"/>
    <n v="77738.651139762587"/>
    <n v="25958.355372101214"/>
    <n v="32171.581679203613"/>
    <n v="37119.576792377113"/>
    <n v="8941.6278394834917"/>
    <n v="78232.786311064207"/>
    <n v="39625.433944972843"/>
    <n v="38466.664463145149"/>
    <n v="26413.429119779099"/>
    <n v="104505.52752789709"/>
    <n v="26272.741216832888"/>
  </r>
  <r>
    <d v="1978-05-01T00:00:00"/>
    <n v="31"/>
    <x v="7"/>
    <x v="56"/>
    <s v="W"/>
    <n v="0.49401439101869205"/>
    <n v="1"/>
    <n v="-2899.9435175822855"/>
    <n v="-1683.3639176840136"/>
    <n v="-2039.8842233943838"/>
    <n v="-6623.1916586606822"/>
    <n v="127.40114314307851"/>
    <n v="2071.98095703125"/>
    <n v="12722.400000000001"/>
    <n v="12722.400000000001"/>
    <n v="155.05521375547232"/>
    <n v="2521.731298980128"/>
    <n v="12722.400000000001"/>
    <n v="0"/>
    <n v="192.5027794098657"/>
    <n v="3130.757568359375"/>
    <n v="3124.8"/>
    <n v="3124.8"/>
    <n v="161.60189799619548"/>
    <n v="2628.202910959631"/>
    <n v="3124.8"/>
    <n v="0"/>
    <n v="124.05324466862955"/>
    <n v="2017.5326081860451"/>
    <n v="124.17968337320802"/>
    <n v="2019.5889365803994"/>
    <n v="6696"/>
    <n v="5486.0945520418118"/>
    <n v="5491.6861404779547"/>
    <n v="5.5915884361429562"/>
    <n v="7432.5599999999995"/>
    <n v="7432.5599999999995"/>
    <n v="7432.5599999999995"/>
    <n v="0"/>
    <n v="5.5915884361429562"/>
    <n v="28765.854552041812"/>
    <n v="28771.446140477954"/>
    <n v="1175.295166015625"/>
    <n v="465.15934381747707"/>
    <n v="461.15702479338842"/>
    <n v="130.4704643917872"/>
    <n v="0.28291982421875006"/>
    <n v="684.88969295895083"/>
    <n v="503.46075567785419"/>
    <n v="181.42893728109664"/>
    <n v="255.61914277890892"/>
    <n v="33350.748265794806"/>
    <n v="1206.3679592486853"/>
    <n v="469.26917267135059"/>
    <n v="158.12453500418101"/>
    <n v="0.3428865364786004"/>
    <n v="685.03535721259721"/>
    <n v="503.56456447845966"/>
    <n v="181.47079273413755"/>
    <n v="255.64528360210562"/>
    <n v="40423.791595594936"/>
    <n v="1432.937744140625"/>
    <n v="466.47785948992964"/>
    <n v="338.18181818181819"/>
    <n v="192.5027794098657"/>
    <n v="0.56922864879261359"/>
    <n v="75091.311914286052"/>
    <n v="1433.123592371747"/>
    <n v="466.49820243455861"/>
    <n v="161.60189799619548"/>
    <n v="0.47785507471993283"/>
    <n v="63040.272792280935"/>
    <n v="970"/>
    <n v="459.3625036706718"/>
    <n v="196.7603305785124"/>
    <n v="118.8202448669938"/>
    <n v="0.6038831329345703"/>
    <n v="45642.312193067104"/>
    <n v="854.1498691457233"/>
    <n v="441.49808602967221"/>
    <n v="118.94668357157228"/>
    <n v="0.60452573555780598"/>
    <n v="43913.981527148513"/>
    <n v="154084.37237314795"/>
    <n v="147378.04591502438"/>
    <n v="-6706.3264581235708"/>
    <n v="51943.308265794811"/>
    <n v="81623.631914286059"/>
    <n v="62690.166745108916"/>
    <n v="196257.10692518979"/>
    <n v="56116.408078012653"/>
    <n v="67889.228874596927"/>
    <n v="58927.543444232084"/>
    <n v="182933.18039684166"/>
    <n v="-13323.926528348122"/>
  </r>
  <r>
    <d v="1978-06-01T00:00:00"/>
    <n v="30"/>
    <x v="8"/>
    <x v="56"/>
    <s v="W"/>
    <n v="0.49730611680886416"/>
    <n v="1"/>
    <n v="-2825.0965883677959"/>
    <n v="-1639.9166507889104"/>
    <n v="-1987.2352427682213"/>
    <n v="-6452.2484819249294"/>
    <n v="103.90384652634297"/>
    <n v="1746.161865234375"/>
    <n v="12312"/>
    <n v="12312"/>
    <n v="123.06903749969472"/>
    <n v="2068.2435468698695"/>
    <n v="12312"/>
    <n v="0"/>
    <n v="300.38101433367768"/>
    <n v="5048.06982421875"/>
    <n v="3024"/>
    <n v="3024"/>
    <n v="180.34923631660709"/>
    <n v="3030.869110320758"/>
    <n v="3024"/>
    <n v="0"/>
    <n v="355.83603526186351"/>
    <n v="5980.0222592618729"/>
    <n v="239.98588523952111"/>
    <n v="4033.0961269419518"/>
    <n v="6480"/>
    <n v="6480"/>
    <n v="6480"/>
    <n v="0"/>
    <n v="7192.7999999999993"/>
    <n v="7192.7999999999993"/>
    <n v="7192.7999999999993"/>
    <n v="0"/>
    <n v="0"/>
    <n v="29008.799999999999"/>
    <n v="29008.799999999999"/>
    <n v="1299.3541259765625"/>
    <n v="481.05943862807067"/>
    <n v="446.28099173553721"/>
    <n v="104.53870012267562"/>
    <n v="0.23424412434895833"/>
    <n v="685.46623654081895"/>
    <n v="503.35414300558256"/>
    <n v="182.1120935352364"/>
    <n v="256.04580801743191"/>
    <n v="26766.695942002487"/>
    <n v="1311.261694086849"/>
    <n v="482.51777660381583"/>
    <n v="123.70389109602736"/>
    <n v="0.27718834856702423"/>
    <n v="685.52084745958689"/>
    <n v="503.42122276046206"/>
    <n v="182.09962469912483"/>
    <n v="256.03802060583843"/>
    <n v="31672.899417467048"/>
    <n v="1761"/>
    <n v="499.49762255638177"/>
    <n v="327.27272727272725"/>
    <n v="300.38101433367768"/>
    <n v="0.9178308771306819"/>
    <n v="117502.38417133513"/>
    <n v="1881.2175532077738"/>
    <n v="510.36892297552072"/>
    <n v="180.34923631660709"/>
    <n v="0.55106711096741057"/>
    <n v="72084.070569086471"/>
    <n v="1024"/>
    <n v="467.08647842492223"/>
    <n v="190.41322314049586"/>
    <n v="190.41322314049586"/>
    <n v="1"/>
    <n v="69652.253723380505"/>
    <n v="1024"/>
    <n v="467.08647842492223"/>
    <n v="190.41322314049586"/>
    <n v="1"/>
    <n v="69652.253723380505"/>
    <n v="213921.33383671814"/>
    <n v="173409.22370993401"/>
    <n v="-40512.11012678413"/>
    <n v="44759.495942002482"/>
    <n v="123823.98417133513"/>
    <n v="87321.053723380508"/>
    <n v="255904.53383671812"/>
    <n v="46840.602829099254"/>
    <n v="76765.75391829756"/>
    <n v="85333.818480612288"/>
    <n v="208940.17522800909"/>
    <n v="-46964.358608709037"/>
  </r>
  <r>
    <d v="1978-07-01T00:00:00"/>
    <n v="31"/>
    <x v="9"/>
    <x v="56"/>
    <s v="W"/>
    <n v="0.50157959772549043"/>
    <n v="1"/>
    <n v="-2944.3524913842652"/>
    <n v="-1709.1425108415633"/>
    <n v="-2071.122474928095"/>
    <n v="-6724.6174771539245"/>
    <n v="109.59269095428719"/>
    <n v="1782.3542480468752"/>
    <n v="12722.400000000001"/>
    <n v="12722.400000000001"/>
    <n v="107.66383565666344"/>
    <n v="1750.9844239860586"/>
    <n v="12722.400000000001"/>
    <n v="0"/>
    <n v="191.65150035511363"/>
    <n v="3116.912841796875"/>
    <n v="3124.8"/>
    <n v="3124.8"/>
    <n v="120.97002946963745"/>
    <n v="1967.3889201379211"/>
    <n v="3124.8"/>
    <n v="0"/>
    <n v="271.21527053560106"/>
    <n v="4410.8935127429741"/>
    <n v="202.78857666823211"/>
    <n v="3298.0400237709796"/>
    <n v="6696"/>
    <n v="6696"/>
    <n v="6696"/>
    <n v="0"/>
    <n v="7432.5599999999995"/>
    <n v="7432.5599999999995"/>
    <n v="7432.5599999999995"/>
    <n v="0"/>
    <n v="0"/>
    <n v="29975.760000000002"/>
    <n v="29975.760000000002"/>
    <n v="1290.3631591796875"/>
    <n v="479.95086509818384"/>
    <n v="461.15702479338842"/>
    <n v="110.86905410640496"/>
    <n v="0.24041497395833333"/>
    <n v="685.42491496310913"/>
    <n v="503.38906571544555"/>
    <n v="182.03584924766358"/>
    <n v="255.99818964762829"/>
    <n v="28382.277139184618"/>
    <n v="1304.1996147395057"/>
    <n v="481.65421843939612"/>
    <n v="108.9401988087812"/>
    <n v="0.23623233075022448"/>
    <n v="685.48847496024359"/>
    <n v="503.38209375676922"/>
    <n v="182.10638120347437"/>
    <n v="256.04224038062995"/>
    <n v="27893.292570511574"/>
    <n v="1839.1009521484375"/>
    <n v="506.62510962175759"/>
    <n v="338.18181818181819"/>
    <n v="191.65150035511363"/>
    <n v="0.56671142578125"/>
    <n v="81193.373488128316"/>
    <n v="2030"/>
    <n v="523.08074668193581"/>
    <n v="120.97002946963745"/>
    <n v="0.35770707638871291"/>
    <n v="52913.705204490012"/>
    <n v="910"/>
    <n v="450.34732194888261"/>
    <n v="196.7603305785124"/>
    <n v="196.7603305785124"/>
    <n v="1"/>
    <n v="74098.05016964172"/>
    <n v="978.42665543539761"/>
    <n v="460.59109012248325"/>
    <n v="196.7603305785124"/>
    <n v="1"/>
    <n v="75783.512058853958"/>
    <n v="183673.70079695465"/>
    <n v="156590.50983385555"/>
    <n v="-27083.190963099099"/>
    <n v="46974.837139184616"/>
    <n v="87725.693488128309"/>
    <n v="92355.810169641714"/>
    <n v="227056.34079695464"/>
    <n v="43541.500079127312"/>
    <n v="57736.882693648447"/>
    <n v="91970.149583925857"/>
    <n v="193248.53235670162"/>
    <n v="-33807.808440253022"/>
  </r>
  <r>
    <d v="1978-08-01T00:00:00"/>
    <n v="31"/>
    <x v="10"/>
    <x v="56"/>
    <s v="W"/>
    <n v="0.49570275567226718"/>
    <n v="1"/>
    <n v="-2909.8544882371161"/>
    <n v="-1689.117054008364"/>
    <n v="-2046.8558187219257"/>
    <n v="-6645.827360967407"/>
    <n v="106.76405103951446"/>
    <n v="1736.350830078125"/>
    <n v="12722.400000000001"/>
    <n v="12722.400000000001"/>
    <n v="102.05943853525021"/>
    <n v="1659.837642844795"/>
    <n v="12453.770086566827"/>
    <n v="-268.62991343317481"/>
    <n v="166.94370674070248"/>
    <n v="2715.0791015625"/>
    <n v="3124.8"/>
    <n v="3124.8"/>
    <n v="83.637530328612897"/>
    <n v="1360.2340281938389"/>
    <n v="3124.8"/>
    <n v="0"/>
    <n v="174.07413876226127"/>
    <n v="2831.0444610529053"/>
    <n v="118.06475619636966"/>
    <n v="1920.1391800753668"/>
    <n v="6696"/>
    <n v="6696"/>
    <n v="5221.2613824589598"/>
    <n v="-1474.7386175410402"/>
    <n v="7432.5599999999995"/>
    <n v="7432.5599999999995"/>
    <n v="7432.5599999999995"/>
    <n v="0"/>
    <n v="-1474.7386175410402"/>
    <n v="29975.760000000002"/>
    <n v="28232.391469025784"/>
    <n v="1220.94140625"/>
    <n v="471.16624708481561"/>
    <n v="461.15702479338842"/>
    <n v="108.13332862538739"/>
    <n v="0.23448266601562501"/>
    <n v="685.10339336923948"/>
    <n v="503.37918161865468"/>
    <n v="181.7242117505848"/>
    <n v="255.80355644882775"/>
    <n v="27660.890033023927"/>
    <n v="1239.4824257986995"/>
    <n v="473.5525660666176"/>
    <n v="103.42871612112314"/>
    <n v="0.2242809077178477"/>
    <n v="685.18968544726306"/>
    <n v="503.36225262864286"/>
    <n v="181.8274328186202"/>
    <n v="255.86802316686925"/>
    <n v="26464.10113259908"/>
    <n v="1699.202880859375"/>
    <n v="493.67701323735582"/>
    <n v="338.18181818181819"/>
    <n v="166.94370674070248"/>
    <n v="0.49365074573863638"/>
    <n v="68918.308541343751"/>
    <n v="1973.4080414497396"/>
    <n v="518.33606238754533"/>
    <n v="83.637530328612897"/>
    <n v="0.24731527785342522"/>
    <n v="36252.192510630419"/>
    <n v="770"/>
    <n v="427.20584721756143"/>
    <n v="196.7603305785124"/>
    <n v="175.5681387202996"/>
    <n v="0.89229438781738291"/>
    <n v="62719.782738006506"/>
    <n v="894.43602534279955"/>
    <n v="447.92789363382269"/>
    <n v="119.55875615440799"/>
    <n v="0.60763648751190213"/>
    <n v="44782.790114787116"/>
    <n v="159298.98131237418"/>
    <n v="107499.08375801661"/>
    <n v="-51799.897554357565"/>
    <n v="46253.450033023924"/>
    <n v="75450.628541343758"/>
    <n v="80977.542738006508"/>
    <n v="202681.62131237419"/>
    <n v="41878.17673092879"/>
    <n v="41095.395456622056"/>
    <n v="59518.955678524151"/>
    <n v="142492.52786607499"/>
    <n v="-60189.093446299201"/>
  </r>
  <r>
    <d v="1978-09-01T00:00:00"/>
    <n v="30"/>
    <x v="11"/>
    <x v="56"/>
    <s v="W"/>
    <n v="0.48806360847848551"/>
    <n v="1"/>
    <n v="-2772.5917470445806"/>
    <n v="-1609.4385553186539"/>
    <n v="-1950.3021794800284"/>
    <n v="-6332.3324818432629"/>
    <n v="61.661331353305783"/>
    <n v="1036.2529296875"/>
    <n v="12312"/>
    <n v="7524.2040807470739"/>
    <n v="71.600943118933998"/>
    <n v="1203.2936274154185"/>
    <n v="8737.082002235089"/>
    <n v="1212.8779214880151"/>
    <n v="77.647938726756195"/>
    <n v="1304.916748046875"/>
    <n v="3024"/>
    <n v="3024"/>
    <n v="264.94374496062289"/>
    <n v="4452.5268250326899"/>
    <n v="3024"/>
    <n v="0"/>
    <n v="119.15394629328704"/>
    <n v="2002.4482640955182"/>
    <n v="106.60309957852166"/>
    <n v="1791.5243123612668"/>
    <n v="6480"/>
    <n v="5269.4294079934607"/>
    <n v="4714.3844192927481"/>
    <n v="-555.04498870071257"/>
    <n v="7192.7999999999993"/>
    <n v="7192.7999999999993"/>
    <n v="7192.7999999999993"/>
    <n v="0"/>
    <n v="-555.04498870071257"/>
    <n v="23010.433488740535"/>
    <n v="23668.266421527835"/>
    <n v="1219.135986328125"/>
    <n v="470.93226222729072"/>
    <n v="446.28099173553721"/>
    <n v="58.925913610537187"/>
    <n v="0.13203769531249998"/>
    <n v="685.09497470409815"/>
    <n v="503.19979945914423"/>
    <n v="181.89517524495392"/>
    <n v="255.910331699236"/>
    <n v="15079.750097753096"/>
    <n v="1227.7374679586912"/>
    <n v="472.0444350476572"/>
    <n v="68.865525376165408"/>
    <n v="0.15430978834288914"/>
    <n v="685.13505797005871"/>
    <n v="503.23281331521019"/>
    <n v="181.90224465484852"/>
    <n v="255.91474689918567"/>
    <n v="17623.70349672082"/>
    <n v="1686.090576171875"/>
    <n v="492.42030993732772"/>
    <n v="327.27272727272725"/>
    <n v="77.647938726756195"/>
    <n v="0.23725759055397727"/>
    <n v="29943.782678978583"/>
    <n v="1773"/>
    <n v="500.60893450857486"/>
    <n v="264.94374496062289"/>
    <n v="0.80955033182412561"/>
    <n v="103870.69579041861"/>
    <n v="700"/>
    <n v="414.2860926249607"/>
    <n v="190.41322314049586"/>
    <n v="114.54494608729338"/>
    <n v="0.60155982971191402"/>
    <n v="37163.538676856799"/>
    <n v="836.98687656584354"/>
    <n v="438.68165110773214"/>
    <n v="101.99409937252801"/>
    <n v="0.5356460947949605"/>
    <n v="35040.096258827907"/>
    <n v="82187.071453588491"/>
    <n v="156534.49554596734"/>
    <n v="74347.424092378846"/>
    <n v="28284.75417850017"/>
    <n v="36265.382678978582"/>
    <n v="53621.768084850264"/>
    <n v="118171.90494232901"/>
    <n v="29268.99375191133"/>
    <n v="108582.85723509996"/>
    <n v="48992.97849864063"/>
    <n v="186844.82948565192"/>
    <n v="68672.924543322908"/>
  </r>
  <r>
    <d v="1978-10-01T00:00:00"/>
    <n v="31"/>
    <x v="0"/>
    <x v="57"/>
    <s v="AN"/>
    <n v="0.49561228408129643"/>
    <n v="1"/>
    <n v="-2909.3234055226631"/>
    <n v="-1688.8087702526996"/>
    <n v="-2046.4822434284893"/>
    <n v="-6644.6144192038537"/>
    <n v="91.64513357115186"/>
    <n v="1490.4652099609375"/>
    <n v="12722.400000000001"/>
    <n v="11182.967880561386"/>
    <n v="88.970203567548907"/>
    <n v="1446.9616440421262"/>
    <n v="10856.560409183574"/>
    <n v="-326.40747137781182"/>
    <n v="96.82201898243801"/>
    <n v="1574.6591796875"/>
    <n v="3124.8"/>
    <n v="3124.8"/>
    <n v="92.511257316021783"/>
    <n v="1504.5513622632575"/>
    <n v="3124.8"/>
    <n v="0"/>
    <n v="58.298091065272814"/>
    <n v="948.12755630349614"/>
    <n v="182.80045383351398"/>
    <n v="2972.9643701418272"/>
    <n v="6696"/>
    <n v="2578.1577954043514"/>
    <n v="6696"/>
    <n v="4117.8422045956486"/>
    <n v="7432.5599999999995"/>
    <n v="1241.3352348243177"/>
    <n v="7432.5599999999995"/>
    <n v="6191.2247651756816"/>
    <n v="10309.066969771331"/>
    <n v="18127.260910790053"/>
    <n v="28109.920409183575"/>
    <n v="1159.229248046875"/>
    <n v="462.99857719005286"/>
    <n v="461.15702479338842"/>
    <n v="85.781774196151858"/>
    <n v="0.18601424153645835"/>
    <n v="684.81406656332967"/>
    <n v="503.29951576981983"/>
    <n v="181.51455079350984"/>
    <n v="255.6726126980866"/>
    <n v="21932.05033060745"/>
    <n v="1170.5055998867681"/>
    <n v="464.51777878215876"/>
    <n v="83.106844192548905"/>
    <n v="0.18021376608061682"/>
    <n v="684.86716909275185"/>
    <n v="503.29010998649818"/>
    <n v="181.57705910625367"/>
    <n v="255.71165226481077"/>
    <n v="21251.388442990872"/>
    <n v="1598.7799072265625"/>
    <n v="483.84738498747834"/>
    <n v="338.18181818181819"/>
    <n v="96.82201898243801"/>
    <n v="0.28630166903409088"/>
    <n v="39174.565180529302"/>
    <n v="1690"/>
    <n v="492.79580866325773"/>
    <n v="92.511257316021783"/>
    <n v="0.27355479313877407"/>
    <n v="38122.663952371877"/>
    <n v="662.115478515625"/>
    <n v="406.83726213619491"/>
    <n v="196.7603305785124"/>
    <n v="50.254091393336779"/>
    <n v="0.25540763854980469"/>
    <n v="17096.759409715301"/>
    <n v="674.6"/>
    <n v="409.33040293799888"/>
    <n v="174.75645416157795"/>
    <n v="0.88816914287428306"/>
    <n v="59817.585521508568"/>
    <n v="78203.37492085206"/>
    <n v="119191.63791687132"/>
    <n v="40988.262996019257"/>
    <n v="38985.178211168837"/>
    <n v="45706.885180529302"/>
    <n v="25045.452439943972"/>
    <n v="109737.51583164211"/>
    <n v="35068.785446651782"/>
    <n v="42966.175182119179"/>
    <n v="76028.863278080084"/>
    <n v="154063.82390685103"/>
    <n v="44326.308075208915"/>
  </r>
  <r>
    <d v="1978-11-01T00:00:00"/>
    <n v="30"/>
    <x v="1"/>
    <x v="57"/>
    <s v="AN"/>
    <n v="0.39058542662377815"/>
    <n v="1"/>
    <n v="-2218.8376915643589"/>
    <n v="-1287.9945028345708"/>
    <n v="-1560.7793647886178"/>
    <n v="-5067.6115591875478"/>
    <n v="24.812531274212294"/>
    <n v="416.98837280273437"/>
    <n v="12312"/>
    <n v="3027.7411299696737"/>
    <n v="28.183570287707497"/>
    <n v="473.64055622397319"/>
    <n v="3439.0910788763217"/>
    <n v="411.34994890664802"/>
    <n v="22.26422431882748"/>
    <n v="374.16265869140625"/>
    <n v="3024"/>
    <n v="911.67275007767046"/>
    <n v="25.604024688468584"/>
    <n v="430.28985934787482"/>
    <n v="1048.4304894940099"/>
    <n v="136.7577394163394"/>
    <n v="16.856114101409911"/>
    <n v="283.27636198202765"/>
    <n v="17.815033448432132"/>
    <n v="299.39153434170669"/>
    <n v="6480"/>
    <n v="745.439879362743"/>
    <n v="787.84684920539826"/>
    <n v="42.406969842655258"/>
    <n v="7192.7999999999993"/>
    <n v="358.91549747095036"/>
    <n v="379.33366813593256"/>
    <n v="20.418170664982199"/>
    <n v="62.825140507637457"/>
    <n v="5043.7692568810371"/>
    <n v="5654.7020857116622"/>
    <n v="1168.86865234375"/>
    <n v="464.29800449525271"/>
    <n v="446.28099173553721"/>
    <n v="24.838340973657026"/>
    <n v="5.5656282552083332E-2"/>
    <n v="684.85946675064554"/>
    <n v="503.08910202872829"/>
    <n v="181.77036472191725"/>
    <n v="255.83238128707342"/>
    <n v="6354.451918510963"/>
    <n v="1176.773918183166"/>
    <n v="465.35698100778086"/>
    <n v="28.209379987152229"/>
    <n v="6.3209907008248509E-2"/>
    <n v="684.89664329373193"/>
    <n v="503.09987863402472"/>
    <n v="181.79676465970721"/>
    <n v="255.84886936822016"/>
    <n v="7217.3379752913952"/>
    <n v="1602.1197509765625"/>
    <n v="484.18211057204132"/>
    <n v="327.27272727272725"/>
    <n v="22.26422431882748"/>
    <n v="6.8029574307528415E-2"/>
    <n v="8442.2280961259075"/>
    <n v="1690"/>
    <n v="492.79580866325773"/>
    <n v="25.604024688468584"/>
    <n v="7.8234519881431791E-2"/>
    <n v="9881.3439488319873"/>
    <n v="663.07440185546875"/>
    <n v="407.03014288680333"/>
    <n v="190.41322314049586"/>
    <n v="10.242114257812499"/>
    <n v="5.3788881301879879E-2"/>
    <n v="3264.8028622109737"/>
    <n v="674.6"/>
    <n v="409.33040293799888"/>
    <n v="11.20103360483472"/>
    <n v="5.8824872664279562E-2"/>
    <n v="3590.6483691639987"/>
    <n v="18061.482876847844"/>
    <n v="20689.330293287381"/>
    <n v="2627.8474164395375"/>
    <n v="15062.993048480635"/>
    <n v="12651.500846203578"/>
    <n v="8365.1582390446674"/>
    <n v="36079.652133728887"/>
    <n v="14118.391362603357"/>
    <n v="12939.379935491426"/>
    <n v="7193.0495217167127"/>
    <n v="34250.820819811495"/>
    <n v="-1828.8313139173915"/>
  </r>
  <r>
    <d v="1978-12-01T00:00:00"/>
    <n v="31"/>
    <x v="2"/>
    <x v="57"/>
    <s v="AN"/>
    <n v="0.44484992904721199"/>
    <n v="1"/>
    <n v="-2611.340259495782"/>
    <n v="-1515.835030226956"/>
    <n v="-1836.8743270217478"/>
    <n v="-5964.0496167444871"/>
    <n v="25.548408788255422"/>
    <n v="415.50503540039062"/>
    <n v="12722.400000000001"/>
    <n v="3117.5363463974245"/>
    <n v="25.177565757733674"/>
    <n v="409.47385170507727"/>
    <n v="3072.2843451459344"/>
    <n v="-45.252001251490128"/>
    <n v="25.281881194311726"/>
    <n v="411.17037963867193"/>
    <n v="3124.8"/>
    <n v="1035.2393968679235"/>
    <n v="25.010322443434035"/>
    <n v="406.75389995369869"/>
    <n v="1024.1196421585275"/>
    <n v="-11.11975470939592"/>
    <n v="17.721652577140116"/>
    <n v="288.21504863359598"/>
    <n v="17.095607228552986"/>
    <n v="278.03339713103645"/>
    <n v="6696"/>
    <n v="783.71720075784253"/>
    <n v="756.03115364646453"/>
    <n v="-27.686047111378002"/>
    <n v="7432.5599999999995"/>
    <n v="377.3453188834057"/>
    <n v="364.01499990385338"/>
    <n v="-13.330318979552317"/>
    <n v="-41.016366090930319"/>
    <n v="5313.8382629065964"/>
    <n v="5216.4501408547803"/>
    <n v="1183.9954833984375"/>
    <n v="466.31917450224466"/>
    <n v="461.15702479338842"/>
    <n v="25.067156831095041"/>
    <n v="5.4357096354166669E-2"/>
    <n v="684.93055979487303"/>
    <n v="503.09250070264039"/>
    <n v="181.83805909223264"/>
    <n v="255.8746598060539"/>
    <n v="6414.0502264614433"/>
    <n v="1192.2715765719993"/>
    <n v="467.4158455349509"/>
    <n v="24.696313800573293"/>
    <n v="5.3552938528124885E-2"/>
    <n v="684.96937578367283"/>
    <n v="503.09127667776113"/>
    <n v="181.8780991059117"/>
    <n v="255.89966679659716"/>
    <n v="6319.7784726709097"/>
    <n v="1601.84814453125"/>
    <n v="484.15491046086697"/>
    <n v="338.18181818181819"/>
    <n v="25.281881194311726"/>
    <n v="7.4758250843394894E-2"/>
    <n v="10235.648868177192"/>
    <n v="1690"/>
    <n v="492.79580866325773"/>
    <n v="25.010322443434035"/>
    <n v="7.3955254537036122E-2"/>
    <n v="10306.422650753151"/>
    <n v="656.80828857421875"/>
    <n v="405.76552123114345"/>
    <n v="196.7603305785124"/>
    <n v="22.958652565696024"/>
    <n v="0.11668334007263184"/>
    <n v="7790.1028079728394"/>
    <n v="668.959917943184"/>
    <n v="408.20889877160766"/>
    <n v="22.332607217108894"/>
    <n v="0.113501573978082"/>
    <n v="7623.30942000083"/>
    <n v="24439.801902611474"/>
    <n v="24249.510543424891"/>
    <n v="-190.29135918658358"/>
    <n v="15401.746572858869"/>
    <n v="14678.408265045115"/>
    <n v="13080.365327614089"/>
    <n v="43160.520165518072"/>
    <n v="12650.882558321064"/>
    <n v="13222.227262684723"/>
    <n v="11035.681246529401"/>
    <n v="36908.791067535189"/>
    <n v="-6251.7290979828831"/>
  </r>
  <r>
    <d v="1979-01-01T00:00:00"/>
    <n v="31"/>
    <x v="3"/>
    <x v="57"/>
    <s v="AN"/>
    <n v="0.50043329382280599"/>
    <n v="1"/>
    <n v="-2937.623504066883"/>
    <n v="-1705.236457367088"/>
    <n v="-2066.3891568531308"/>
    <n v="-6709.2491182871017"/>
    <n v="21.792403413126291"/>
    <n v="354.41946411132812"/>
    <n v="12722.400000000001"/>
    <n v="2659.2110013132319"/>
    <n v="21.27700448768562"/>
    <n v="346.03730416800539"/>
    <n v="2596.3196135844551"/>
    <n v="-62.891387728776863"/>
    <n v="39.091490629842461"/>
    <n v="635.76214599609386"/>
    <n v="3124.8"/>
    <n v="1600.713604785529"/>
    <n v="127.24331739693648"/>
    <n v="2069.4141673426498"/>
    <n v="3124.8"/>
    <n v="1524.0863952144712"/>
    <n v="77.205812055808451"/>
    <n v="1255.6321584345192"/>
    <n v="89.357411908474759"/>
    <n v="1453.2589839953557"/>
    <n v="6696"/>
    <n v="3414.3273401412584"/>
    <n v="3951.7161519242923"/>
    <n v="537.38881178303382"/>
    <n v="7432.5599999999995"/>
    <n v="1643.935385993939"/>
    <n v="1902.6781472228072"/>
    <n v="258.74276122886818"/>
    <n v="796.13157301190199"/>
    <n v="9318.1873322339579"/>
    <n v="11575.513912731556"/>
    <n v="1250.35205078125"/>
    <n v="474.93767014531636"/>
    <n v="461.15702479338842"/>
    <n v="15.724776207789901"/>
    <n v="3.4098529052734375E-2"/>
    <n v="685.24013301642412"/>
    <n v="503.06180910890845"/>
    <n v="182.17832390751568"/>
    <n v="256.08717219643893"/>
    <n v="4026.9134724747582"/>
    <n v="1259.1434782365818"/>
    <n v="476.05059298114622"/>
    <n v="15.20937728234923"/>
    <n v="3.2980907726958011E-2"/>
    <n v="685.28085826107827"/>
    <n v="503.06012463119816"/>
    <n v="182.2207336298801"/>
    <n v="256.11365918854165"/>
    <n v="3895.3292697615384"/>
    <n v="1690"/>
    <n v="492.79580866325773"/>
    <n v="338.18181818181819"/>
    <n v="39.091490629842461"/>
    <n v="0.11559311745383523"/>
    <n v="16109.085574179977"/>
    <n v="1690"/>
    <n v="492.79580866325773"/>
    <n v="127.24331739693648"/>
    <n v="0.3762571213350272"/>
    <n v="52435.285932151055"/>
    <n v="674.5999755859375"/>
    <n v="409.33039810034484"/>
    <n v="196.7603305785124"/>
    <n v="79.09781201575413"/>
    <n v="0.40200080871582028"/>
    <n v="27074.479747246507"/>
    <n v="674.6"/>
    <n v="409.33040293799888"/>
    <n v="91.249411868420438"/>
    <n v="0.46375919170358171"/>
    <n v="31233.865006095253"/>
    <n v="47210.478793901239"/>
    <n v="87564.480208007852"/>
    <n v="40354.001414106613"/>
    <n v="12556.284473787991"/>
    <n v="21117.319178965507"/>
    <n v="36261.942473381707"/>
    <n v="69935.546126135203"/>
    <n v="9424.1853792791117"/>
    <n v="57262.369474783969"/>
    <n v="39151.070148389219"/>
    <n v="105837.62500245229"/>
    <n v="35902.078876317086"/>
  </r>
  <r>
    <d v="1979-02-01T00:00:00"/>
    <n v="28"/>
    <x v="4"/>
    <x v="57"/>
    <s v="AN"/>
    <n v="7.3758282912011364E-2"/>
    <n v="1"/>
    <n v="-391.07231666211732"/>
    <n v="-227.01029281527212"/>
    <n v="-275.08889194863764"/>
    <n v="-893.17150142602691"/>
    <n v="19.28619770144628"/>
    <n v="347.266357421875"/>
    <n v="11491.2"/>
    <n v="2353.3920572660027"/>
    <n v="27.777015769029603"/>
    <n v="500.1516232221104"/>
    <n v="3389.4813947948173"/>
    <n v="1036.0893375288147"/>
    <n v="168.05961841425619"/>
    <n v="3026.073486328125"/>
    <n v="2822.4"/>
    <n v="2822.4"/>
    <n v="168.0596242630383"/>
    <n v="3026.0735916410172"/>
    <n v="2822.4"/>
    <n v="0"/>
    <n v="98.278486574346374"/>
    <n v="1769.5977493297487"/>
    <n v="98.278505663595809"/>
    <n v="1769.5980930498649"/>
    <n v="6048"/>
    <n v="4346.2391589889576"/>
    <n v="4346.2400031863635"/>
    <n v="8.4419740596786141E-4"/>
    <n v="6713.2800000000007"/>
    <n v="6713.2800000000007"/>
    <n v="6713.2800000000007"/>
    <n v="0"/>
    <n v="8.4419740596786141E-4"/>
    <n v="16235.311216254961"/>
    <n v="17271.401397981183"/>
    <n v="1366.6131591796875"/>
    <n v="489.15452783327805"/>
    <n v="416.52892561983469"/>
    <n v="6.2857263082709194"/>
    <n v="1.5090731811523438E-2"/>
    <n v="685.77295899107651"/>
    <n v="503.02913402213738"/>
    <n v="182.74382496893912"/>
    <n v="256.44035588435094"/>
    <n v="1611.9138914846219"/>
    <n v="1366.9138627633458"/>
    <n v="489.18996299639446"/>
    <n v="14.776544375854243"/>
    <n v="3.5475433918221499E-2"/>
    <n v="685.7743207071386"/>
    <n v="503.05404392723261"/>
    <n v="182.72027677990599"/>
    <n v="256.42564886289028"/>
    <n v="3789.0849795297163"/>
    <n v="1690"/>
    <n v="492.79580866325773"/>
    <n v="305.45454545454544"/>
    <n v="168.05961841425619"/>
    <n v="0.55019517933238637"/>
    <n v="56499.513143579876"/>
    <n v="1690"/>
    <n v="492.79580866325773"/>
    <n v="168.0596242630383"/>
    <n v="0.55019519848018494"/>
    <n v="56499.515109866283"/>
    <n v="674.5999755859375"/>
    <n v="409.33039810034484"/>
    <n v="177.71900826446281"/>
    <n v="105.57548650568182"/>
    <n v="0.59405849456787108"/>
    <n v="29481.624896194007"/>
    <n v="674.6"/>
    <n v="409.33040293799888"/>
    <n v="105.57550559493126"/>
    <n v="0.5940586019804075"/>
    <n v="29481.6305752347"/>
    <n v="87593.051931258509"/>
    <n v="89770.230664630697"/>
    <n v="2177.1787333721877"/>
    <n v="9267.3859487506252"/>
    <n v="62399.673143579872"/>
    <n v="44270.744055182964"/>
    <n v="115937.80314751346"/>
    <n v="12089.574057662416"/>
    <n v="62172.664817051009"/>
    <n v="43995.661686472427"/>
    <n v="118257.90056118584"/>
    <n v="2320.0974136723817"/>
  </r>
  <r>
    <d v="1979-03-01T00:00:00"/>
    <n v="31"/>
    <x v="5"/>
    <x v="57"/>
    <s v="AN"/>
    <n v="7.4723948233179516E-2"/>
    <n v="1"/>
    <n v="-438.64153196048107"/>
    <n v="-254.62334808352387"/>
    <n v="-308.55012704444493"/>
    <n v="-1001.8150070884499"/>
    <n v="32.703869124483468"/>
    <n v="531.87744140625"/>
    <n v="12722.400000000001"/>
    <n v="3990.679087234214"/>
    <n v="56.709726487461616"/>
    <n v="922.29528292780321"/>
    <n v="6919.9860932313959"/>
    <n v="2929.3070059971819"/>
    <n v="229.23007844783058"/>
    <n v="3728.06982421875"/>
    <n v="3124.8"/>
    <n v="3124.8"/>
    <n v="229.23001884271287"/>
    <n v="3728.0688548344433"/>
    <n v="3124.8"/>
    <n v="0"/>
    <n v="67.413227753442186"/>
    <n v="1096.3710427643152"/>
    <n v="67.413256778559457"/>
    <n v="1096.3715148125934"/>
    <n v="6696"/>
    <n v="2981.2629448074122"/>
    <n v="2981.2642284057429"/>
    <n v="1.2835983307013521E-3"/>
    <n v="7432.5599999999995"/>
    <n v="1435.4228993517172"/>
    <n v="1435.4235173805428"/>
    <n v="6.1802882555639371E-4"/>
    <n v="1.9016271562577458E-3"/>
    <n v="11532.164931393345"/>
    <n v="14461.473839017683"/>
    <n v="1491.2249755859375"/>
    <n v="503.30881885711869"/>
    <n v="461.15702479338842"/>
    <n v="21.749841712131975"/>
    <n v="4.7163635253906253E-2"/>
    <n v="686.32981962425663"/>
    <n v="503.08156827764179"/>
    <n v="183.24825134661484"/>
    <n v="256.75539537852831"/>
    <n v="5584.3892082188522"/>
    <n v="1467.5197974883954"/>
    <n v="500.69458946666737"/>
    <n v="45.755699075110122"/>
    <n v="9.9219347456780016E-2"/>
    <n v="686.22504060542462"/>
    <n v="503.16154823071747"/>
    <n v="183.06349237470715"/>
    <n v="256.64000416262337"/>
    <n v="11742.742801100005"/>
    <n v="1690"/>
    <n v="492.79580866325773"/>
    <n v="338.18181818181819"/>
    <n v="229.23007844783058"/>
    <n v="0.6778308771306818"/>
    <n v="94462.679483321961"/>
    <n v="1690"/>
    <n v="492.79580866325773"/>
    <n v="229.23001884271287"/>
    <n v="0.67783070087898967"/>
    <n v="94462.654920842324"/>
    <n v="735"/>
    <n v="420.87442515023213"/>
    <n v="196.7603305785124"/>
    <n v="76.30222769240703"/>
    <n v="0.38779273986816409"/>
    <n v="26854.14971548492"/>
    <n v="735"/>
    <n v="420.87442515023213"/>
    <n v="76.302256717524301"/>
    <n v="0.38779288738325102"/>
    <n v="26854.159930715439"/>
    <n v="126901.21840702574"/>
    <n v="133059.55765265776"/>
    <n v="6158.3392456320289"/>
    <n v="15445.228295453067"/>
    <n v="100994.99948332197"/>
    <n v="35400.035559644049"/>
    <n v="151840.26333841908"/>
    <n v="24094.247362370919"/>
    <n v="100740.35157275879"/>
    <n v="35091.497549457279"/>
    <n v="159926.096484587"/>
    <n v="8085.833146167919"/>
  </r>
  <r>
    <d v="1979-04-01T00:00:00"/>
    <n v="30"/>
    <x v="6"/>
    <x v="57"/>
    <s v="AN"/>
    <n v="7.3632752251775235E-2"/>
    <n v="1"/>
    <n v="-418.29293899188474"/>
    <n v="-242.81136382545401"/>
    <n v="-294.23647799809385"/>
    <n v="-955.34078081543271"/>
    <n v="165.49133522727271"/>
    <n v="2781.1738281249995"/>
    <n v="12312"/>
    <n v="12312"/>
    <n v="84.879088716499865"/>
    <n v="1426.4402409300671"/>
    <n v="10357.343438328826"/>
    <n v="-1954.6565616711741"/>
    <n v="190.15684400826447"/>
    <n v="3195.69140625"/>
    <n v="3024"/>
    <n v="3024"/>
    <n v="154.04409603402632"/>
    <n v="2588.7966139051646"/>
    <n v="3024"/>
    <n v="0"/>
    <n v="78.919926481798655"/>
    <n v="1326.2932089302274"/>
    <n v="66.854572429871965"/>
    <n v="1123.5282311131261"/>
    <n v="6480"/>
    <n v="3490.1318371467214"/>
    <n v="2956.5571345297813"/>
    <n v="-533.57470261694016"/>
    <n v="7192.7999999999993"/>
    <n v="1680.4338475150882"/>
    <n v="1423.5275092180427"/>
    <n v="-256.90633829704552"/>
    <n v="-790.48104091398568"/>
    <n v="20506.565684661808"/>
    <n v="17761.428082076651"/>
    <n v="1448.42138671875"/>
    <n v="498.56254273952629"/>
    <n v="446.28099173553721"/>
    <n v="166.6522323734504"/>
    <n v="0.37342444661458329"/>
    <n v="686.14022856704173"/>
    <n v="503.57659932963003"/>
    <n v="182.5636292374117"/>
    <n v="256.32781464022548"/>
    <n v="42717.602529201577"/>
    <n v="1505.3284609328425"/>
    <n v="504.84769226212029"/>
    <n v="86.039985862677554"/>
    <n v="0.19279330165525896"/>
    <n v="686.39190030932821"/>
    <n v="503.2906636051901"/>
    <n v="183.1012367041381"/>
    <n v="256.66357738356947"/>
    <n v="22083.330569546564"/>
    <n v="1681.8873291015625"/>
    <n v="492.01581374617615"/>
    <n v="327.27272727272725"/>
    <n v="190.15684400826447"/>
    <n v="0.58103480113636374"/>
    <n v="73270.945565195376"/>
    <n v="1718"/>
    <n v="495.46512740352443"/>
    <n v="154.04409603402632"/>
    <n v="0.47069029343730268"/>
    <n v="59772.156440567735"/>
    <n v="780.81524658203125"/>
    <n v="429.11368972915818"/>
    <n v="190.41322314049586"/>
    <n v="83.425926523760324"/>
    <n v="0.43813095092773435"/>
    <n v="28035.879333589834"/>
    <n v="792.88061493434373"/>
    <n v="431.21619760196359"/>
    <n v="71.360572471833635"/>
    <n v="0.37476689535989022"/>
    <n v="24098.730496348206"/>
    <n v="144024.42742798678"/>
    <n v="105954.2175064625"/>
    <n v="-38070.209921524278"/>
    <n v="60710.402529201572"/>
    <n v="79592.545565195382"/>
    <n v="37202.445018251645"/>
    <n v="177505.3931126486"/>
    <n v="37703.18106888351"/>
    <n v="65850.945076742282"/>
    <n v="32180.578662097938"/>
    <n v="135734.70480772373"/>
    <n v="-41770.688304924872"/>
  </r>
  <r>
    <d v="1979-05-01T00:00:00"/>
    <n v="31"/>
    <x v="7"/>
    <x v="57"/>
    <s v="AN"/>
    <n v="7.3598736351102367E-2"/>
    <n v="1"/>
    <n v="-432.03635817878711"/>
    <n v="-250.78916609110837"/>
    <n v="-303.90390214097192"/>
    <n v="-986.7294264108674"/>
    <n v="184.92207547778926"/>
    <n v="3007.4692382812505"/>
    <n v="12722.400000000001"/>
    <n v="12722.400000000001"/>
    <n v="175.60111666435748"/>
    <n v="2855.8783758585023"/>
    <n v="12722.400000000001"/>
    <n v="0"/>
    <n v="485.07585259555788"/>
    <n v="7889.0024414062509"/>
    <n v="3124.8"/>
    <n v="3124.8"/>
    <n v="264.03978603992658"/>
    <n v="4294.1954450041821"/>
    <n v="3124.8"/>
    <n v="0"/>
    <n v="141.60478936534284"/>
    <n v="2302.981117366463"/>
    <n v="154.59137031665716"/>
    <n v="2514.1876086445586"/>
    <n v="6696"/>
    <n v="6262.288951452847"/>
    <n v="6836.6037240891128"/>
    <n v="574.31477263626584"/>
    <n v="7432.5599999999995"/>
    <n v="7432.5599999999995"/>
    <n v="7432.5599999999995"/>
    <n v="0"/>
    <n v="574.31477263626584"/>
    <n v="29542.048951452845"/>
    <n v="30116.363724089115"/>
    <n v="1559.601318359375"/>
    <n v="510.65913155190435"/>
    <n v="461.15702479338842"/>
    <n v="188.9936176394628"/>
    <n v="0.40982486979166666"/>
    <n v="686.62900446375306"/>
    <n v="503.68428346469267"/>
    <n v="182.94472099906039"/>
    <n v="256.56582549996318"/>
    <n v="48489.303523893177"/>
    <n v="1625.8294565691372"/>
    <n v="517.52551127994832"/>
    <n v="179.67265882603101"/>
    <n v="0.38961275480196689"/>
    <n v="686.91449505880723"/>
    <n v="503.64769586193893"/>
    <n v="183.26679919686831"/>
    <n v="256.76697943840412"/>
    <n v="46134.005894426904"/>
    <n v="1717"/>
    <n v="495.37039456030368"/>
    <n v="338.18181818181819"/>
    <n v="338.18181818181819"/>
    <n v="1"/>
    <n v="140088.32882870478"/>
    <n v="1974.1487490759696"/>
    <n v="518.39886064095674"/>
    <n v="264.03978603992658"/>
    <n v="0.78076280818257859"/>
    <n v="114460.34813203599"/>
    <n v="970"/>
    <n v="459.3625036706718"/>
    <n v="196.7603305785124"/>
    <n v="155.87078915934919"/>
    <n v="0.79218605041503909"/>
    <n v="59874.503949679893"/>
    <n v="969.07881224886421"/>
    <n v="459.22765699906995"/>
    <n v="168.85737011066351"/>
    <n v="0.85818807893944404"/>
    <n v="64843.986779533545"/>
    <n v="248452.13630227785"/>
    <n v="225438.34080599644"/>
    <n v="-23013.795496281411"/>
    <n v="67081.863523893175"/>
    <n v="146620.64882870478"/>
    <n v="77698.552901132731"/>
    <n v="291401.06525373069"/>
    <n v="64294.529536248119"/>
    <n v="120741.87896594488"/>
    <n v="82938.446601481686"/>
    <n v="267974.85510367469"/>
    <n v="-23426.210150055995"/>
  </r>
  <r>
    <d v="1979-06-01T00:00:00"/>
    <n v="30"/>
    <x v="8"/>
    <x v="57"/>
    <s v="AN"/>
    <n v="7.2769240627554299E-2"/>
    <n v="1"/>
    <n v="-413.38750215701049"/>
    <n v="-239.96384789342306"/>
    <n v="-290.78588554770698"/>
    <n v="-944.13723559814071"/>
    <n v="188.12071603822315"/>
    <n v="3161.47314453125"/>
    <n v="12312"/>
    <n v="12312"/>
    <n v="120.19781660632701"/>
    <n v="2019.9910846341068"/>
    <n v="12312"/>
    <n v="0"/>
    <n v="165.77104532541321"/>
    <n v="2785.87451171875"/>
    <n v="3024"/>
    <n v="3024"/>
    <n v="217.14999116662059"/>
    <n v="3649.3262404390407"/>
    <n v="3024"/>
    <n v="0"/>
    <n v="117.64898185099452"/>
    <n v="1977.1565005514356"/>
    <n v="131.42142312553858"/>
    <n v="2208.6100275264121"/>
    <n v="6480"/>
    <n v="5202.8742989357961"/>
    <n v="5811.9427295634605"/>
    <n v="609.06843062766438"/>
    <n v="7192.7999999999993"/>
    <n v="7192.7999999999993"/>
    <n v="7192.7999999999993"/>
    <n v="0"/>
    <n v="609.06843062766438"/>
    <n v="27731.674298935795"/>
    <n v="28340.742729563459"/>
    <n v="1482.0286865234375"/>
    <n v="502.29880483094496"/>
    <n v="446.28099173553721"/>
    <n v="188.97836873708678"/>
    <n v="0.42345152994791668"/>
    <n v="686.28923575135457"/>
    <n v="503.66025128035045"/>
    <n v="182.62898447100412"/>
    <n v="256.36863225136563"/>
    <n v="48448.125918221172"/>
    <n v="1616.179763207419"/>
    <n v="516.53980682090378"/>
    <n v="121.05546930519064"/>
    <n v="0.27125392196163084"/>
    <n v="686.87315966701738"/>
    <n v="503.41187208414777"/>
    <n v="183.4612875828696"/>
    <n v="256.88844715988125"/>
    <n v="31097.751530021094"/>
    <n v="1824.2301025390625"/>
    <n v="505.28686737605722"/>
    <n v="327.27272727272725"/>
    <n v="165.77104532541321"/>
    <n v="0.50652263849431822"/>
    <n v="65597.526054811809"/>
    <n v="2030"/>
    <n v="523.08074668193581"/>
    <n v="217.14999116662059"/>
    <n v="0.66351386189800743"/>
    <n v="88954.787138555592"/>
    <n v="992.78271484375"/>
    <n v="462.66397273649147"/>
    <n v="190.41322314049586"/>
    <n v="126.42398146952479"/>
    <n v="0.66394538879394538"/>
    <n v="45807.429286456616"/>
    <n v="978.08907063494451"/>
    <n v="460.54204123115005"/>
    <n v="140.19642274406885"/>
    <n v="0.73627461597362553"/>
    <n v="50564.647916121918"/>
    <n v="159853.08125948958"/>
    <n v="170617.18658469862"/>
    <n v="10764.105325209035"/>
    <n v="66440.925918221168"/>
    <n v="71919.126054811815"/>
    <n v="62199.103585392411"/>
    <n v="200559.15555842541"/>
    <n v="48677.164027864084"/>
    <n v="95036.423290662176"/>
    <n v="67274.604760137678"/>
    <n v="210988.19207866394"/>
    <n v="10429.036520238529"/>
  </r>
  <r>
    <d v="1979-07-01T00:00:00"/>
    <n v="31"/>
    <x v="9"/>
    <x v="57"/>
    <s v="AN"/>
    <n v="7.180426365089887E-2"/>
    <n v="1"/>
    <n v="-421.50251631296049"/>
    <n v="-244.67446447571092"/>
    <n v="-296.49416546729168"/>
    <n v="-962.67114625596309"/>
    <n v="116.02678468814567"/>
    <n v="1886.9947509765627"/>
    <n v="12722.400000000001"/>
    <n v="12722.400000000001"/>
    <n v="127.83788605544322"/>
    <n v="2079.0838995576114"/>
    <n v="12722.400000000001"/>
    <n v="0"/>
    <n v="187.11305171745869"/>
    <n v="3043.1020507812505"/>
    <n v="3124.8"/>
    <n v="3124.8"/>
    <n v="205.14540836303937"/>
    <n v="3336.3702166569574"/>
    <n v="3124.8"/>
    <n v="0"/>
    <n v="121.46652716297748"/>
    <n v="1975.4636810107897"/>
    <n v="129.51153073751499"/>
    <n v="2106.3031208654993"/>
    <n v="6696"/>
    <n v="5371.7003106550919"/>
    <n v="5727.4802050006374"/>
    <n v="355.77989434554547"/>
    <n v="7432.5599999999995"/>
    <n v="7432.5599999999995"/>
    <n v="7432.5599999999995"/>
    <n v="0"/>
    <n v="355.77989434554547"/>
    <n v="28651.460310655093"/>
    <n v="29007.240205000639"/>
    <n v="1395.955810546875"/>
    <n v="492.5819141515085"/>
    <n v="461.15702479338842"/>
    <n v="117.30314784026343"/>
    <n v="0.25436704101562502"/>
    <n v="685.9054286613989"/>
    <n v="503.41242843029153"/>
    <n v="182.49300023110737"/>
    <n v="256.28370329433812"/>
    <n v="30062.885136585955"/>
    <n v="1518.295787215412"/>
    <n v="506.2519754670102"/>
    <n v="129.11424920756099"/>
    <n v="0.27997892749309822"/>
    <n v="686.44881004258752"/>
    <n v="503.45574573204982"/>
    <n v="182.9930643105377"/>
    <n v="256.59601831514635"/>
    <n v="33130.202254409691"/>
    <n v="1666.15576171875"/>
    <n v="490.49470237350465"/>
    <n v="338.18181818181819"/>
    <n v="187.11305171745869"/>
    <n v="0.55329128196022725"/>
    <n v="76746.760884416319"/>
    <n v="1853.8933012919658"/>
    <n v="507.94774803465714"/>
    <n v="205.14540836303937"/>
    <n v="0.60661276666490138"/>
    <n v="87136.977600834696"/>
    <n v="898.70526123046875"/>
    <n v="448.59502499272526"/>
    <n v="196.7603305785124"/>
    <n v="128.47852724690082"/>
    <n v="0.6529696655273437"/>
    <n v="48195.518231894639"/>
    <n v="875.96659305709591"/>
    <n v="445.01078071585675"/>
    <n v="136.52353082143833"/>
    <n v="0.69385699048194038"/>
    <n v="50804.209216584459"/>
    <n v="155005.16425289691"/>
    <n v="171071.38907182886"/>
    <n v="16066.224818931951"/>
    <n v="48655.445136585957"/>
    <n v="83279.080884416326"/>
    <n v="65128.978542549732"/>
    <n v="197063.50456355204"/>
    <n v="51301.259738096735"/>
    <n v="93424.62313635899"/>
    <n v="67796.955256117799"/>
    <n v="212522.83813057351"/>
    <n v="15459.333567021473"/>
  </r>
  <r>
    <d v="1979-08-01T00:00:00"/>
    <n v="31"/>
    <x v="10"/>
    <x v="57"/>
    <s v="AN"/>
    <n v="7.3195081853109745E-2"/>
    <n v="1"/>
    <n v="-429.66684169085067"/>
    <n v="-249.41370531610852"/>
    <n v="-302.23713198786083"/>
    <n v="-981.31767899482008"/>
    <n v="110.621107147469"/>
    <n v="1799.079833984375"/>
    <n v="12722.400000000001"/>
    <n v="12722.400000000001"/>
    <n v="118.3695170757461"/>
    <n v="1925.0956406136129"/>
    <n v="12722.400000000001"/>
    <n v="0"/>
    <n v="166.94370674070248"/>
    <n v="2715.0791015625"/>
    <n v="3124.8"/>
    <n v="3124.8"/>
    <n v="178.57279828594017"/>
    <n v="2904.2081441665"/>
    <n v="3124.8"/>
    <n v="0"/>
    <n v="132.90602419293617"/>
    <n v="2161.5092644281285"/>
    <n v="138.15180362569831"/>
    <n v="2246.823687998588"/>
    <n v="6696"/>
    <n v="5877.5972946621941"/>
    <n v="6109.5851160542343"/>
    <n v="231.98782139204013"/>
    <n v="7432.5599999999995"/>
    <n v="7432.5599999999995"/>
    <n v="7432.5599999999995"/>
    <n v="0"/>
    <n v="231.98782139204013"/>
    <n v="29157.357294662193"/>
    <n v="29389.345116054235"/>
    <n v="1314.2261962890625"/>
    <n v="482.87911834919328"/>
    <n v="461.15702479338842"/>
    <n v="111.9903922391529"/>
    <n v="0.24284654947916667"/>
    <n v="685.53442289052657"/>
    <n v="503.39312559597795"/>
    <n v="182.14129729454862"/>
    <n v="256.06404722531033"/>
    <n v="28676.713087107473"/>
    <n v="1428.8178351920451"/>
    <n v="496.34947119534911"/>
    <n v="119.73880216742999"/>
    <n v="0.25964865702973172"/>
    <n v="686.0528068482289"/>
    <n v="503.42131541055289"/>
    <n v="182.631491437676"/>
    <n v="256.37019797740055"/>
    <n v="30697.460417240825"/>
    <n v="1517.2265625"/>
    <n v="475.4953737941438"/>
    <n v="338.18181818181819"/>
    <n v="166.94370674070248"/>
    <n v="0.49365074573863638"/>
    <n v="66380.114938368948"/>
    <n v="1693.3350098987107"/>
    <n v="493.11558766550399"/>
    <n v="178.57279828594017"/>
    <n v="0.52803784439390911"/>
    <n v="73635.236703256567"/>
    <n v="770"/>
    <n v="427.20584721756143"/>
    <n v="196.7603305785124"/>
    <n v="140.66802427685951"/>
    <n v="0.71492065429687501"/>
    <n v="50252.101464063409"/>
    <n v="742.01557510613111"/>
    <n v="422.163399059428"/>
    <n v="145.91380370962165"/>
    <n v="0.74158141166264357"/>
    <n v="51510.837234722989"/>
    <n v="145308.92948953982"/>
    <n v="155843.53435522038"/>
    <n v="10534.604865680565"/>
    <n v="47269.273087107475"/>
    <n v="72912.43493836894"/>
    <n v="67691.45875872561"/>
    <n v="187873.16678420204"/>
    <n v="48860.353575549976"/>
    <n v="79918.142997940464"/>
    <n v="68879.945218789362"/>
    <n v="197658.44179227977"/>
    <n v="9785.2750080777332"/>
  </r>
  <r>
    <d v="1979-09-01T00:00:00"/>
    <n v="30"/>
    <x v="11"/>
    <x v="57"/>
    <s v="AN"/>
    <n v="7.5029365980482265E-2"/>
    <n v="1"/>
    <n v="-426.2268222619237"/>
    <n v="-247.41683725723834"/>
    <n v="-299.81734645800719"/>
    <n v="-973.46100597716929"/>
    <n v="70.233383910123962"/>
    <n v="1180.31103515625"/>
    <n v="12312"/>
    <n v="8570.2060306373751"/>
    <n v="80.543144352184015"/>
    <n v="1353.5722870297591"/>
    <n v="9828.2512250428936"/>
    <n v="1258.0451944055185"/>
    <n v="103.49209710743801"/>
    <n v="1739.2421875"/>
    <n v="3024"/>
    <n v="3024"/>
    <n v="104.32834913741982"/>
    <n v="1753.2958674483052"/>
    <n v="3024"/>
    <n v="0"/>
    <n v="68.914208520936569"/>
    <n v="1158.1415598657395"/>
    <n v="68.360776429966734"/>
    <n v="1148.8408261147188"/>
    <n v="6480"/>
    <n v="3047.6418809913584"/>
    <n v="3023.167061430574"/>
    <n v="-24.474819560784454"/>
    <n v="7192.7999999999993"/>
    <n v="1467.3831278847283"/>
    <n v="1455.5989555036092"/>
    <n v="-11.784172381119106"/>
    <n v="-36.25899194190356"/>
    <n v="16109.231039513463"/>
    <n v="17331.017241977075"/>
    <n v="1281.0521240234375"/>
    <n v="478.79598651510207"/>
    <n v="446.28099173553721"/>
    <n v="67.745708774535117"/>
    <n v="0.1518005696614583"/>
    <n v="685.38204406039154"/>
    <n v="503.22907695965148"/>
    <n v="182.15296710074006"/>
    <n v="256.07133560276725"/>
    <n v="17347.734127251315"/>
    <n v="1385.3340206940225"/>
    <n v="491.34825983577969"/>
    <n v="78.055469216595171"/>
    <n v="0.17490206991125953"/>
    <n v="685.85757079337725"/>
    <n v="503.26364039207147"/>
    <n v="182.59393040130578"/>
    <n v="256.34673923213552"/>
    <n v="20009.265012908505"/>
    <n v="1438.6947021484375"/>
    <n v="467.1070408721331"/>
    <n v="327.27272727272725"/>
    <n v="103.49209710743801"/>
    <n v="0.31622585227272726"/>
    <n v="37858.584732610499"/>
    <n v="1613.9668907011537"/>
    <n v="485.36498095228944"/>
    <n v="104.32834913741982"/>
    <n v="0.31878106680878282"/>
    <n v="39656.24123994659"/>
    <n v="700"/>
    <n v="414.2860926249607"/>
    <n v="190.41322314049586"/>
    <n v="75.897208322572311"/>
    <n v="0.39859210968017578"/>
    <n v="24624.472168434389"/>
    <n v="672.5689793860663"/>
    <n v="408.92744892505129"/>
    <n v="75.343776231602476"/>
    <n v="0.39568563038298177"/>
    <n v="24128.727583393385"/>
    <n v="79830.791028296197"/>
    <n v="83794.233836248488"/>
    <n v="3963.4428079522913"/>
    <n v="31598.740157888689"/>
    <n v="44180.184732610498"/>
    <n v="33135.497177310477"/>
    <n v="108914.42206780966"/>
    <n v="35092.089415689479"/>
    <n v="45730.42440268935"/>
    <n v="32303.676253869562"/>
    <n v="113126.19007224838"/>
    <n v="4211.7680044387234"/>
  </r>
  <r>
    <d v="1979-10-01T00:00:00"/>
    <n v="31"/>
    <x v="0"/>
    <x v="58"/>
    <s v="W"/>
    <n v="7.3400961545068255E-2"/>
    <n v="1"/>
    <n v="-430.87538842339785"/>
    <n v="-250.11524448405098"/>
    <n v="-303.08725041189587"/>
    <n v="-984.07788331934489"/>
    <n v="79.906337971332647"/>
    <n v="1299.552001953125"/>
    <n v="12722.400000000001"/>
    <n v="9750.5451317055067"/>
    <n v="102.30254653998716"/>
    <n v="1663.7914155024794"/>
    <n v="12483.43526247461"/>
    <n v="2732.8901307691031"/>
    <n v="56.060113878486568"/>
    <n v="911.7303466796875"/>
    <n v="3124.8"/>
    <n v="2295.5427261864206"/>
    <n v="74.37580968530871"/>
    <n v="1209.6065822476282"/>
    <n v="3045.5316108955635"/>
    <n v="749.98888470914289"/>
    <n v="44.764094343579508"/>
    <n v="728.01820101789258"/>
    <n v="45.854096340413598"/>
    <n v="745.74538403092015"/>
    <n v="6696"/>
    <n v="1979.6342672163835"/>
    <n v="2027.8381979762721"/>
    <n v="48.203930759888635"/>
    <n v="7432.5599999999995"/>
    <n v="953.15723977085133"/>
    <n v="976.36653976635341"/>
    <n v="23.209299995502079"/>
    <n v="71.413230755390714"/>
    <n v="14978.879364879162"/>
    <n v="18533.171611112797"/>
    <n v="1244.8922119140625"/>
    <n v="474.2431953225265"/>
    <n v="461.15702479338842"/>
    <n v="74.020386105371898"/>
    <n v="0.16051015625000001"/>
    <n v="685.21480620041439"/>
    <n v="503.25836073240038"/>
    <n v="181.95644546801401"/>
    <n v="255.94859801704817"/>
    <n v="18945.414048350529"/>
    <n v="1326.7779192092798"/>
    <n v="484.40151715891"/>
    <n v="96.416594674026413"/>
    <n v="0.20907541138991392"/>
    <n v="685.59181048276037"/>
    <n v="503.33718025445933"/>
    <n v="182.25463022830104"/>
    <n v="256.13482930908543"/>
    <n v="24695.64801939503"/>
    <n v="1406.5084228515625"/>
    <n v="463.56322757816929"/>
    <n v="338.18181818181819"/>
    <n v="56.060113878486568"/>
    <n v="0.16576915394176137"/>
    <n v="21731.244875064942"/>
    <n v="1563.4649841674282"/>
    <n v="480.27346769421899"/>
    <n v="74.37580968530871"/>
    <n v="0.21992846949956876"/>
    <n v="29870.462957057105"/>
    <n v="662.11431884765625"/>
    <n v="406.83702873591631"/>
    <n v="196.7603305785124"/>
    <n v="47.434094419873453"/>
    <n v="0.24107549667358399"/>
    <n v="16137.369363984506"/>
    <n v="633.59328281924263"/>
    <n v="400.990726815264"/>
    <n v="48.524096416707543"/>
    <n v="0.24661524136515511"/>
    <n v="16270.969775620075"/>
    <n v="56814.028287399982"/>
    <n v="70837.080752072216"/>
    <n v="14023.052464672233"/>
    <n v="34566.119180056034"/>
    <n v="27434.307601251363"/>
    <n v="23199.360870971741"/>
    <n v="85199.787652279134"/>
    <n v="42618.367893446237"/>
    <n v="36073.39932346862"/>
    <n v="23101.287262950806"/>
    <n v="101793.05447986566"/>
    <n v="16593.266827586529"/>
  </r>
  <r>
    <d v="1979-11-01T00:00:00"/>
    <n v="30"/>
    <x v="1"/>
    <x v="58"/>
    <s v="W"/>
    <n v="9.7946991481476564E-2"/>
    <n v="1"/>
    <n v="-556.41726920797214"/>
    <n v="-322.98999910931713"/>
    <n v="-391.39617795998038"/>
    <n v="-1270.8034462772698"/>
    <n v="22.581435022275311"/>
    <n v="379.49356079101562"/>
    <n v="12312"/>
    <n v="2755.4923290610991"/>
    <n v="27.722775207665176"/>
    <n v="465.89663890659534"/>
    <n v="3382.8627077797446"/>
    <n v="627.3703787186455"/>
    <n v="22.26422431882748"/>
    <n v="374.16265869140625"/>
    <n v="3024"/>
    <n v="911.67275007767046"/>
    <n v="25.273962350969022"/>
    <n v="424.74297839822941"/>
    <n v="1034.9151370336579"/>
    <n v="123.2423869559874"/>
    <n v="16.957739264117784"/>
    <n v="284.9842292997572"/>
    <n v="17.28629105840486"/>
    <n v="290.50572473152613"/>
    <n v="6480"/>
    <n v="749.93412095208055"/>
    <n v="764.46389978629497"/>
    <n v="14.529778834214426"/>
    <n v="7192.7999999999993"/>
    <n v="361.07939156952028"/>
    <n v="368.07521100821617"/>
    <n v="6.9958194386958894"/>
    <n v="21.525598272910315"/>
    <n v="4778.1785916603703"/>
    <n v="5550.3169556079138"/>
    <n v="1260.82470703125"/>
    <n v="476.262680994741"/>
    <n v="446.28099173553721"/>
    <n v="22.41503664127066"/>
    <n v="5.022628580729166E-2"/>
    <n v="685.28863845336991"/>
    <n v="503.08137789777436"/>
    <n v="182.20726055559555"/>
    <n v="256.10524457999725"/>
    <n v="5740.6084412822229"/>
    <n v="1337.5690501809956"/>
    <n v="485.70075914152653"/>
    <n v="27.556376826660525"/>
    <n v="6.1746696222702284E-2"/>
    <n v="685.64103046541925"/>
    <n v="503.0977882192696"/>
    <n v="182.54324224614965"/>
    <n v="256.3150819448328"/>
    <n v="7063.1149844281845"/>
    <n v="1409.3624267578125"/>
    <n v="463.88006233637884"/>
    <n v="327.27272727272725"/>
    <n v="22.26422431882748"/>
    <n v="6.8029574307528415E-2"/>
    <n v="8088.240374808579"/>
    <n v="1563.3092678949504"/>
    <n v="480.25756698103567"/>
    <n v="25.273962350969022"/>
    <n v="7.7225996072405351E-2"/>
    <n v="9505.7923772708909"/>
    <n v="652.63372802734375"/>
    <n v="404.9174132200759"/>
    <n v="190.41322314049586"/>
    <n v="23.714739233600206"/>
    <n v="0.12454355239868165"/>
    <n v="7520.1340298802434"/>
    <n v="623.78415164558214"/>
    <n v="398.92920998118109"/>
    <n v="24.043291027887282"/>
    <n v="0.12626901972110943"/>
    <n v="7511.5666310005836"/>
    <n v="21348.982845971044"/>
    <n v="24080.473992699655"/>
    <n v="2731.4911467286111"/>
    <n v="14176.900770343324"/>
    <n v="12297.513124886249"/>
    <n v="12627.147542401846"/>
    <n v="39101.561437631419"/>
    <n v="15570.360422999956"/>
    <n v="13515.317515195231"/>
    <n v="12248.709563835115"/>
    <n v="41334.387502030302"/>
    <n v="2232.8260643988833"/>
  </r>
  <r>
    <d v="1979-12-01T00:00:00"/>
    <n v="31"/>
    <x v="2"/>
    <x v="58"/>
    <s v="W"/>
    <n v="8.5399951010283193E-2"/>
    <n v="1"/>
    <n v="-501.31137642252401"/>
    <n v="-291.0020410665602"/>
    <n v="-352.63347771166139"/>
    <n v="-1144.9468952007458"/>
    <n v="25.353910709097367"/>
    <n v="412.34182739257818"/>
    <n v="12722.400000000001"/>
    <n v="3093.8027809881187"/>
    <n v="26.041016739532292"/>
    <n v="423.51653568325372"/>
    <n v="3177.6466728509445"/>
    <n v="83.843891862825785"/>
    <n v="25.281881194311726"/>
    <n v="411.17037963867193"/>
    <n v="3124.8"/>
    <n v="1035.2393968679235"/>
    <n v="28.551669240249481"/>
    <n v="464.34838414921876"/>
    <n v="1169.1302801667559"/>
    <n v="133.89088329883248"/>
    <n v="17.721652041900256"/>
    <n v="288.21503992875421"/>
    <n v="17.73966457179327"/>
    <n v="288.50798564341204"/>
    <n v="6696"/>
    <n v="783.71717708755102"/>
    <n v="784.51375796198533"/>
    <n v="0.79658087443431214"/>
    <n v="7432.5599999999995"/>
    <n v="377.34530748659859"/>
    <n v="377.72884642614099"/>
    <n v="0.38353893954240448"/>
    <n v="1.1801198139767166"/>
    <n v="5290.1046624301916"/>
    <n v="5509.0195574058271"/>
    <n v="1272.01904296875"/>
    <n v="477.66884417093115"/>
    <n v="461.15702479338842"/>
    <n v="23.883359092523243"/>
    <n v="5.1790079752604169E-2"/>
    <n v="685.34037723313565"/>
    <n v="503.08859505927239"/>
    <n v="182.25178217386326"/>
    <n v="256.13305055668633"/>
    <n v="6117.31762190875"/>
    <n v="1348.0762530648713"/>
    <n v="486.95740679724588"/>
    <n v="24.570465122958169"/>
    <n v="5.3280040858027573E-2"/>
    <n v="685.68885003938112"/>
    <n v="503.09086140285007"/>
    <n v="182.59798863653106"/>
    <n v="256.3492738029455"/>
    <n v="6298.6208912709262"/>
    <n v="1429.8582763671875"/>
    <n v="466.14047413029539"/>
    <n v="338.18181818181819"/>
    <n v="25.281881194311726"/>
    <n v="7.4758250843394894E-2"/>
    <n v="9854.8008361654047"/>
    <n v="1580.5354040108132"/>
    <n v="482.00897248611295"/>
    <n v="28.551669240249481"/>
    <n v="8.4426978936221586E-2"/>
    <n v="11508.223254645689"/>
    <n v="651.595947265625"/>
    <n v="404.70587392218579"/>
    <n v="196.7603305785124"/>
    <n v="20.843652020919421"/>
    <n v="0.10593421936035156"/>
    <n v="7053.9921805885897"/>
    <n v="622.72836174936629"/>
    <n v="398.70571195613581"/>
    <n v="20.861664550812435"/>
    <n v="0.10602576489618215"/>
    <n v="6955.4153153169336"/>
    <n v="23026.110638662747"/>
    <n v="24762.259461233549"/>
    <n v="1736.1488225708017"/>
    <n v="15081.280402896871"/>
    <n v="14297.560233033328"/>
    <n v="12344.25466516274"/>
    <n v="41723.095301092937"/>
    <n v="14845.116187699348"/>
    <n v="15793.871493745884"/>
    <n v="11894.2244419934"/>
    <n v="42533.212123438636"/>
    <n v="810.11682234569889"/>
  </r>
  <r>
    <d v="1980-01-01T00:00:00"/>
    <n v="31"/>
    <x v="3"/>
    <x v="58"/>
    <s v="W"/>
    <n v="7.2623674744566658E-2"/>
    <n v="1"/>
    <n v="-426.31259053856542"/>
    <n v="-247.46662416560579"/>
    <n v="-299.87767775526464"/>
    <n v="-973.65689245943599"/>
    <n v="25.214191914708159"/>
    <n v="410.06951904296875"/>
    <n v="12722.400000000001"/>
    <n v="3076.7536401436441"/>
    <n v="25.737401077925114"/>
    <n v="418.57870032647025"/>
    <n v="3140.5980696193019"/>
    <n v="63.844429475657762"/>
    <n v="185.04895370609503"/>
    <n v="3009.53271484375"/>
    <n v="3124.8"/>
    <n v="3124.8"/>
    <n v="335.72611347640759"/>
    <n v="5460.0617917534037"/>
    <n v="3124.8"/>
    <n v="0"/>
    <n v="237.61652628780396"/>
    <n v="3864.4623226914355"/>
    <n v="237.63500377615097"/>
    <n v="3864.7628302304124"/>
    <n v="6696"/>
    <n v="6696"/>
    <n v="6696"/>
    <n v="0"/>
    <n v="7432.5599999999995"/>
    <n v="7432.5599999999995"/>
    <n v="7432.5599999999995"/>
    <n v="0"/>
    <n v="0"/>
    <n v="20330.113640143645"/>
    <n v="20393.958069619301"/>
    <n v="1574.958251953125"/>
    <n v="512.27275040946495"/>
    <n v="461.15702479338842"/>
    <n v="6.9572679907428334"/>
    <n v="1.5086548868815105E-2"/>
    <n v="686.69557902575809"/>
    <n v="503.03327721811854"/>
    <n v="183.66230180763955"/>
    <n v="257.0139905939613"/>
    <n v="1788.1152099324465"/>
    <n v="1650.4921904284008"/>
    <n v="520.02269037403607"/>
    <n v="7.4804771539597894"/>
    <n v="1.6221106373281981E-2"/>
    <n v="687.01973672108306"/>
    <n v="503.0349725829285"/>
    <n v="183.98476413815456"/>
    <n v="257.21538444248444"/>
    <n v="1924.0938069689892"/>
    <n v="1690"/>
    <n v="492.79580866325773"/>
    <n v="338.18181818181819"/>
    <n v="185.04895370609503"/>
    <n v="0.54718776633522725"/>
    <n v="76256.223097010283"/>
    <n v="1690"/>
    <n v="492.79580866325773"/>
    <n v="335.72611347640759"/>
    <n v="0.99273850759152782"/>
    <n v="138348.28512140832"/>
    <n v="674.5999755859375"/>
    <n v="409.33039810034484"/>
    <n v="196.7603305785124"/>
    <n v="196.7603305785124"/>
    <n v="1"/>
    <n v="67349.316618877288"/>
    <n v="645.7139298521372"/>
    <n v="403.50155163354964"/>
    <n v="196.7603305785124"/>
    <n v="1"/>
    <n v="66390.265378029129"/>
    <n v="145393.65492582001"/>
    <n v="206662.64430640644"/>
    <n v="61268.989380586427"/>
    <n v="10735.028850076091"/>
    <n v="82788.54309701029"/>
    <n v="85607.076618877298"/>
    <n v="179130.64856596367"/>
    <n v="10508.539286049727"/>
    <n v="144633.1384972427"/>
    <n v="84348.147700273868"/>
    <n v="239489.8254835663"/>
    <n v="60359.176917602628"/>
  </r>
  <r>
    <d v="1980-02-01T00:00:00"/>
    <n v="29"/>
    <x v="4"/>
    <x v="58"/>
    <s v="W"/>
    <n v="4.63181555401041E-2"/>
    <n v="1"/>
    <n v="-254.35337205914928"/>
    <n v="-147.64745805207903"/>
    <n v="-178.91777122031414"/>
    <n v="-580.9186013315425"/>
    <n v="19.899364709775309"/>
    <n v="345.95159912109369"/>
    <n v="11901.6"/>
    <n v="2428.2135637919291"/>
    <n v="32.553089632299681"/>
    <n v="565.93733412475012"/>
    <n v="3972.2802683069694"/>
    <n v="1544.0667045150403"/>
    <n v="386.84270822572313"/>
    <n v="6725.2827148437491"/>
    <n v="2923.2000000000003"/>
    <n v="2923.2000000000003"/>
    <n v="386.84262902188902"/>
    <n v="6725.2813378805413"/>
    <n v="2923.2000000000003"/>
    <n v="0"/>
    <n v="244.39764815874335"/>
    <n v="4248.8671590816011"/>
    <n v="215.5116085689701"/>
    <n v="3746.6817006961755"/>
    <n v="6264"/>
    <n v="6264"/>
    <n v="6264"/>
    <n v="0"/>
    <n v="6953.0399999999991"/>
    <n v="6953.0399999999991"/>
    <n v="6953.0399999999991"/>
    <n v="0"/>
    <n v="0"/>
    <n v="18568.453563791929"/>
    <n v="20112.520268306969"/>
    <n v="1826.320068359375"/>
    <n v="536.97261370590513"/>
    <n v="431.40495867768595"/>
    <n v="3.7232270144628101"/>
    <n v="8.6304687500000001E-3"/>
    <n v="687.75348934670239"/>
    <n v="503.02204291083757"/>
    <n v="184.73144643586483"/>
    <n v="257.68172487151941"/>
    <n v="959.4075591750144"/>
    <n v="1889.2002992693144"/>
    <n v="542.70299804466413"/>
    <n v="16.376951936987183"/>
    <n v="3.7961900083820867E-2"/>
    <n v="688.00901780178572"/>
    <n v="503.06048732633286"/>
    <n v="184.94853047545286"/>
    <n v="257.81730470844411"/>
    <n v="4222.261607733768"/>
    <n v="1690"/>
    <n v="492.79580866325773"/>
    <n v="316.36363636363637"/>
    <n v="316.36363636363637"/>
    <n v="1"/>
    <n v="114090.06414223812"/>
    <n v="1690"/>
    <n v="492.79580866325773"/>
    <n v="316.36363636363637"/>
    <n v="1"/>
    <n v="114090.06414223812"/>
    <n v="674.5999755859375"/>
    <n v="409.33039810034484"/>
    <n v="184.06611570247935"/>
    <n v="184.06611570247935"/>
    <n v="1"/>
    <n v="55136.869625651976"/>
    <n v="674.6"/>
    <n v="409.33040293799888"/>
    <n v="184.06611570247935"/>
    <n v="1"/>
    <n v="55136.870277284761"/>
    <n v="170186.34132706511"/>
    <n v="173449.19602725664"/>
    <n v="3262.8547001915285"/>
    <n v="8879.0611229669448"/>
    <n v="120200.94414223812"/>
    <n v="72216.709625651973"/>
    <n v="201296.71489085705"/>
    <n v="13431.628503981588"/>
    <n v="120053.29668418603"/>
    <n v="72037.792506064448"/>
    <n v="205522.71769423209"/>
    <n v="4226.0028033750423"/>
  </r>
  <r>
    <d v="1980-03-01T00:00:00"/>
    <n v="31"/>
    <x v="5"/>
    <x v="58"/>
    <s v="W"/>
    <n v="5.0043423336529114E-2"/>
    <n v="1"/>
    <n v="-293.76290193315975"/>
    <n v="-170.52396588768968"/>
    <n v="-206.63930364119608"/>
    <n v="-670.92617146204555"/>
    <n v="117.89518369059917"/>
    <n v="1917.38134765625"/>
    <n v="12722.400000000001"/>
    <n v="12722.400000000001"/>
    <n v="46.70619347179926"/>
    <n v="759.60341533436974"/>
    <n v="5699.3082018141286"/>
    <n v="-7023.0917981858729"/>
    <n v="230.25319553848141"/>
    <n v="3744.709228515625"/>
    <n v="3124.8"/>
    <n v="3124.8"/>
    <n v="230.2531437216515"/>
    <n v="3744.7083857956763"/>
    <n v="3124.8"/>
    <n v="0"/>
    <n v="78.202240137778034"/>
    <n v="1271.8375076170892"/>
    <n v="78.202240752543261"/>
    <n v="1271.837517615287"/>
    <n v="6696"/>
    <n v="3458.3930853508818"/>
    <n v="3458.39311253808"/>
    <n v="2.7187198156752856E-5"/>
    <n v="7432.5599999999995"/>
    <n v="1665.1522262800538"/>
    <n v="1665.1522393701866"/>
    <n v="1.3090132824800094E-5"/>
    <n v="4.027733098155295E-5"/>
    <n v="20970.745311630937"/>
    <n v="13947.653553722395"/>
    <n v="1842.5928955078125"/>
    <n v="538.47124642083122"/>
    <n v="461.15702479338842"/>
    <n v="112.73327987797005"/>
    <n v="0.24445747070312501"/>
    <n v="687.81995864330827"/>
    <n v="503.39581800501151"/>
    <n v="184.42414063829676"/>
    <n v="257.48979703564828"/>
    <n v="29027.669354941441"/>
    <n v="1976.6621135520065"/>
    <n v="550.41350485884664"/>
    <n v="41.54428965917014"/>
    <n v="9.0087079726874325E-2"/>
    <n v="688.35861741228632"/>
    <n v="503.14737039999869"/>
    <n v="185.21124701228763"/>
    <n v="257.98138432152427"/>
    <n v="10717.653356927096"/>
    <n v="1690"/>
    <n v="492.79580866325773"/>
    <n v="338.18181818181819"/>
    <n v="230.25319553848141"/>
    <n v="0.68085622336647722"/>
    <n v="94884.292486565129"/>
    <n v="1690"/>
    <n v="492.79580866325773"/>
    <n v="230.2531437216515"/>
    <n v="0.68085607014466842"/>
    <n v="94884.27113353576"/>
    <n v="735"/>
    <n v="420.87442515023213"/>
    <n v="196.7603305785124"/>
    <n v="98.515239863119831"/>
    <n v="0.50068649291992184"/>
    <n v="34671.897276786731"/>
    <n v="735"/>
    <n v="420.87442515023213"/>
    <n v="98.515240477885058"/>
    <n v="0.50068649604435866"/>
    <n v="34671.897493149976"/>
    <n v="158583.8591182933"/>
    <n v="140273.82198361284"/>
    <n v="-18310.03713468046"/>
    <n v="47620.229354941446"/>
    <n v="101416.61248656514"/>
    <n v="43924.642588417672"/>
    <n v="192961.48442992428"/>
    <n v="21993.358656808065"/>
    <n v="101246.06716764807"/>
    <n v="43718.003541417049"/>
    <n v="166957.42936587319"/>
    <n v="-26004.055064051092"/>
  </r>
  <r>
    <d v="1980-04-01T00:00:00"/>
    <n v="30"/>
    <x v="6"/>
    <x v="58"/>
    <s v="W"/>
    <n v="5.1855752948154588E-2"/>
    <n v="1"/>
    <n v="-294.58216134787659"/>
    <n v="-170.99953092183458"/>
    <n v="-207.21558878082575"/>
    <n v="-672.79728105053698"/>
    <n v="182.05042290805784"/>
    <n v="3059.45849609375"/>
    <n v="12312"/>
    <n v="12312"/>
    <n v="83.027754118782056"/>
    <n v="1395.3275344961985"/>
    <n v="10131.434930853342"/>
    <n v="-2180.5650691466581"/>
    <n v="201.04319473140495"/>
    <n v="3378.642578125"/>
    <n v="3024"/>
    <n v="3024"/>
    <n v="196.04318017880777"/>
    <n v="3294.6145557827417"/>
    <n v="3024"/>
    <n v="0"/>
    <n v="68.617233512815361"/>
    <n v="1153.150729868147"/>
    <n v="64.11466869923288"/>
    <n v="1077.482626750997"/>
    <n v="6480"/>
    <n v="3034.5085447493416"/>
    <n v="2835.3884301566727"/>
    <n v="-199.12011459266887"/>
    <n v="7192.7999999999993"/>
    <n v="1461.0596696941277"/>
    <n v="1365.1870219272864"/>
    <n v="-95.872647766841283"/>
    <n v="-294.99276235951015"/>
    <n v="19831.568214443469"/>
    <n v="17356.0103829373"/>
    <n v="1840.51416015625"/>
    <n v="538.28042614097899"/>
    <n v="446.28099173553721"/>
    <n v="184.22268691890497"/>
    <n v="0.41279527994791665"/>
    <n v="687.81148100517851"/>
    <n v="503.64226223776848"/>
    <n v="184.16921876741003"/>
    <n v="257.33058558118597"/>
    <n v="47406.131902181303"/>
    <n v="2073.6058900637927"/>
    <n v="558.6328831861274"/>
    <n v="85.200018129629186"/>
    <n v="0.19091115173490983"/>
    <n v="688.73843018040429"/>
    <n v="503.28781020203081"/>
    <n v="185.45061997837348"/>
    <n v="258.13088470749318"/>
    <n v="21992.75605689564"/>
    <n v="1713"/>
    <n v="494.9910223452323"/>
    <n v="327.27272727272725"/>
    <n v="201.04319473140495"/>
    <n v="0.61429865056818189"/>
    <n v="77934.090743960071"/>
    <n v="1718"/>
    <n v="495.46512740352443"/>
    <n v="196.04318017880777"/>
    <n v="0.59902082832413495"/>
    <n v="76068.631881651367"/>
    <n v="816.63946533203125"/>
    <n v="435.27949950745483"/>
    <n v="190.41322314049586"/>
    <n v="87.328233955320243"/>
    <n v="0.45862483978271484"/>
    <n v="29768.960153748485"/>
    <n v="821.14204300839458"/>
    <n v="436.03839253401156"/>
    <n v="82.825669141737762"/>
    <n v="0.43497855755860548"/>
    <n v="28283.324538009663"/>
    <n v="155109.18279988985"/>
    <n v="126344.71247655667"/>
    <n v="-28764.470323333182"/>
    <n v="65398.931902181299"/>
    <n v="84255.690743960076"/>
    <n v="38260.528368191954"/>
    <n v="187915.15101433333"/>
    <n v="37510.408826401108"/>
    <n v="82219.232350729537"/>
    <n v="36272.684401312799"/>
    <n v="156002.32557844344"/>
    <n v="-31912.825435889885"/>
  </r>
  <r>
    <d v="1980-05-01T00:00:00"/>
    <n v="31"/>
    <x v="7"/>
    <x v="58"/>
    <s v="W"/>
    <n v="5.2544510953576928E-2"/>
    <n v="1"/>
    <n v="-308.44468641924914"/>
    <n v="-179.04647196453243"/>
    <n v="-216.96679462950985"/>
    <n v="-704.45795301329156"/>
    <n v="201.92516916322313"/>
    <n v="3283.998046875"/>
    <n v="12722.400000000001"/>
    <n v="12722.400000000001"/>
    <n v="137.11648195388955"/>
    <n v="2229.9857952178272"/>
    <n v="12722.400000000001"/>
    <n v="0"/>
    <n v="252.11808819731405"/>
    <n v="4100.3076171875"/>
    <n v="3124.8"/>
    <n v="3124.8"/>
    <n v="231.65125931415753"/>
    <n v="3767.4465560501426"/>
    <n v="3124.8"/>
    <n v="0"/>
    <n v="121.84876522537104"/>
    <n v="1981.6801871330506"/>
    <n v="122.02642766300303"/>
    <n v="1984.5695896805603"/>
    <n v="6696"/>
    <n v="5388.6042953697342"/>
    <n v="5396.4611872535279"/>
    <n v="7.8568918837936508"/>
    <n v="7432.5599999999995"/>
    <n v="7432.5599999999995"/>
    <n v="7432.5599999999995"/>
    <n v="0"/>
    <n v="7.8568918837936508"/>
    <n v="28668.364295369734"/>
    <n v="28676.22118725353"/>
    <n v="1880.0638427734375"/>
    <n v="541.8803924217973"/>
    <n v="461.15702479338842"/>
    <n v="206.31735956869835"/>
    <n v="0.44739069010416671"/>
    <n v="687.97210947116969"/>
    <n v="503.75331796388639"/>
    <n v="184.2187915072833"/>
    <n v="257.36154623587379"/>
    <n v="53098.154673902958"/>
    <n v="2177.9641101423231"/>
    <n v="567.12865870072073"/>
    <n v="141.50867235936477"/>
    <n v="0.3068557232165437"/>
    <n v="689.13857644890595"/>
    <n v="503.50181095177004"/>
    <n v="185.63676549713591"/>
    <n v="258.24714189123625"/>
    <n v="36544.210189629332"/>
    <n v="1888.07275390625"/>
    <n v="510.97194883101429"/>
    <n v="338.18181818181819"/>
    <n v="252.11808819731405"/>
    <n v="0.7455104758522727"/>
    <n v="107726.54123853658"/>
    <n v="1913.5394418738592"/>
    <n v="513.19696628947668"/>
    <n v="231.65125931415753"/>
    <n v="0.68499028291820774"/>
    <n v="99412.363209907708"/>
    <n v="957.8951416015625"/>
    <n v="457.58195730202522"/>
    <n v="196.7603305785124"/>
    <n v="140.01776585098139"/>
    <n v="0.71161582946777335"/>
    <n v="53576.419609340977"/>
    <n v="962.21999179749855"/>
    <n v="458.22026035631177"/>
    <n v="140.19542828861339"/>
    <n v="0.71251876776387013"/>
    <n v="53719.231543151873"/>
    <n v="214401.11552178051"/>
    <n v="189675.8049426889"/>
    <n v="-24725.310579091602"/>
    <n v="71690.714673902956"/>
    <n v="114258.86123853657"/>
    <n v="70526.783904710712"/>
    <n v="256476.35981715022"/>
    <n v="54828.325503210086"/>
    <n v="105765.63673794318"/>
    <n v="70460.485935775883"/>
    <n v="231054.44817692915"/>
    <n v="-25421.911640221078"/>
  </r>
  <r>
    <d v="1980-06-01T00:00:00"/>
    <n v="30"/>
    <x v="8"/>
    <x v="58"/>
    <s v="W"/>
    <n v="5.364107106453464E-2"/>
    <n v="1"/>
    <n v="-304.72419650340839"/>
    <n v="-176.88679594240944"/>
    <n v="-214.34971997388044"/>
    <n v="-695.96071241969832"/>
    <n v="175.00896016270661"/>
    <n v="2941.122802734375"/>
    <n v="12312"/>
    <n v="12312"/>
    <n v="135.67516456606538"/>
    <n v="2280.0965156241541"/>
    <n v="12312"/>
    <n v="0"/>
    <n v="429.01886621900826"/>
    <n v="7209.900390625"/>
    <n v="3024"/>
    <n v="3024"/>
    <n v="384.68560483066437"/>
    <n v="6464.8553034042206"/>
    <n v="3024"/>
    <n v="0"/>
    <n v="207.63685764754115"/>
    <n v="3489.4527465767333"/>
    <n v="211.96175334241178"/>
    <n v="3562.1350214488648"/>
    <n v="6480"/>
    <n v="6480"/>
    <n v="6480"/>
    <n v="0"/>
    <n v="7192.7999999999993"/>
    <n v="7192.7999999999993"/>
    <n v="7192.7999999999993"/>
    <n v="0"/>
    <n v="0"/>
    <n v="29008.799999999999"/>
    <n v="29008.799999999999"/>
    <n v="1942.1627197265625"/>
    <n v="547.4068932429368"/>
    <n v="446.28099173553721"/>
    <n v="175.59258296745867"/>
    <n v="0.3934574544270833"/>
    <n v="688.22151577302031"/>
    <n v="503.60985426259413"/>
    <n v="184.61166151042619"/>
    <n v="257.60691319633668"/>
    <n v="45233.86327841867"/>
    <n v="2279.3968548245466"/>
    <n v="575.06552468239943"/>
    <n v="136.25878737081743"/>
    <n v="0.30532061614572054"/>
    <n v="689.51917814478179"/>
    <n v="503.46590884070417"/>
    <n v="186.05326930407762"/>
    <n v="258.50726934386171"/>
    <n v="35223.887047335884"/>
    <n v="1960.199951171875"/>
    <n v="517.21309097750986"/>
    <n v="327.27272727272725"/>
    <n v="327.27272727272725"/>
    <n v="1"/>
    <n v="132562.32055126718"/>
    <n v="2030"/>
    <n v="523.08074668193581"/>
    <n v="327.27272727272725"/>
    <n v="1"/>
    <n v="134066.20757567434"/>
    <n v="1024"/>
    <n v="467.08647842492223"/>
    <n v="190.41322314049586"/>
    <n v="190.41322314049586"/>
    <n v="1"/>
    <n v="69652.253723380505"/>
    <n v="1024"/>
    <n v="467.08647842492223"/>
    <n v="190.41322314049586"/>
    <n v="1"/>
    <n v="69652.253723380505"/>
    <n v="247448.43755306635"/>
    <n v="238942.34834639073"/>
    <n v="-8506.0892066756205"/>
    <n v="63226.663278418666"/>
    <n v="138883.92055126719"/>
    <n v="87321.053723380508"/>
    <n v="289431.63755306636"/>
    <n v="52911.962850832475"/>
    <n v="140210.92077973194"/>
    <n v="87106.70400340663"/>
    <n v="280229.58763397107"/>
    <n v="-9202.0499190952978"/>
  </r>
  <r>
    <d v="1980-07-01T00:00:00"/>
    <n v="31"/>
    <x v="9"/>
    <x v="58"/>
    <s v="W"/>
    <n v="5.3530939779410036E-2"/>
    <n v="1"/>
    <n v="-314.23518145550162"/>
    <n v="-182.40774791713528"/>
    <n v="-221.03995653713991"/>
    <n v="-717.68288590977693"/>
    <n v="134.05558496900827"/>
    <n v="2180.205078125"/>
    <n v="12722.400000000001"/>
    <n v="12722.400000000001"/>
    <n v="147.90496650548059"/>
    <n v="2405.4436756939722"/>
    <n v="12722.400000000001"/>
    <n v="0"/>
    <n v="356.1355678589876"/>
    <n v="5791.98974609375"/>
    <n v="3124.8"/>
    <n v="3124.8"/>
    <n v="380.67796489243915"/>
    <n v="6191.1335688152067"/>
    <n v="3124.8"/>
    <n v="0"/>
    <n v="241.70780799061799"/>
    <n v="3931.0006407076316"/>
    <n v="245.68844007757744"/>
    <n v="3995.7394152401707"/>
    <n v="6696"/>
    <n v="6696"/>
    <n v="6696"/>
    <n v="0"/>
    <n v="7432.5599999999995"/>
    <n v="7432.5599999999995"/>
    <n v="7432.5599999999995"/>
    <n v="0"/>
    <n v="0"/>
    <n v="29975.760000000002"/>
    <n v="29975.760000000002"/>
    <n v="1924.5723876953125"/>
    <n v="545.85664364537183"/>
    <n v="461.15702479338842"/>
    <n v="134.92738491089875"/>
    <n v="0.29258447265624998"/>
    <n v="688.15121262311766"/>
    <n v="503.47727256239693"/>
    <n v="184.67394006072072"/>
    <n v="257.64580926492317"/>
    <n v="34763.475277368292"/>
    <n v="2247.9570836416542"/>
    <n v="572.63763078948682"/>
    <n v="148.77676644737107"/>
    <n v="0.32261628566544626"/>
    <n v="689.40206589619379"/>
    <n v="503.5291182968985"/>
    <n v="185.87294759929529"/>
    <n v="258.39464942313987"/>
    <n v="38443.120408476803"/>
    <n v="1910"/>
    <n v="512.8891454747411"/>
    <n v="338.18181818181819"/>
    <n v="338.18181818181819"/>
    <n v="1"/>
    <n v="145042.54604822237"/>
    <n v="1955.25756278423"/>
    <n v="516.79132907723942"/>
    <n v="338.18181818181819"/>
    <n v="1"/>
    <n v="146146.06451775462"/>
    <n v="910"/>
    <n v="450.34732194888261"/>
    <n v="196.7603305785124"/>
    <n v="196.7603305785124"/>
    <n v="1"/>
    <n v="74098.05016964172"/>
    <n v="906.01935166053875"/>
    <n v="449.73183571324194"/>
    <n v="196.7603305785124"/>
    <n v="1"/>
    <n v="73996.780932001173"/>
    <n v="253904.07149523238"/>
    <n v="258585.96585823258"/>
    <n v="4681.8943630002032"/>
    <n v="53356.035277368297"/>
    <n v="151574.86604822238"/>
    <n v="92355.810169641714"/>
    <n v="297286.71149523242"/>
    <n v="56721.445227021308"/>
    <n v="152495.97676983749"/>
    <n v="92033.500975464034"/>
    <n v="301250.92297232285"/>
    <n v="3964.21147709043"/>
  </r>
  <r>
    <d v="1980-08-01T00:00:00"/>
    <n v="31"/>
    <x v="10"/>
    <x v="58"/>
    <s v="W"/>
    <n v="5.2808143309279298E-2"/>
    <n v="1"/>
    <n v="-309.99225052839898"/>
    <n v="-179.94480448923539"/>
    <n v="-218.05538535267613"/>
    <n v="-707.99244037031053"/>
    <n v="130.43439146435949"/>
    <n v="2121.31201171875"/>
    <n v="12722.400000000001"/>
    <n v="12722.400000000001"/>
    <n v="153.1382723441981"/>
    <n v="2490.5552357053725"/>
    <n v="12722.400000000001"/>
    <n v="0"/>
    <n v="166.94370674070248"/>
    <n v="2715.0791015625"/>
    <n v="3124.8"/>
    <n v="3124.8"/>
    <n v="178.57279838051943"/>
    <n v="2904.2081457046843"/>
    <n v="3124.8"/>
    <n v="0"/>
    <n v="162.37212611931415"/>
    <n v="2640.7294704888459"/>
    <n v="165.35848841918741"/>
    <n v="2689.2979971400105"/>
    <n v="6696"/>
    <n v="7180.6976019537924"/>
    <n v="7312.7656182924311"/>
    <n v="132.0680163386387"/>
    <n v="7432.5599999999995"/>
    <n v="7432.5599999999995"/>
    <n v="7432.5599999999995"/>
    <n v="0"/>
    <n v="132.0680163386387"/>
    <n v="30460.457601953793"/>
    <n v="30592.525618292431"/>
    <n v="1829.319091796875"/>
    <n v="537.24964479225605"/>
    <n v="461.15702479338842"/>
    <n v="131.60366170583677"/>
    <n v="0.28537711588541664"/>
    <n v="687.76575740625469"/>
    <n v="503.46494751327327"/>
    <n v="184.30080989298142"/>
    <n v="257.41277081866156"/>
    <n v="33876.463209581227"/>
    <n v="2130"/>
    <n v="563.26725099788132"/>
    <n v="154.30754258567538"/>
    <n v="0.33460954575029966"/>
    <n v="688.95576538116427"/>
    <n v="503.55004617501152"/>
    <n v="185.40571920615275"/>
    <n v="258.10284193020271"/>
    <n v="39827.215272628593"/>
    <n v="1773.6697998046875"/>
    <n v="500.67078715968216"/>
    <n v="338.18181818181819"/>
    <n v="166.94370674070248"/>
    <n v="0.49365074573863638"/>
    <n v="69894.653512089935"/>
    <n v="1807.2982550244733"/>
    <n v="503.75251321968403"/>
    <n v="178.57279838051943"/>
    <n v="0.52803784467357895"/>
    <n v="75223.611863594619"/>
    <n v="770"/>
    <n v="427.20584721756143"/>
    <n v="196.7603305785124"/>
    <n v="167.41412593620868"/>
    <n v="0.85085304260253902"/>
    <n v="59806.851530847904"/>
    <n v="763.03301204581885"/>
    <n v="425.96496838657538"/>
    <n v="170.40048823608194"/>
    <n v="0.86603070718102804"/>
    <n v="60696.88042926124"/>
    <n v="163577.96825251909"/>
    <n v="175747.70756548445"/>
    <n v="12169.739312965365"/>
    <n v="52469.023209581224"/>
    <n v="76426.973512089928"/>
    <n v="78549.309132801689"/>
    <n v="207445.30585447286"/>
    <n v="58109.783022100193"/>
    <n v="81575.987059105377"/>
    <n v="79353.350662201003"/>
    <n v="219039.12074340656"/>
    <n v="11593.814888933703"/>
  </r>
  <r>
    <d v="1980-09-01T00:00:00"/>
    <n v="30"/>
    <x v="11"/>
    <x v="58"/>
    <s v="W"/>
    <n v="5.1506838057796211E-2"/>
    <n v="1"/>
    <n v="-292.60004563872872"/>
    <n v="-169.8489491793888"/>
    <n v="-205.8213248789537"/>
    <n v="-668.27031969707127"/>
    <n v="89.292996190599169"/>
    <n v="1500.618408203125"/>
    <n v="12312"/>
    <n v="10895.949074953269"/>
    <n v="165.48280185667937"/>
    <n v="2781.0304200914175"/>
    <n v="12312"/>
    <n v="1416.0509250467312"/>
    <n v="106.96342813791323"/>
    <n v="1797.579833984375"/>
    <n v="3024"/>
    <n v="3024"/>
    <n v="107.79968071960745"/>
    <n v="1811.6335232045142"/>
    <n v="3024"/>
    <n v="0"/>
    <n v="71.307859917317543"/>
    <n v="1198.3682013882531"/>
    <n v="69.668034717702909"/>
    <n v="1170.8100278947295"/>
    <n v="6480"/>
    <n v="3153.498023007237"/>
    <n v="3080.9788711064757"/>
    <n v="-72.519151900761244"/>
    <n v="7192.7999999999993"/>
    <n v="1518.3508999664473"/>
    <n v="1483.4342712734885"/>
    <n v="-34.916628692958739"/>
    <n v="-107.43578059371998"/>
    <n v="18591.797997926955"/>
    <n v="19900.413142379963"/>
    <n v="1775.5089111328125"/>
    <n v="532.22008647293933"/>
    <n v="446.28099173553721"/>
    <n v="86.352037868026855"/>
    <n v="0.19349252929687499"/>
    <n v="687.54439144741696"/>
    <n v="503.29172429395157"/>
    <n v="184.25266715346538"/>
    <n v="257.38270327069682"/>
    <n v="22225.520939406331"/>
    <n v="2000"/>
    <n v="552.42256361718296"/>
    <n v="162.54184353410704"/>
    <n v="0.36421413088198057"/>
    <n v="688.45078092269227"/>
    <n v="503.56141756475091"/>
    <n v="184.88936335794136"/>
    <n v="257.78035188520232"/>
    <n v="41900.093622291621"/>
    <n v="1700"/>
    <n v="493.75316051459515"/>
    <n v="327.27272727272725"/>
    <n v="106.96342813791323"/>
    <n v="0.32683269708806822"/>
    <n v="41360.518621741554"/>
    <n v="1732.7921429964031"/>
    <n v="496.86131548946673"/>
    <n v="107.79968071960745"/>
    <n v="0.32938791330991168"/>
    <n v="41946.278227277369"/>
    <n v="700"/>
    <n v="414.2860926249607"/>
    <n v="190.41322314049586"/>
    <n v="81.521859665547524"/>
    <n v="0.42813129425048829"/>
    <n v="26449.362352320757"/>
    <n v="694.67282592587105"/>
    <n v="413.25931852906319"/>
    <n v="79.88203446593289"/>
    <n v="0.41951936503376214"/>
    <n v="25853.095238863065"/>
    <n v="90035.401913468639"/>
    <n v="109699.46708843205"/>
    <n v="19664.065174963413"/>
    <n v="38802.270014359601"/>
    <n v="47682.118621741552"/>
    <n v="35117.211275294438"/>
    <n v="121601.59991139559"/>
    <n v="59600.29357665289"/>
    <n v="48098.02927809798"/>
    <n v="34207.687056364077"/>
    <n v="141906.00991111493"/>
    <n v="20304.409999719341"/>
  </r>
  <r>
    <d v="1980-10-01T00:00:00"/>
    <n v="31"/>
    <x v="0"/>
    <x v="59"/>
    <s v="D"/>
    <n v="5.0268972233207809E-2"/>
    <n v="1"/>
    <n v="-295.08691004448718"/>
    <n v="-171.29252826410027"/>
    <n v="-207.57064014536169"/>
    <n v="-673.95007845394923"/>
    <n v="105.10960517820249"/>
    <n v="1709.4438476562502"/>
    <n v="12722.400000000001"/>
    <n v="12722.400000000001"/>
    <n v="108.72320426716318"/>
    <n v="1768.2134027320894"/>
    <n v="12722.400000000001"/>
    <n v="0"/>
    <n v="94.536304396952474"/>
    <n v="1537.485595703125"/>
    <n v="3124.8"/>
    <n v="3124.8"/>
    <n v="74.221541802953723"/>
    <n v="1207.0976556663172"/>
    <n v="3039.2146684078662"/>
    <n v="-85.585331592134025"/>
    <n v="38.607254682651238"/>
    <n v="627.88680330655916"/>
    <n v="33.934756894391043"/>
    <n v="551.89591185770382"/>
    <n v="6696"/>
    <n v="1707.3559837112766"/>
    <n v="1500.7208027526931"/>
    <n v="-206.63518095858353"/>
    <n v="7432.5599999999995"/>
    <n v="822.06028845357753"/>
    <n v="722.56927539944479"/>
    <n v="-99.491013054132736"/>
    <n v="-306.12619401271627"/>
    <n v="18376.616272164854"/>
    <n v="17984.904746560005"/>
    <n v="1719.8887939453125"/>
    <n v="526.8853207516338"/>
    <n v="461.15702479338842"/>
    <n v="99.238034446022724"/>
    <n v="0.21519358723958334"/>
    <n v="687.31277776245327"/>
    <n v="503.34724561857183"/>
    <n v="183.96553214388143"/>
    <n v="257.20337310046114"/>
    <n v="25524.357199376798"/>
    <n v="1940.7662839240475"/>
    <n v="547.28425501090351"/>
    <n v="102.85163353498342"/>
    <n v="0.22302952791636191"/>
    <n v="688.21594452867009"/>
    <n v="503.36018201753006"/>
    <n v="184.85576251114003"/>
    <n v="257.7593664763325"/>
    <n v="26510.971901033241"/>
    <n v="1616.331298828125"/>
    <n v="485.60022394130624"/>
    <n v="338.18181818181819"/>
    <n v="94.536304396952474"/>
    <n v="0.27954283558238635"/>
    <n v="38388.32396529062"/>
    <n v="1669.4381930980187"/>
    <n v="490.81302940277237"/>
    <n v="74.221541802953723"/>
    <n v="0.21947230103023951"/>
    <n v="30462.651839142403"/>
    <n v="662.11505126953125"/>
    <n v="406.83717614665795"/>
    <n v="196.7603305785124"/>
    <n v="42.726254640689568"/>
    <n v="0.21714872360229492"/>
    <n v="14535.73871145259"/>
    <n v="661.46039179828051"/>
    <n v="406.70536188750566"/>
    <n v="38.053756852429373"/>
    <n v="0.19340157002452765"/>
    <n v="12941.931264500492"/>
    <n v="78448.41987612001"/>
    <n v="69915.555004676135"/>
    <n v="-8532.864871443875"/>
    <n v="44116.917199376796"/>
    <n v="44920.643965290619"/>
    <n v="21194.354983617446"/>
    <n v="110231.91614828486"/>
    <n v="44808.444990988755"/>
    <n v="36738.093979286168"/>
    <n v="19086.850702507269"/>
    <n v="100633.38967278218"/>
    <n v="-9598.5264755026728"/>
  </r>
  <r>
    <d v="1980-11-01T00:00:00"/>
    <n v="30"/>
    <x v="1"/>
    <x v="59"/>
    <s v="D"/>
    <n v="4.1596080989601547E-2"/>
    <n v="1"/>
    <n v="-236.29901688572849"/>
    <n v="-137.16723667131006"/>
    <n v="-166.21793963444782"/>
    <n v="-539.68419319148643"/>
    <n v="45.43286495996901"/>
    <n v="763.5245361328125"/>
    <n v="12312"/>
    <n v="5543.9307006384079"/>
    <n v="37.528541313263709"/>
    <n v="630.68798595901512"/>
    <n v="4579.4081557501986"/>
    <n v="-964.52254488820927"/>
    <n v="29.099020612732438"/>
    <n v="489.02520751953125"/>
    <n v="3024"/>
    <n v="1191.5431576092617"/>
    <n v="25.27395975634435"/>
    <n v="424.74293479412034"/>
    <n v="1034.9150307892824"/>
    <n v="-156.62812681997934"/>
    <n v="17.983057420903986"/>
    <n v="302.21527054574756"/>
    <n v="17.250789163095313"/>
    <n v="289.90909565757403"/>
    <n v="6480"/>
    <n v="795.27749241390563"/>
    <n v="762.89387431082184"/>
    <n v="-32.383618103083791"/>
    <n v="7192.7999999999993"/>
    <n v="382.91138523632492"/>
    <n v="367.3192728163217"/>
    <n v="-15.592112420003218"/>
    <n v="-47.975730523087009"/>
    <n v="7913.6627358979003"/>
    <n v="6744.5363336666251"/>
    <n v="1703.760009765625"/>
    <n v="525.31132140440195"/>
    <n v="446.28099173553721"/>
    <n v="45.47230315405475"/>
    <n v="0.10189164225260415"/>
    <n v="687.24507515158825"/>
    <n v="503.15564831571686"/>
    <n v="184.08942683587139"/>
    <n v="257.28075153034348"/>
    <n v="11699.148329290814"/>
    <n v="1932.5418704253368"/>
    <n v="546.56046458286824"/>
    <n v="37.567979507349449"/>
    <n v="8.4180102229431161E-2"/>
    <n v="688.18309772792645"/>
    <n v="503.12999070861287"/>
    <n v="185.05310701931359"/>
    <n v="257.88261798891233"/>
    <n v="9688.1289079090839"/>
    <n v="1595.2413330078125"/>
    <n v="483.49213292204274"/>
    <n v="327.27272727272725"/>
    <n v="29.099020612732438"/>
    <n v="8.8913674094460229E-2"/>
    <n v="11018.146887011448"/>
    <n v="1652.1732672178885"/>
    <n v="489.13306108090148"/>
    <n v="25.27395975634435"/>
    <n v="7.7225988144385513E-2"/>
    <n v="9681.4650425903801"/>
    <n v="642.0916748046875"/>
    <n v="402.75534342985179"/>
    <n v="190.41322314049586"/>
    <n v="26.616057794744318"/>
    <n v="0.13978051185607912"/>
    <n v="8395.0988777712337"/>
    <n v="642.16929754405237"/>
    <n v="402.7713710264095"/>
    <n v="25.883789536935645"/>
    <n v="0.13593483220352487"/>
    <n v="8164.4555130808985"/>
    <n v="31112.394094073497"/>
    <n v="27534.049463580362"/>
    <n v="-3578.3446304931349"/>
    <n v="22923.879029929223"/>
    <n v="15507.29004462071"/>
    <n v="13569.287755421465"/>
    <n v="52000.456829971401"/>
    <n v="19712.038046773552"/>
    <n v="13876.812836708352"/>
    <n v="13124.450720573595"/>
    <n v="46713.301604055501"/>
    <n v="-5287.1552259158998"/>
  </r>
  <r>
    <d v="1980-12-01T00:00:00"/>
    <n v="31"/>
    <x v="2"/>
    <x v="59"/>
    <s v="D"/>
    <n v="4.4223990497662236E-2"/>
    <n v="1"/>
    <n v="-259.60190005975699"/>
    <n v="-150.694132100594"/>
    <n v="-182.60970156294692"/>
    <n v="-592.905733723298"/>
    <n v="32.310065494253614"/>
    <n v="525.47283935546875"/>
    <n v="12722.400000000001"/>
    <n v="3942.6253262051046"/>
    <n v="33.628162874191496"/>
    <n v="546.90963814209294"/>
    <n v="4103.4657340796084"/>
    <n v="160.84040787450385"/>
    <n v="29.364075978176654"/>
    <n v="477.56091308593756"/>
    <n v="3124.8"/>
    <n v="1202.3966124827389"/>
    <n v="28.551670613540495"/>
    <n v="464.34840648365594"/>
    <n v="1169.1303364001094"/>
    <n v="-33.266276082629474"/>
    <n v="17.721653683481136"/>
    <n v="288.21506662650773"/>
    <n v="17.706552587662927"/>
    <n v="287.96947084774382"/>
    <n v="6696"/>
    <n v="783.71724968434557"/>
    <n v="783.04942322225304"/>
    <n v="-0.66782646209253471"/>
    <n v="7432.5599999999995"/>
    <n v="377.34534244061086"/>
    <n v="377.02379636626995"/>
    <n v="-0.32154607434091531"/>
    <n v="-0.98937253643345002"/>
    <n v="6306.0845308128"/>
    <n v="6432.669290068241"/>
    <n v="1713.637939453125"/>
    <n v="526.27677660220525"/>
    <n v="461.15702479338842"/>
    <n v="32.036595025180787"/>
    <n v="6.9470035807291677E-2"/>
    <n v="687.28656792671779"/>
    <n v="503.11559325161767"/>
    <n v="184.17097467510013"/>
    <n v="257.33168223333382"/>
    <n v="8244.0308908578263"/>
    <n v="1941.1016677032592"/>
    <n v="547.31371593540757"/>
    <n v="33.354692405118669"/>
    <n v="7.2328275645508228E-2"/>
    <n v="688.2172827367549"/>
    <n v="503.11997968927756"/>
    <n v="185.09730304747734"/>
    <n v="257.91022061830199"/>
    <n v="8602.516076859758"/>
    <n v="1588.0113525390625"/>
    <n v="482.76432591369564"/>
    <n v="338.18181818181819"/>
    <n v="29.364075978176654"/>
    <n v="8.6829256924715909E-2"/>
    <n v="11854.224868386496"/>
    <n v="1645.7557361391644"/>
    <n v="488.50502916581831"/>
    <n v="28.551670613540495"/>
    <n v="8.4426982997028346E-2"/>
    <n v="11663.320659908401"/>
    <n v="630.6943359375"/>
    <n v="400.38426516956508"/>
    <n v="196.7603305785124"/>
    <n v="21.331653578576962"/>
    <n v="0.10841440200805663"/>
    <n v="7142.0547623004777"/>
    <n v="630.78709476259962"/>
    <n v="400.40370638331069"/>
    <n v="21.316552482758752"/>
    <n v="0.10833765332719292"/>
    <n v="7137.3453085812407"/>
    <n v="27240.310521544801"/>
    <n v="27403.1820453494"/>
    <n v="162.87152380459884"/>
    <n v="18056.816217062929"/>
    <n v="16464.141480869235"/>
    <n v="12432.317354425435"/>
    <n v="46953.275052357596"/>
    <n v="18316.539910879612"/>
    <n v="16089.276864207915"/>
    <n v="12244.008826606818"/>
    <n v="46649.825601694349"/>
    <n v="-303.44945066324726"/>
  </r>
  <r>
    <d v="1981-01-01T00:00:00"/>
    <n v="31"/>
    <x v="3"/>
    <x v="59"/>
    <s v="D"/>
    <n v="4.5878182324593952E-2"/>
    <n v="1"/>
    <n v="-269.31227075453847"/>
    <n v="-156.33082383470037"/>
    <n v="-189.44019045471339"/>
    <n v="-615.08328504395229"/>
    <n v="29.742239374838586"/>
    <n v="483.71115112304693"/>
    <n v="12722.400000000001"/>
    <n v="3629.2871717684566"/>
    <n v="39.957873688588521"/>
    <n v="649.85251563430256"/>
    <n v="4875.8466557101892"/>
    <n v="1246.5594839417327"/>
    <n v="37.256038384555787"/>
    <n v="605.911376953125"/>
    <n v="3124.8"/>
    <n v="1525.5557294365228"/>
    <n v="40.624601045671483"/>
    <n v="660.69579657610882"/>
    <n v="1663.4912236666689"/>
    <n v="137.93549423014611"/>
    <n v="17.221653624644951"/>
    <n v="280.08334523952141"/>
    <n v="17.221559447640928"/>
    <n v="280.08181359738609"/>
    <n v="6696"/>
    <n v="761.60539274639132"/>
    <n v="761.60122789000172"/>
    <n v="-4.1648563895932966E-3"/>
    <n v="7432.5599999999995"/>
    <n v="366.69889280381807"/>
    <n v="366.69688750259337"/>
    <n v="-2.0053012246989965E-3"/>
    <n v="-6.1701576142922931E-3"/>
    <n v="6283.1471867551891"/>
    <n v="7667.6359947694527"/>
    <n v="1752.7518310546875"/>
    <n v="530.05451729917672"/>
    <n v="461.15702479338842"/>
    <n v="25.881426608503357"/>
    <n v="5.6122806803385418E-2"/>
    <n v="687.44997306621724"/>
    <n v="503.09518999687805"/>
    <n v="184.35478306933919"/>
    <n v="257.44647976595581"/>
    <n v="6663.0821716801302"/>
    <n v="1970"/>
    <n v="549.83634714333016"/>
    <n v="36.097060922253291"/>
    <n v="7.8274988738219503E-2"/>
    <n v="688.33222221858171"/>
    <n v="503.12912542244339"/>
    <n v="185.20309679613831"/>
    <n v="257.97629410402817"/>
    <n v="9312.1860047702376"/>
    <n v="1596.493408203125"/>
    <n v="483.61790573802216"/>
    <n v="338.18181818181819"/>
    <n v="37.256038384555787"/>
    <n v="0.11016570490056818"/>
    <n v="15066.788655785644"/>
    <n v="1650.8691860581007"/>
    <n v="489.00559898725658"/>
    <n v="40.624601045671483"/>
    <n v="0.12012650846838341"/>
    <n v="16612.102139313847"/>
    <n v="633.0693359375"/>
    <n v="400.8812885174948"/>
    <n v="196.7603305785124"/>
    <n v="19.207653566470817"/>
    <n v="9.7619543075561532E-2"/>
    <n v="6438.9010589453756"/>
    <n v="633.16222591505436"/>
    <n v="400.90069622838007"/>
    <n v="19.207559389466795"/>
    <n v="9.7619064437394251E-2"/>
    <n v="6439.1812108837294"/>
    <n v="28168.771886411148"/>
    <n v="32363.469354967812"/>
    <n v="4194.6974685566638"/>
    <n v="16162.529343448587"/>
    <n v="19999.864385222165"/>
    <n v="11696.405344495586"/>
    <n v="47858.799073166338"/>
    <n v="19788.880389725891"/>
    <n v="21526.782539145817"/>
    <n v="11507.239135821612"/>
    <n v="52822.90206469332"/>
    <n v="4964.1029915269828"/>
  </r>
  <r>
    <d v="1981-02-01T00:00:00"/>
    <n v="28"/>
    <x v="4"/>
    <x v="59"/>
    <s v="D"/>
    <n v="5.1154432078092116E-2"/>
    <n v="1"/>
    <n v="-271.22489123261067"/>
    <n v="-157.44106487266879"/>
    <n v="-190.78556987845241"/>
    <n v="-619.45152598373193"/>
    <n v="28.020186918904958"/>
    <n v="504.5301513671875"/>
    <n v="11491.2"/>
    <n v="3419.1542759677614"/>
    <n v="31.952145685873905"/>
    <n v="575.32881368909864"/>
    <n v="3898.9502769694636"/>
    <n v="479.79600100170228"/>
    <n v="37.197792323088841"/>
    <n v="669.78167724609375"/>
    <n v="2822.4"/>
    <n v="1523.1706767942953"/>
    <n v="21.436421779026958"/>
    <n v="385.98318977116992"/>
    <n v="877.77599233870762"/>
    <n v="-645.39468445558771"/>
    <n v="16.484637424137965"/>
    <n v="296.82159647629373"/>
    <n v="-0.51291474248364732"/>
    <n v="-9.2355184286490069"/>
    <n v="6048"/>
    <n v="729.01180300862609"/>
    <n v="-22.682992145170726"/>
    <n v="-751.6947951537968"/>
    <n v="6713.2800000000007"/>
    <n v="351.00568293007905"/>
    <n v="-10.921440662489609"/>
    <n v="-361.92712359256865"/>
    <n v="-1113.6219187463655"/>
    <n v="6022.3424387007617"/>
    <n v="4743.1218365005107"/>
    <n v="1756.683837890625"/>
    <n v="530.43036467301295"/>
    <n v="416.52892561983469"/>
    <n v="27.041135475852272"/>
    <n v="6.492018636067709E-2"/>
    <n v="687.46632104312278"/>
    <n v="503.09037899624622"/>
    <n v="184.37594204687656"/>
    <n v="257.4596946053768"/>
    <n v="6962.0024813955461"/>
    <n v="1970"/>
    <n v="549.83634714333016"/>
    <n v="30.973094242821219"/>
    <n v="7.4360008003598557E-2"/>
    <n v="688.33222221858171"/>
    <n v="503.1021173238675"/>
    <n v="185.2301048947142"/>
    <n v="257.99316201199377"/>
    <n v="7990.8465210009263"/>
    <n v="1619.86279296875"/>
    <n v="485.95107342294364"/>
    <n v="305.45454545454544"/>
    <n v="37.197792323088841"/>
    <n v="0.12177848677201704"/>
    <n v="12331.730874194916"/>
    <n v="1690"/>
    <n v="492.79580866325773"/>
    <n v="21.436421779026958"/>
    <n v="7.0178761776576351E-2"/>
    <n v="7206.6532429584295"/>
    <n v="641.21142578125"/>
    <n v="402.57347573517438"/>
    <n v="177.71900826446281"/>
    <n v="18.7376374451188"/>
    <n v="0.1054340648651123"/>
    <n v="5146.0537226427105"/>
    <n v="658.30183192414177"/>
    <n v="406.06785817892205"/>
    <n v="1.7400852784971876"/>
    <n v="9.7912164573176943E-3"/>
    <n v="482.04044042743908"/>
    <n v="24439.787078233174"/>
    <n v="15679.540204386794"/>
    <n v="-8760.2468738463795"/>
    <n v="15683.236757363307"/>
    <n v="16932.661550989211"/>
    <n v="9955.6712085814179"/>
    <n v="42571.569516933938"/>
    <n v="16920.651906737781"/>
    <n v="11004.748170424467"/>
    <n v="3987.250437741327"/>
    <n v="31912.650514903577"/>
    <n v="-10658.919002030361"/>
  </r>
  <r>
    <d v="1981-03-01T00:00:00"/>
    <n v="31"/>
    <x v="5"/>
    <x v="59"/>
    <s v="D"/>
    <n v="5.2719915030486231E-2"/>
    <n v="1"/>
    <n v="-309.47433641535912"/>
    <n v="-179.64416486468244"/>
    <n v="-217.69107314388378"/>
    <n v="-706.80957442392537"/>
    <n v="27.598900640818698"/>
    <n v="448.85308837890625"/>
    <n v="12722.400000000001"/>
    <n v="3367.7469536935005"/>
    <n v="38.21483055061276"/>
    <n v="621.50463664303015"/>
    <n v="4663.1523787000269"/>
    <n v="1295.4054250065265"/>
    <n v="49.472136008522725"/>
    <n v="804.587158203125"/>
    <n v="3124.8"/>
    <n v="2025.7790094652503"/>
    <n v="119.60933076968861"/>
    <n v="1945.2592773027316"/>
    <n v="3124.8"/>
    <n v="1099.0209905347499"/>
    <n v="27.935446246359959"/>
    <n v="454.32647793139182"/>
    <n v="12.640871923534162"/>
    <n v="205.58407294995075"/>
    <n v="6696"/>
    <n v="1235.4090364213389"/>
    <n v="559.02623730643916"/>
    <n v="-676.38279911489974"/>
    <n v="7432.5599999999995"/>
    <n v="594.82657309175568"/>
    <n v="269.16078092532251"/>
    <n v="-325.66579216643316"/>
    <n v="-1002.0485912813328"/>
    <n v="7223.761572671845"/>
    <n v="8616.1393969317887"/>
    <n v="1798.75927734375"/>
    <n v="534.40871616909726"/>
    <n v="461.15702479338842"/>
    <n v="24.032060466167355"/>
    <n v="5.2112532552083334E-2"/>
    <n v="687.64036408581092"/>
    <n v="503.08908539598696"/>
    <n v="184.55127868982396"/>
    <n v="257.56920110572958"/>
    <n v="6189.9186151953127"/>
    <n v="2001.4594696914094"/>
    <n v="552.54754948035907"/>
    <n v="34.64799037596142"/>
    <n v="7.5132738987299857E-2"/>
    <n v="688.45652901438916"/>
    <n v="503.12428951629551"/>
    <n v="185.33223949809366"/>
    <n v="258.05695017853441"/>
    <n v="8941.1547262358163"/>
    <n v="1690"/>
    <n v="492.79580866325773"/>
    <n v="338.18181818181819"/>
    <n v="49.472136008522725"/>
    <n v="0.14628857421874999"/>
    <n v="20386.81205700482"/>
    <n v="1690"/>
    <n v="492.79580866325773"/>
    <n v="119.60933076968861"/>
    <n v="0.35368350496413298"/>
    <n v="49289.421144979169"/>
    <n v="663.4415283203125"/>
    <n v="407.10392617779644"/>
    <n v="196.7603305785124"/>
    <n v="28.991446240637913"/>
    <n v="0.14734395980834961"/>
    <n v="9869.5379994860614"/>
    <n v="695.82651170663792"/>
    <n v="413.48223933116924"/>
    <n v="13.696871917812116"/>
    <n v="6.9611958251649272E-2"/>
    <n v="4735.8714587597069"/>
    <n v="36446.268671686194"/>
    <n v="62966.44732997469"/>
    <n v="26520.178658288496"/>
    <n v="15427.825568888815"/>
    <n v="25820.111066470068"/>
    <n v="15828.973608999157"/>
    <n v="57076.910244358041"/>
    <n v="19164.992768520482"/>
    <n v="55642.096980114489"/>
    <n v="9475.5674038475845"/>
    <n v="84282.657152482556"/>
    <n v="27205.746908124514"/>
  </r>
  <r>
    <d v="1981-04-01T00:00:00"/>
    <n v="30"/>
    <x v="6"/>
    <x v="59"/>
    <s v="D"/>
    <n v="5.4743743819712143E-2"/>
    <n v="1"/>
    <n v="-310.98825989102073"/>
    <n v="-180.52296961988276"/>
    <n v="-218.75600030356975"/>
    <n v="-710.26722981447324"/>
    <n v="187.60577866735537"/>
    <n v="3152.8193359375"/>
    <n v="12312"/>
    <n v="12312"/>
    <n v="97.209581949067754"/>
    <n v="1633.6610299773886"/>
    <n v="11861.967900076481"/>
    <n v="-450.03209992351913"/>
    <n v="163.92033025568182"/>
    <n v="2754.772216796875"/>
    <n v="3024"/>
    <n v="3024"/>
    <n v="147.39075057605072"/>
    <n v="2476.9834471808522"/>
    <n v="3024"/>
    <n v="0"/>
    <n v="100.3389346536526"/>
    <n v="1686.2515407072174"/>
    <n v="69.839734748615115"/>
    <n v="1173.6955423031152"/>
    <n v="6480"/>
    <n v="4437.3598145819778"/>
    <n v="3088.5720832525103"/>
    <n v="-1348.7877313294675"/>
    <n v="7192.7999999999993"/>
    <n v="2136.5065773913229"/>
    <n v="1487.0902623067641"/>
    <n v="-649.41631508455885"/>
    <n v="-1998.2040464140264"/>
    <n v="21909.866391973301"/>
    <n v="19461.630245635755"/>
    <n v="1692.51953125"/>
    <n v="524.20697227427127"/>
    <n v="446.28099173553721"/>
    <n v="190.80687144886363"/>
    <n v="0.42754873046874997"/>
    <n v="687.19774749426779"/>
    <n v="503.6671927056039"/>
    <n v="183.53055478866389"/>
    <n v="256.93170799326003"/>
    <n v="49024.335378206939"/>
    <n v="1985.6158827868921"/>
    <n v="551.18663396762895"/>
    <n v="100.41067473057602"/>
    <n v="0.22499428967406848"/>
    <n v="688.39403192592272"/>
    <n v="503.33987076389957"/>
    <n v="185.05416116202315"/>
    <n v="257.88327635374156"/>
    <n v="25894.233780410792"/>
    <n v="1701.470458984375"/>
    <n v="493.89355594060191"/>
    <n v="327.27272727272725"/>
    <n v="163.92033025568182"/>
    <n v="0.50086767578125002"/>
    <n v="63402.583383851772"/>
    <n v="1718"/>
    <n v="495.46512740352443"/>
    <n v="147.39075057605072"/>
    <n v="0.45036062676015498"/>
    <n v="57190.526791616983"/>
    <n v="675.77593994140625"/>
    <n v="409.5632464071922"/>
    <n v="190.41322314049586"/>
    <n v="103.12593459452479"/>
    <n v="0.54159019470214842"/>
    <n v="33077.269213245818"/>
    <n v="738.66011200936236"/>
    <n v="421.54817396367457"/>
    <n v="72.626734689487307"/>
    <n v="0.38141644520086654"/>
    <n v="23976.429228020923"/>
    <n v="145504.18797530452"/>
    <n v="107061.1898000487"/>
    <n v="-38442.998175255823"/>
    <n v="67017.135378206935"/>
    <n v="69724.183383851778"/>
    <n v="43647.135605219119"/>
    <n v="180388.45436727782"/>
    <n v="43126.013420596253"/>
    <n v="63331.603821997101"/>
    <n v="32329.335573276629"/>
    <n v="138786.95281587"/>
    <n v="-41601.501551407826"/>
  </r>
  <r>
    <d v="1981-05-01T00:00:00"/>
    <n v="31"/>
    <x v="7"/>
    <x v="59"/>
    <s v="D"/>
    <n v="5.5205057460896767E-2"/>
    <n v="1"/>
    <n v="-324.06252010465778"/>
    <n v="-188.11233739915497"/>
    <n v="-227.95272326753496"/>
    <n v="-740.12758077134777"/>
    <n v="218.42286657412191"/>
    <n v="3552.3073730468755"/>
    <n v="12722.400000000001"/>
    <n v="12722.400000000001"/>
    <n v="123.24046365845814"/>
    <n v="2004.3139922948167"/>
    <n v="12722.400000000001"/>
    <n v="0"/>
    <n v="202.70644902505165"/>
    <n v="3296.704345703125"/>
    <n v="3124.8"/>
    <n v="3124.8"/>
    <n v="199.83319063677942"/>
    <n v="3249.9752778293428"/>
    <n v="3124.8"/>
    <n v="0"/>
    <n v="118.16153519906288"/>
    <n v="1921.7131396621787"/>
    <n v="111.23360267602402"/>
    <n v="1809.0411187901757"/>
    <n v="6696"/>
    <n v="5225.5413088796322"/>
    <n v="4919.1624392814865"/>
    <n v="-306.37886959814568"/>
    <n v="7432.5599999999995"/>
    <n v="7432.5599999999995"/>
    <n v="7432.5599999999995"/>
    <n v="0"/>
    <n v="-306.37886959814568"/>
    <n v="28505.301308879629"/>
    <n v="28198.922439281487"/>
    <n v="1536.64697265625"/>
    <n v="508.22222654888913"/>
    <n v="461.15702479338842"/>
    <n v="223.68999435046487"/>
    <n v="0.48506253255208331"/>
    <n v="686.52907007340707"/>
    <n v="503.82392935172504"/>
    <n v="182.70514072168203"/>
    <n v="256.41619563772656"/>
    <n v="57357.737353570752"/>
    <n v="1924.9256182669808"/>
    <n v="545.88789068778556"/>
    <n v="128.5075914348011"/>
    <n v="0.27866341511847553"/>
    <n v="688.15262704232146"/>
    <n v="503.45350711501072"/>
    <n v="184.69911992731073"/>
    <n v="257.66153535060192"/>
    <n v="33111.463313298715"/>
    <n v="1669.3046875"/>
    <n v="490.80009190692408"/>
    <n v="338.18181818181819"/>
    <n v="202.70644902505165"/>
    <n v="0.59940079012784087"/>
    <n v="83194.353877039772"/>
    <n v="1688.707475004564"/>
    <n v="492.67173888301818"/>
    <n v="199.83319063677942"/>
    <n v="0.59090459596897138"/>
    <n v="82327.878666247489"/>
    <n v="714.16754150390625"/>
    <n v="416.98538040602534"/>
    <n v="196.7603305785124"/>
    <n v="124.68453496255165"/>
    <n v="0.63368736267089842"/>
    <n v="43476.549642915648"/>
    <n v="783.97969130379283"/>
    <n v="429.66773468484109"/>
    <n v="117.75660243951279"/>
    <n v="0.59847735614839748"/>
    <n v="42309.672227009614"/>
    <n v="184028.64087352616"/>
    <n v="157749.01420655582"/>
    <n v="-26279.626666970347"/>
    <n v="75950.297353570757"/>
    <n v="89726.673877039779"/>
    <n v="60263.850951795277"/>
    <n v="225940.8221824058"/>
    <n v="51379.960793194055"/>
    <n v="88672.086328848338"/>
    <n v="58562.641943023569"/>
    <n v="198614.68906506599"/>
    <n v="-27326.133117339807"/>
  </r>
  <r>
    <d v="1981-06-01T00:00:00"/>
    <n v="30"/>
    <x v="8"/>
    <x v="59"/>
    <s v="D"/>
    <n v="5.6566452428286174E-2"/>
    <n v="1"/>
    <n v="-321.34270295460811"/>
    <n v="-186.53353352751648"/>
    <n v="-226.03954390343156"/>
    <n v="-733.91578038555633"/>
    <n v="112.14537948734504"/>
    <n v="1884.6654052734375"/>
    <n v="12312"/>
    <n v="12312"/>
    <n v="124.03836542296493"/>
    <n v="2084.5336411359385"/>
    <n v="12312"/>
    <n v="0"/>
    <n v="155.35767691115703"/>
    <n v="2610.8720703125"/>
    <n v="3024"/>
    <n v="3024"/>
    <n v="171.85389479331229"/>
    <n v="2888.1001763876093"/>
    <n v="3024"/>
    <n v="0"/>
    <n v="113.66016857683167"/>
    <n v="1910.1222774717544"/>
    <n v="114.1235561748035"/>
    <n v="1917.9097634932255"/>
    <n v="6480"/>
    <n v="5026.4741827522121"/>
    <n v="5046.9669008871369"/>
    <n v="20.492718134924871"/>
    <n v="7192.7999999999993"/>
    <n v="7192.7999999999993"/>
    <n v="7192.7999999999993"/>
    <n v="0"/>
    <n v="20.492718134924871"/>
    <n v="27555.274182752211"/>
    <n v="27575.766900887138"/>
    <n v="1452.7174072265625"/>
    <n v="499.0441718840749"/>
    <n v="446.28099173553721"/>
    <n v="113.28277860278925"/>
    <n v="0.25383733723958329"/>
    <n v="686.15933702832399"/>
    <n v="503.38457996417418"/>
    <n v="182.77475706414981"/>
    <n v="256.45967452441477"/>
    <n v="29052.464529692668"/>
    <n v="1829.1030426011062"/>
    <n v="537.22970023594735"/>
    <n v="125.17576453840914"/>
    <n v="0.28048643535458345"/>
    <n v="687.76487388946794"/>
    <n v="503.42643078810886"/>
    <n v="184.33844310135908"/>
    <n v="257.43627463895382"/>
    <n v="32224.782497850912"/>
    <n v="1606.7178955078125"/>
    <n v="484.64203565358662"/>
    <n v="327.27272727272725"/>
    <n v="155.35767691115703"/>
    <n v="0.47470401278409097"/>
    <n v="58965.0366008653"/>
    <n v="1609.6244838569169"/>
    <n v="484.93222288124298"/>
    <n v="171.85389479331229"/>
    <n v="0.52510912297956536"/>
    <n v="65265.128298522352"/>
    <n v="662.27923583984375"/>
    <n v="406.87021728625416"/>
    <n v="190.41322314049586"/>
    <n v="116.80616848527893"/>
    <n v="0.61343517303466799"/>
    <n v="37218.807395945754"/>
    <n v="731.6280341332083"/>
    <n v="420.25123446587816"/>
    <n v="117.26955608325076"/>
    <n v="0.61586876241637778"/>
    <n v="38595.356138584131"/>
    <n v="125236.30852650371"/>
    <n v="136085.26693495738"/>
    <n v="10848.958408453676"/>
    <n v="47045.264529692664"/>
    <n v="65286.636600865299"/>
    <n v="53434.081578697966"/>
    <n v="165765.98270925594"/>
    <n v="49896.239794896304"/>
    <n v="71400.194764994842"/>
    <n v="54605.083495567837"/>
    <n v="175901.51805545899"/>
    <n v="10135.535346203047"/>
  </r>
  <r>
    <d v="1981-07-01T00:00:00"/>
    <n v="31"/>
    <x v="9"/>
    <x v="59"/>
    <s v="D"/>
    <n v="5.7277374623533439E-2"/>
    <n v="1"/>
    <n v="-336.22735342008104"/>
    <n v="-195.17379957718271"/>
    <n v="-236.50973529549432"/>
    <n v="-767.91088829275816"/>
    <n v="114.00593515947831"/>
    <n v="1854.1287841796877"/>
    <n v="12722.400000000001"/>
    <n v="12722.400000000001"/>
    <n v="144.24003845975483"/>
    <n v="2345.8393351653676"/>
    <n v="12722.400000000001"/>
    <n v="0"/>
    <n v="180.89101966038223"/>
    <n v="2941.910400390625"/>
    <n v="3124.8"/>
    <n v="3124.8"/>
    <n v="189.81659299138315"/>
    <n v="3087.070934402871"/>
    <n v="3124.8"/>
    <n v="0"/>
    <n v="117.66710653218357"/>
    <n v="1913.6720282787919"/>
    <n v="120.55318587366875"/>
    <n v="1960.6096089669247"/>
    <n v="6696"/>
    <n v="5203.6758395564748"/>
    <n v="5331.3089715585938"/>
    <n v="127.63313200211905"/>
    <n v="7432.5599999999995"/>
    <n v="7432.5599999999995"/>
    <n v="7432.5599999999995"/>
    <n v="0"/>
    <n v="127.63313200211905"/>
    <n v="28483.435839556478"/>
    <n v="28611.068971558594"/>
    <n v="1372.77197265625"/>
    <n v="489.87898822416491"/>
    <n v="461.15702479338842"/>
    <n v="115.28229831159608"/>
    <n v="0.24998491210937501"/>
    <n v="685.80083158946195"/>
    <n v="503.40507288356741"/>
    <n v="182.39575870589454"/>
    <n v="256.22297109976648"/>
    <n v="29537.97298860674"/>
    <n v="1718.923541755149"/>
    <n v="526.79147091119466"/>
    <n v="145.5164016118726"/>
    <n v="0.31554631890746565"/>
    <n v="687.30873284582526"/>
    <n v="503.5168414301487"/>
    <n v="183.79189141567656"/>
    <n v="257.09492578366081"/>
    <n v="37411.528472709768"/>
    <n v="1437.9954833984375"/>
    <n v="467.03073014333961"/>
    <n v="338.18181818181819"/>
    <n v="180.89101966038223"/>
    <n v="0.53489280007102269"/>
    <n v="70645.437082271135"/>
    <n v="1431.9764528759913"/>
    <n v="466.37260293988322"/>
    <n v="189.81659299138315"/>
    <n v="0.56128562443688568"/>
    <n v="74026.779470673806"/>
    <n v="553.555908203125"/>
    <n v="383.32281725797907"/>
    <n v="196.7603305785124"/>
    <n v="119.56510653409092"/>
    <n v="0.60766876220703125"/>
    <n v="38325.760248443912"/>
    <n v="620.01861214653502"/>
    <n v="398.13063930803969"/>
    <n v="122.4511858755761"/>
    <n v="0.62233675617207274"/>
    <n v="40767.140361629157"/>
    <n v="138509.1703193218"/>
    <n v="152205.44830501272"/>
    <n v="13696.277985690918"/>
    <n v="48130.532988606741"/>
    <n v="77177.757082271128"/>
    <n v="55091.19608800039"/>
    <n v="180399.48615887828"/>
    <n v="55667.861119289693"/>
    <n v="80363.925671096629"/>
    <n v="57423.699597892257"/>
    <n v="193455.4863882786"/>
    <n v="13056.000229400321"/>
  </r>
  <r>
    <d v="1981-08-01T00:00:00"/>
    <n v="31"/>
    <x v="10"/>
    <x v="59"/>
    <s v="D"/>
    <n v="5.5697501934463212E-2"/>
    <n v="1"/>
    <n v="-326.95324795560862"/>
    <n v="-189.79035179172206"/>
    <n v="-229.9861249877855"/>
    <n v="-746.72972473511629"/>
    <n v="107.2986449186467"/>
    <n v="1745.0451660156252"/>
    <n v="12722.400000000001"/>
    <n v="12722.400000000001"/>
    <n v="133.61665483945075"/>
    <n v="2173.0665639211747"/>
    <n v="12722.400000000001"/>
    <n v="0"/>
    <n v="156.18321103434917"/>
    <n v="2540.076416015625"/>
    <n v="3124.8"/>
    <n v="3124.8"/>
    <n v="163.88585154658588"/>
    <n v="2665.3478544538834"/>
    <n v="3124.8"/>
    <n v="0"/>
    <n v="96.250166909202065"/>
    <n v="1565.3588973136359"/>
    <n v="98.460726030794731"/>
    <n v="1601.3101948556671"/>
    <n v="6696"/>
    <n v="4256.5393410239276"/>
    <n v="4354.2984636194742"/>
    <n v="97.759122595546614"/>
    <n v="7432.5599999999995"/>
    <n v="2049.4448679004095"/>
    <n v="2096.5140750760429"/>
    <n v="47.069207175633437"/>
    <n v="144.82832977118005"/>
    <n v="22153.184208924336"/>
    <n v="22298.012538695519"/>
    <n v="1303.7454833984375"/>
    <n v="481.59855287299195"/>
    <n v="461.15702479338842"/>
    <n v="108.46792266593492"/>
    <n v="0.23520821940104167"/>
    <n v="685.48639164313636"/>
    <n v="503.38038891774954"/>
    <n v="182.10600272538682"/>
    <n v="256.04200400214035"/>
    <n v="27772.34428933516"/>
    <n v="1623.5790007674505"/>
    <n v="517.29606901594821"/>
    <n v="134.78593258673897"/>
    <n v="0.29227773912178162"/>
    <n v="686.90486296809058"/>
    <n v="503.47674710862606"/>
    <n v="183.42811585946453"/>
    <n v="256.86772976002862"/>
    <n v="34622.156507143911"/>
    <n v="1304.6417236328125"/>
    <n v="451.90342211917027"/>
    <n v="338.18181818181819"/>
    <n v="156.18321103434917"/>
    <n v="0.46183207563920453"/>
    <n v="59020.329466508403"/>
    <n v="1290.919954484116"/>
    <n v="450.27777943528315"/>
    <n v="163.88585154658588"/>
    <n v="0.48460870080979696"/>
    <n v="61708.306747652379"/>
    <n v="459.20681762695312"/>
    <n v="359.51648161755463"/>
    <n v="196.7603305785124"/>
    <n v="97.423166887267556"/>
    <n v="0.49513622283935543"/>
    <n v="29288.875620705912"/>
    <n v="523.45899672634755"/>
    <n v="376.12342541764087"/>
    <n v="99.633726008860222"/>
    <n v="0.50637100332124019"/>
    <n v="31337.071360999282"/>
    <n v="116081.54937654948"/>
    <n v="127667.53461579558"/>
    <n v="11585.985239246103"/>
    <n v="46364.904289335158"/>
    <n v="65552.649466508403"/>
    <n v="39724.059829630249"/>
    <n v="151641.61358547379"/>
    <n v="52887.763259188301"/>
    <n v="68050.83639586065"/>
    <n v="41687.097774707014"/>
    <n v="162625.69742975596"/>
    <n v="10984.08384428217"/>
  </r>
  <r>
    <d v="1981-09-01T00:00:00"/>
    <n v="30"/>
    <x v="11"/>
    <x v="59"/>
    <s v="D"/>
    <n v="5.3394670830948177E-2"/>
    <n v="1"/>
    <n v="-303.32444605645043"/>
    <n v="-176.07426653213471"/>
    <n v="-213.36510464046893"/>
    <n v="-692.76381722905421"/>
    <n v="65.756424328512395"/>
    <n v="1105.0732421875"/>
    <n v="12312"/>
    <n v="8023.9064809197271"/>
    <n v="89.326459512609148"/>
    <n v="1501.180777920237"/>
    <n v="10900.032426034029"/>
    <n v="2876.1259451143023"/>
    <n v="93.078721429493797"/>
    <n v="1564.2396240234375"/>
    <n v="3024"/>
    <n v="3024"/>
    <n v="91.760580156340751"/>
    <n v="1542.0875276273932"/>
    <n v="3024"/>
    <n v="0"/>
    <n v="44.282111616765171"/>
    <n v="744.1854868928591"/>
    <n v="42.51271428901989"/>
    <n v="714.44978180158421"/>
    <n v="6480"/>
    <n v="1958.3192035208097"/>
    <n v="1880.0698915735873"/>
    <n v="-78.249311947222395"/>
    <n v="7192.7999999999993"/>
    <n v="942.8944313248345"/>
    <n v="905.21883668357896"/>
    <n v="-37.675594641255543"/>
    <n v="-115.92490658847794"/>
    <n v="13949.12011576537"/>
    <n v="16709.321154291196"/>
    <n v="1280.659423828125"/>
    <n v="478.74712426438384"/>
    <n v="446.28099173553721"/>
    <n v="63.228791645144625"/>
    <n v="0.14167932942708331"/>
    <n v="685.38023420201466"/>
    <n v="503.21404969525918"/>
    <n v="182.16618450675549"/>
    <n v="256.07959053369416"/>
    <n v="16191.603074428898"/>
    <n v="1576.9229396012931"/>
    <n v="512.4782365504542"/>
    <n v="86.798826829241378"/>
    <n v="0.19449366752478159"/>
    <n v="686.70407985400857"/>
    <n v="503.29324356421148"/>
    <n v="183.41083628979709"/>
    <n v="256.85693780479278"/>
    <n v="22294.880864407431"/>
    <n v="1235.364501953125"/>
    <n v="443.55165875836951"/>
    <n v="327.27272727272725"/>
    <n v="93.078721429493797"/>
    <n v="0.28440720436789774"/>
    <n v="32332.20996687654"/>
    <n v="1222.9608640553315"/>
    <n v="442.0170773113407"/>
    <n v="91.760580156340751"/>
    <n v="0.28037955047770785"/>
    <n v="31764.057469145933"/>
    <n v="416.32888793945313"/>
    <n v="347.31875276464632"/>
    <n v="190.41322314049586"/>
    <n v="43.68011161867252"/>
    <n v="0.2293964195251465"/>
    <n v="11880.993164272777"/>
    <n v="482.35045083269324"/>
    <n v="365.70974210302052"/>
    <n v="41.910714290927238"/>
    <n v="0.22010401168412308"/>
    <n v="12003.347134927721"/>
    <n v="60404.806205578221"/>
    <n v="66062.285468481088"/>
    <n v="5657.479262902867"/>
    <n v="29896.309555348627"/>
    <n v="38653.809966876543"/>
    <n v="18778.206799118423"/>
    <n v="87328.3263213436"/>
    <n v="38572.388844385008"/>
    <n v="37909.583202613801"/>
    <n v="18571.270758544419"/>
    <n v="95053.242805543239"/>
    <n v="7724.9164841996389"/>
  </r>
  <r>
    <d v="1981-10-01T00:00:00"/>
    <n v="31"/>
    <x v="0"/>
    <x v="60"/>
    <s v="W"/>
    <n v="5.3931751678347739E-2"/>
    <n v="1"/>
    <n v="-316.58801143216976"/>
    <n v="-183.77352247900347"/>
    <n v="-222.6949890302335"/>
    <n v="-723.05652294140691"/>
    <n v="68.284670551394626"/>
    <n v="1110.543701171875"/>
    <n v="12722.400000000001"/>
    <n v="8332.4149112412524"/>
    <n v="97.853182358766503"/>
    <n v="1591.4294442756382"/>
    <n v="11940.503032593793"/>
    <n v="3608.0881213525408"/>
    <n v="34.740826123450411"/>
    <n v="565.00537109375"/>
    <n v="3124.8"/>
    <n v="1422.5631236185909"/>
    <n v="61.526079727750449"/>
    <n v="1000.6257590131457"/>
    <n v="2519.3624311206304"/>
    <n v="1096.7993075020395"/>
    <n v="24.518953512246945"/>
    <n v="398.76255040079036"/>
    <n v="30.200030397340491"/>
    <n v="491.15640834384402"/>
    <n v="6696"/>
    <n v="1084.3190570679201"/>
    <n v="1335.5573461775305"/>
    <n v="251.23828910961038"/>
    <n v="7432.5599999999995"/>
    <n v="522.07954599566528"/>
    <n v="643.04612964103319"/>
    <n v="120.9665836453679"/>
    <n v="372.20487275497828"/>
    <n v="11361.376637923429"/>
    <n v="16438.468939532988"/>
    <n v="1251.85986328125"/>
    <n v="475.12901160860645"/>
    <n v="461.15702479338842"/>
    <n v="62.341212914837293"/>
    <n v="0.1351843505859375"/>
    <n v="685.2471226948237"/>
    <n v="503.21800342964406"/>
    <n v="182.02911926517965"/>
    <n v="255.99398643706797"/>
    <n v="15958.975613391225"/>
    <n v="1518.5548587185181"/>
    <n v="506.27992882347451"/>
    <n v="91.909724722209162"/>
    <n v="0.19930244966643923"/>
    <n v="686.44994537316529"/>
    <n v="503.32116580641446"/>
    <n v="183.12877956675084"/>
    <n v="256.68077927841426"/>
    <n v="23591.459764961186"/>
    <n v="1226.426513671875"/>
    <n v="442.44709409670099"/>
    <n v="338.18181818181819"/>
    <n v="34.740826123450411"/>
    <n v="0.10272824928977271"/>
    <n v="12853.551461130153"/>
    <n v="1187.2377219830694"/>
    <n v="437.52690876136978"/>
    <n v="61.526079727750449"/>
    <n v="0.18193195618420832"/>
    <n v="22510.527079465326"/>
    <n v="398.06451416015625"/>
    <n v="341.8019625297311"/>
    <n v="196.7603305785124"/>
    <n v="23.214953492219784"/>
    <n v="0.11798594474792481"/>
    <n v="6635.3528424669985"/>
    <n v="458.4050062136522"/>
    <n v="359.29728540270833"/>
    <n v="28.89603037731333"/>
    <n v="0.14685902535512907"/>
    <n v="8681.8798877878016"/>
    <n v="35447.879916988379"/>
    <n v="54783.866732214316"/>
    <n v="19335.986815225937"/>
    <n v="30161.550524632476"/>
    <n v="17683.634584748743"/>
    <n v="12370.951445530583"/>
    <n v="60216.136554911805"/>
    <n v="41085.534786122807"/>
    <n v="28253.635988106951"/>
    <n v="14566.988374576133"/>
    <n v="83906.159148805891"/>
    <n v="23690.022593894086"/>
  </r>
  <r>
    <d v="1981-11-01T00:00:00"/>
    <n v="30"/>
    <x v="1"/>
    <x v="60"/>
    <s v="W"/>
    <n v="2.8621109294062252E-2"/>
    <n v="1"/>
    <n v="-162.59079767770885"/>
    <n v="-94.380970008099681"/>
    <n v="-114.36995273907276"/>
    <n v="-371.34172042488137"/>
    <n v="21.288622038029441"/>
    <n v="357.76712036132812"/>
    <n v="12312"/>
    <n v="2597.7372414200336"/>
    <n v="28.340507700670802"/>
    <n v="476.27797663627319"/>
    <n v="3458.2413161015679"/>
    <n v="860.50407468153435"/>
    <n v="15.123623127582645"/>
    <n v="254.160888671875"/>
    <n v="3024"/>
    <n v="619.28028079568173"/>
    <n v="17.956124187868802"/>
    <n v="301.76264260168404"/>
    <n v="735.26518978015054"/>
    <n v="115.9849089844688"/>
    <n v="16.85611284587009"/>
    <n v="283.27634088198346"/>
    <n v="17.235361669000529"/>
    <n v="289.64982804848108"/>
    <n v="6480"/>
    <n v="745.43982383811567"/>
    <n v="762.21161330643508"/>
    <n v="16.771789468319412"/>
    <n v="7192.7999999999993"/>
    <n v="358.91547073687047"/>
    <n v="366.99077677717247"/>
    <n v="8.0753060403019958"/>
    <n v="24.847095508621408"/>
    <n v="4321.372816790702"/>
    <n v="5322.7088959653265"/>
    <n v="1310.2490234375"/>
    <n v="482.39418585486055"/>
    <n v="446.28099173553721"/>
    <n v="19.335848519821798"/>
    <n v="4.3326623535156247E-2"/>
    <n v="685.51620823334724"/>
    <n v="503.07159049782098"/>
    <n v="182.44461773552626"/>
    <n v="256.25348600672294"/>
    <n v="4954.8785881022695"/>
    <n v="1569.8921300090419"/>
    <n v="511.74189368902762"/>
    <n v="26.387734182463159"/>
    <n v="5.9128071038482263E-2"/>
    <n v="686.6736417454274"/>
    <n v="503.09405058105926"/>
    <n v="183.57959116436814"/>
    <n v="256.96233366170611"/>
    <n v="6780.6537555705063"/>
    <n v="1333.3089599609375"/>
    <n v="455.25613274796649"/>
    <n v="327.27272727272725"/>
    <n v="15.123623127582645"/>
    <n v="4.6211070667613638E-2"/>
    <n v="5392.0315547202663"/>
    <n v="1291.2876717012084"/>
    <n v="450.32152295238154"/>
    <n v="17.956124187868802"/>
    <n v="5.4865935018488007E-2"/>
    <n v="6332.5128326936692"/>
    <n v="426.05899047851562"/>
    <n v="350.17571505388435"/>
    <n v="190.41322314049586"/>
    <n v="21.198112853499484"/>
    <n v="0.11132689476013184"/>
    <n v="5813.3168946043179"/>
    <n v="486.02025039108821"/>
    <n v="366.66888650562635"/>
    <n v="21.577361676629923"/>
    <n v="0.11331860949966237"/>
    <n v="6196.025189062545"/>
    <n v="16160.227037426856"/>
    <n v="19309.19177732672"/>
    <n v="3148.9647398998641"/>
    <n v="13233.415829522302"/>
    <n v="9308.911835515948"/>
    <n v="10913.672189179306"/>
    <n v="33455.99985421756"/>
    <n v="15757.104273994366"/>
    <n v="10270.99705246572"/>
    <n v="11206.85762640708"/>
    <n v="37234.958952867164"/>
    <n v="3778.9590986496041"/>
  </r>
  <r>
    <d v="1981-12-01T00:00:00"/>
    <n v="31"/>
    <x v="2"/>
    <x v="60"/>
    <s v="W"/>
    <n v="4.0421903147947802E-2"/>
    <n v="1"/>
    <n v="-237.28303898295729"/>
    <n v="-137.7384434146951"/>
    <n v="-166.91012247850608"/>
    <n v="-541.93160487615853"/>
    <n v="21.729150067794421"/>
    <n v="353.3907470703125"/>
    <n v="12722.400000000001"/>
    <n v="2651.4925322399654"/>
    <n v="23.718114038290768"/>
    <n v="385.73814497757837"/>
    <n v="2894.1952195614454"/>
    <n v="242.70268732147997"/>
    <n v="17.903259963358728"/>
    <n v="291.16860961914062"/>
    <n v="3124.8"/>
    <n v="733.10051194320181"/>
    <n v="20.93175181843565"/>
    <n v="340.42230779982714"/>
    <n v="857.11082816028204"/>
    <n v="124.01031621708023"/>
    <n v="17.721652412335736"/>
    <n v="288.2150459533097"/>
    <n v="17.692165004429082"/>
    <n v="287.73547923869882"/>
    <n v="6696"/>
    <n v="783.71719346958162"/>
    <n v="782.41315093282537"/>
    <n v="-1.304042536756242"/>
    <n v="7432.5599999999995"/>
    <n v="377.34531537424311"/>
    <n v="376.71744304173075"/>
    <n v="-0.62787233251236785"/>
    <n v="-1.9319148692686099"/>
    <n v="4545.6555530269916"/>
    <n v="4910.4366416962839"/>
    <n v="1441.590087890625"/>
    <n v="497.79421220414372"/>
    <n v="461.15702479338842"/>
    <n v="16.261521439985795"/>
    <n v="3.5262438964843754E-2"/>
    <n v="686.10980661259487"/>
    <n v="503.06356431679035"/>
    <n v="183.04624229580452"/>
    <n v="256.62923062584474"/>
    <n v="4173.1817359492334"/>
    <n v="1699.2442294033785"/>
    <n v="524.86839275592183"/>
    <n v="18.250485410482142"/>
    <n v="3.9575425352479196E-2"/>
    <n v="687.22607588071128"/>
    <n v="503.07007700647239"/>
    <n v="184.15599887423889"/>
    <n v="257.32232909690595"/>
    <n v="4696.2574129743662"/>
    <n v="1484.478515625"/>
    <n v="472.04053717568195"/>
    <n v="338.18181818181819"/>
    <n v="17.903259963358728"/>
    <n v="5.293974720348011E-2"/>
    <n v="7066.9670393465467"/>
    <n v="1439.4288233516377"/>
    <n v="467.18712891280336"/>
    <n v="20.93175181843565"/>
    <n v="6.1894965054514021E-2"/>
    <n v="8177.4537806752805"/>
    <n v="471.865234375"/>
    <n v="362.9353381118699"/>
    <n v="196.7603305785124"/>
    <n v="20.581652307431561"/>
    <n v="0.10460265159606934"/>
    <n v="6246.4194745259438"/>
    <n v="531.85599045604192"/>
    <n v="378.16609321242413"/>
    <n v="20.552164899524907"/>
    <n v="0.10445278699775344"/>
    <n v="6499.228628064473"/>
    <n v="17486.568249821725"/>
    <n v="19372.939821714121"/>
    <n v="1886.3715718923959"/>
    <n v="12694.834268189199"/>
    <n v="11207.587551289747"/>
    <n v="11536.68198336977"/>
    <n v="35439.103802848716"/>
    <n v="13223.329593552855"/>
    <n v="12304.346165420866"/>
    <n v="11620.649099560524"/>
    <n v="37148.324858534244"/>
    <n v="1709.221055685528"/>
  </r>
  <r>
    <d v="1982-01-01T00:00:00"/>
    <n v="31"/>
    <x v="3"/>
    <x v="60"/>
    <s v="W"/>
    <n v="5.1794771267867024E-2"/>
    <n v="1"/>
    <n v="-304.04359450578227"/>
    <n v="-176.49171899068224"/>
    <n v="-213.87096951927651"/>
    <n v="-694.40628301574122"/>
    <n v="20.12726177120997"/>
    <n v="327.33853149414062"/>
    <n v="12722.400000000001"/>
    <n v="2456.0226292467742"/>
    <n v="21.932321208798118"/>
    <n v="356.69500890652853"/>
    <n v="2676.2844252250675"/>
    <n v="220.26179597829332"/>
    <n v="38.693817754067666"/>
    <n v="629.29461669921875"/>
    <n v="3124.8"/>
    <n v="1584.4297442253239"/>
    <n v="41.532801822741853"/>
    <n v="675.4662662031941"/>
    <n v="1700.680118648932"/>
    <n v="116.25037442360804"/>
    <n v="17.221652138863714"/>
    <n v="280.08332107560614"/>
    <n v="17.21348725137457"/>
    <n v="279.95053191079609"/>
    <n v="6696"/>
    <n v="761.60532703963474"/>
    <n v="761.24424543397504"/>
    <n v="-0.36108160565970593"/>
    <n v="7432.5599999999995"/>
    <n v="366.69886116723154"/>
    <n v="366.52500706080286"/>
    <n v="-0.17385410642867782"/>
    <n v="-0.53493571208838375"/>
    <n v="5168.7565616789643"/>
    <n v="5504.7337963687769"/>
    <n v="1647.1309814453125"/>
    <n v="519.68420478989071"/>
    <n v="461.15702479338842"/>
    <n v="0.65185165153062052"/>
    <n v="1.4135134379069012E-3"/>
    <n v="687.00542773047732"/>
    <n v="503.01291800774345"/>
    <n v="183.99250972273387"/>
    <n v="257.22022194733347"/>
    <n v="167.66942648344209"/>
    <n v="1902.9801122502404"/>
    <n v="543.93738956351831"/>
    <n v="2.4569110891187691"/>
    <n v="5.327710426225288E-3"/>
    <n v="688.06454364817796"/>
    <n v="503.01873264759814"/>
    <n v="185.04581100057982"/>
    <n v="257.87806126041215"/>
    <n v="633.58346835115583"/>
    <n v="1690"/>
    <n v="492.79580866325773"/>
    <n v="338.18181818181819"/>
    <n v="38.693817754067666"/>
    <n v="0.11441720303622159"/>
    <n v="15945.209848717212"/>
    <n v="1642.1113745731377"/>
    <n v="488.14751447414062"/>
    <n v="41.532801822741853"/>
    <n v="0.12281204840058074"/>
    <n v="16953.679317311475"/>
    <n v="586.1131591796875"/>
    <n v="390.75171537260019"/>
    <n v="196.7603305785124"/>
    <n v="17.526652146016271"/>
    <n v="8.9076147079467774E-2"/>
    <n v="5726.9252217935"/>
    <n v="646.11206121597058"/>
    <n v="403.58335598281997"/>
    <n v="17.518487258527127"/>
    <n v="8.9034650465464646E-2"/>
    <n v="5912.2324525058239"/>
    <n v="21839.804496994151"/>
    <n v="23499.495238168456"/>
    <n v="1659.690741174305"/>
    <n v="8493.8520557302163"/>
    <n v="20937.159592942535"/>
    <n v="10984.429410000368"/>
    <n v="40415.441058673117"/>
    <n v="8875.9842990704419"/>
    <n v="21885.387716969723"/>
    <n v="10955.330735481326"/>
    <n v="41716.702751521494"/>
    <n v="1301.2616928483767"/>
  </r>
  <r>
    <d v="1982-02-01T00:00:00"/>
    <n v="28"/>
    <x v="4"/>
    <x v="60"/>
    <s v="W"/>
    <n v="5.6095493446941425E-2"/>
    <n v="1"/>
    <n v="-297.4227938951592"/>
    <n v="-172.64846591125843"/>
    <n v="-209.2137523597128"/>
    <n v="-679.28501216613051"/>
    <n v="19.046196975077478"/>
    <n v="342.94491577148437"/>
    <n v="11491.2"/>
    <n v="2324.1060459994037"/>
    <n v="254.74073173185513"/>
    <n v="4586.8494850527486"/>
    <n v="11491.2"/>
    <n v="9167.0939540005966"/>
    <n v="372.39372675619836"/>
    <n v="6705.3037109375"/>
    <n v="2822.4"/>
    <n v="2822.4"/>
    <n v="324.50499846996507"/>
    <n v="5843.0215498312164"/>
    <n v="2822.4"/>
    <n v="0"/>
    <n v="109.53960830436264"/>
    <n v="1972.3649709565298"/>
    <n v="169.53849740913716"/>
    <n v="3052.7021110871424"/>
    <n v="6048"/>
    <n v="4844.2477256971242"/>
    <n v="6048"/>
    <n v="1203.7522743028758"/>
    <n v="6713.2800000000007"/>
    <n v="6713.2800000000007"/>
    <n v="6713.2800000000007"/>
    <n v="0"/>
    <n v="1203.7522743028758"/>
    <n v="16704.03377169653"/>
    <n v="27074.880000000001"/>
    <n v="1949.8453369140625"/>
    <n v="548.08028049133941"/>
    <n v="416.52892561983469"/>
    <n v="2.86324802871578"/>
    <n v="6.874067687988282E-3"/>
    <n v="688.25213609057471"/>
    <n v="503.01914941384473"/>
    <n v="185.23298667672998"/>
    <n v="257.99496182895172"/>
    <n v="738.70356587534889"/>
    <n v="1970"/>
    <n v="549.83634714333016"/>
    <n v="238.55778278549343"/>
    <n v="0.57272801025882358"/>
    <n v="688.33222221858171"/>
    <n v="503.79035034188109"/>
    <n v="184.54187187670061"/>
    <n v="257.56332608059336"/>
    <n v="61443.735996643401"/>
    <n v="1690"/>
    <n v="492.79580866325773"/>
    <n v="305.45454545454544"/>
    <n v="305.45454545454544"/>
    <n v="1"/>
    <n v="102689.9457973025"/>
    <n v="1690"/>
    <n v="492.79580866325773"/>
    <n v="305.45454545454544"/>
    <n v="1"/>
    <n v="102689.9457973025"/>
    <n v="674.5999755859375"/>
    <n v="409.33039810034484"/>
    <n v="177.71900826446281"/>
    <n v="115.56060821280991"/>
    <n v="0.65024337768554685"/>
    <n v="32269.93894953774"/>
    <n v="674.6"/>
    <n v="409.33040293799888"/>
    <n v="175.55949731758443"/>
    <n v="0.9878487339763633"/>
    <n v="49024.441935889947"/>
    <n v="135698.58831271558"/>
    <n v="213158.12372983585"/>
    <n v="77459.535417120263"/>
    <n v="8364.8896118747525"/>
    <n v="108590.1057973025"/>
    <n v="47557.066675234862"/>
    <n v="164512.06208441214"/>
    <n v="77939.593202748249"/>
    <n v="108417.45733139124"/>
    <n v="65306.108183530232"/>
    <n v="251663.15871766972"/>
    <n v="87151.096633257577"/>
  </r>
  <r>
    <d v="1982-03-01T00:00:00"/>
    <n v="31"/>
    <x v="5"/>
    <x v="60"/>
    <s v="W"/>
    <n v="5.5245144384259315E-2"/>
    <n v="1"/>
    <n v="-324.29783675870368"/>
    <n v="-188.24893439225133"/>
    <n v="-228.11825019148361"/>
    <n v="-740.66502134243865"/>
    <n v="193.37650083935949"/>
    <n v="3144.96728515625"/>
    <n v="12722.400000000001"/>
    <n v="12722.400000000001"/>
    <n v="213.53113103945381"/>
    <n v="3472.750921474988"/>
    <n v="12722.400000000001"/>
    <n v="0"/>
    <n v="332.48724948347109"/>
    <n v="5407.3867187500009"/>
    <n v="3124.8"/>
    <n v="3124.8"/>
    <n v="332.4873276992671"/>
    <n v="5407.3879908079734"/>
    <n v="3124.8"/>
    <n v="0"/>
    <n v="114.4825426256164"/>
    <n v="1861.8800615187615"/>
    <n v="114.48253896287653"/>
    <n v="1861.8800019500081"/>
    <n v="6696"/>
    <n v="5062.8426131050828"/>
    <n v="5062.8424511251405"/>
    <n v="-1.6197994227695744E-4"/>
    <n v="7432.5599999999995"/>
    <n v="7432.5599999999995"/>
    <n v="7432.5599999999995"/>
    <n v="0"/>
    <n v="-1.6197994227695744E-4"/>
    <n v="28342.602613105082"/>
    <n v="28342.602451125142"/>
    <n v="2030"/>
    <n v="554.97648579616748"/>
    <n v="461.15702479338842"/>
    <n v="174.60275632747934"/>
    <n v="0.37861888020833334"/>
    <n v="688.56857120765449"/>
    <n v="503.62795556216429"/>
    <n v="184.9406156454902"/>
    <n v="257.81236150139091"/>
    <n v="45014.748933439376"/>
    <n v="2030"/>
    <n v="554.97648579616748"/>
    <n v="194.75738652757366"/>
    <n v="0.42232336505083179"/>
    <n v="688.56857120765449"/>
    <n v="503.70710148270484"/>
    <n v="184.86146972494964"/>
    <n v="257.76293091671732"/>
    <n v="50201.234769027382"/>
    <n v="1690"/>
    <n v="492.79580866325773"/>
    <n v="338.18181818181819"/>
    <n v="332.48724948347109"/>
    <n v="0.98316122159090913"/>
    <n v="137013.59216432998"/>
    <n v="1690"/>
    <n v="492.79580866325773"/>
    <n v="332.4873276992671"/>
    <n v="0.98316145287417689"/>
    <n v="137013.62439602366"/>
    <n v="735"/>
    <n v="420.87442515023213"/>
    <n v="196.7603305785124"/>
    <n v="123.25054227466426"/>
    <n v="0.62639934539794917"/>
    <n v="43377.351027038232"/>
    <n v="735"/>
    <n v="420.87442515023213"/>
    <n v="123.25053861192438"/>
    <n v="0.62639932678271382"/>
    <n v="43377.349737957069"/>
    <n v="225405.6921248076"/>
    <n v="230592.20890300811"/>
    <n v="5186.5167782005155"/>
    <n v="63607.308933439374"/>
    <n v="143545.91216432999"/>
    <n v="60001.953640143314"/>
    <n v="267155.17473791266"/>
    <n v="68469.496932268681"/>
    <n v="143357.6954616314"/>
    <n v="59773.833938890726"/>
    <n v="271601.02633279079"/>
    <n v="4445.8515948781278"/>
  </r>
  <r>
    <d v="1982-04-01T00:00:00"/>
    <n v="30"/>
    <x v="6"/>
    <x v="60"/>
    <s v="W"/>
    <n v="5.6253083992170327E-2"/>
    <n v="1"/>
    <n v="-319.56251954272125"/>
    <n v="-185.5001697725809"/>
    <n v="-224.78732363271266"/>
    <n v="-729.85001294801475"/>
    <n v="184.01511977014462"/>
    <n v="3092.476318359375"/>
    <n v="12312"/>
    <n v="12312"/>
    <n v="184.01516380625321"/>
    <n v="3092.4770584106441"/>
    <n v="12312"/>
    <n v="0"/>
    <n v="548.28682205578514"/>
    <n v="9214.2646484375"/>
    <n v="3024"/>
    <n v="3024"/>
    <n v="543.28681403546318"/>
    <n v="9130.2367358737556"/>
    <n v="3024"/>
    <n v="0"/>
    <n v="303.51250527437071"/>
    <n v="5100.6962691942854"/>
    <n v="303.51255127772816"/>
    <n v="5100.6970423062648"/>
    <n v="6480"/>
    <n v="6480"/>
    <n v="6480"/>
    <n v="0"/>
    <n v="7192.7999999999993"/>
    <n v="7192.7999999999993"/>
    <n v="7192.7999999999993"/>
    <n v="0"/>
    <n v="0"/>
    <n v="29008.799999999999"/>
    <n v="29008.799999999999"/>
    <n v="2220"/>
    <n v="570.45467172110602"/>
    <n v="446.28099173553721"/>
    <n v="165.95850658574381"/>
    <n v="0.37186998697916668"/>
    <n v="689.2972828417337"/>
    <n v="503.57403232293865"/>
    <n v="185.72325051879506"/>
    <n v="258.30115611151348"/>
    <n v="42867.274117637848"/>
    <n v="2220"/>
    <n v="570.45467172110602"/>
    <n v="165.9585506218524"/>
    <n v="0.37187008565266921"/>
    <n v="689.2972828417337"/>
    <n v="503.57403248582534"/>
    <n v="185.72325035590836"/>
    <n v="258.30115600978257"/>
    <n v="42867.285475332494"/>
    <n v="1713"/>
    <n v="494.9910223452323"/>
    <n v="327.27272727272725"/>
    <n v="327.27272727272725"/>
    <n v="1"/>
    <n v="126866.77835264114"/>
    <n v="1718"/>
    <n v="495.46512740352443"/>
    <n v="327.27272727272725"/>
    <n v="1"/>
    <n v="126988.29203396253"/>
    <n v="845"/>
    <n v="440.00254098333278"/>
    <n v="190.41322314049586"/>
    <n v="190.41322314049586"/>
    <n v="1"/>
    <n v="65613.478529392596"/>
    <n v="845"/>
    <n v="440.00254098333278"/>
    <n v="190.41322314049586"/>
    <n v="1"/>
    <n v="65613.478529392596"/>
    <n v="235347.53099967155"/>
    <n v="235469.05603868762"/>
    <n v="121.52503901606542"/>
    <n v="60860.074117637851"/>
    <n v="133188.37835264113"/>
    <n v="83282.278529392599"/>
    <n v="277330.73099967162"/>
    <n v="60540.522955789769"/>
    <n v="133124.39186418994"/>
    <n v="83057.491205759885"/>
    <n v="276722.40602573956"/>
    <n v="-608.32497393205995"/>
  </r>
  <r>
    <d v="1982-05-01T00:00:00"/>
    <n v="31"/>
    <x v="7"/>
    <x v="60"/>
    <s v="W"/>
    <n v="5.628944456136098E-2"/>
    <n v="1"/>
    <n v="-330.42804588631878"/>
    <n v="-191.80740813172878"/>
    <n v="-232.43037448277175"/>
    <n v="-754.66582850081943"/>
    <n v="202.48702414772728"/>
    <n v="3293.1357421875005"/>
    <n v="12722.400000000001"/>
    <n v="12722.400000000001"/>
    <n v="184.68003278219018"/>
    <n v="3003.5327912157277"/>
    <n v="12722.400000000001"/>
    <n v="0"/>
    <n v="489.24454997417354"/>
    <n v="7956.7998046875"/>
    <n v="3124.8"/>
    <n v="3124.8"/>
    <n v="368.64464963802646"/>
    <n v="5995.4304578227429"/>
    <n v="3124.8"/>
    <n v="0"/>
    <n v="266.23945232801202"/>
    <n v="4329.9695875926691"/>
    <n v="266.2394018100706"/>
    <n v="4329.968765997116"/>
    <n v="6696"/>
    <n v="6696"/>
    <n v="6696"/>
    <n v="0"/>
    <n v="7432.5599999999995"/>
    <n v="7432.5599999999995"/>
    <n v="7432.5599999999995"/>
    <n v="0"/>
    <n v="0"/>
    <n v="29975.760000000002"/>
    <n v="29975.760000000002"/>
    <n v="2346.34814453125"/>
    <n v="580.14367707115343"/>
    <n v="461.15702479338842"/>
    <n v="205.35634555785123"/>
    <n v="0.44530677083333331"/>
    <n v="689.76605885368792"/>
    <n v="503.74945265931029"/>
    <n v="186.01660619437763"/>
    <n v="258.48437139869856"/>
    <n v="53081.405894255098"/>
    <n v="2364.15535248584"/>
    <n v="581.47387205250357"/>
    <n v="187.54935419231413"/>
    <n v="0.40669304403709694"/>
    <n v="689.83115594746209"/>
    <n v="503.67858907445554"/>
    <n v="186.15256687300655"/>
    <n v="258.56928564053624"/>
    <n v="48494.502535850574"/>
    <n v="1876.4000244140625"/>
    <n v="509.94409334160218"/>
    <n v="338.18181818181819"/>
    <n v="338.18181818181819"/>
    <n v="1"/>
    <n v="144209.69968482383"/>
    <n v="2002"/>
    <n v="520.74659773657402"/>
    <n v="338.18181818181819"/>
    <n v="1"/>
    <n v="147264.59518216085"/>
    <n v="970"/>
    <n v="459.3625036706718"/>
    <n v="196.7603305785124"/>
    <n v="196.7603305785124"/>
    <n v="1"/>
    <n v="75581.366168099878"/>
    <n v="970"/>
    <n v="459.3625036706718"/>
    <n v="196.7603305785124"/>
    <n v="1"/>
    <n v="75581.366168099878"/>
    <n v="272872.47174717882"/>
    <n v="271340.46388611128"/>
    <n v="-1532.0078610675409"/>
    <n v="71673.965894255103"/>
    <n v="150742.01968482384"/>
    <n v="93839.126168099872"/>
    <n v="316255.11174717883"/>
    <n v="66756.634489964257"/>
    <n v="153605.10777402911"/>
    <n v="93606.695793617109"/>
    <n v="313968.43805761047"/>
    <n v="-2286.6736895683571"/>
  </r>
  <r>
    <d v="1982-06-01T00:00:00"/>
    <n v="30"/>
    <x v="8"/>
    <x v="60"/>
    <s v="W"/>
    <n v="5.7053454724346753E-2"/>
    <n v="1"/>
    <n v="-324.10926559806904"/>
    <n v="-188.13947229900586"/>
    <n v="-227.98560507848964"/>
    <n v="-740.23434297556457"/>
    <n v="173.50133813274795"/>
    <n v="2915.786376953125"/>
    <n v="12312"/>
    <n v="12312"/>
    <n v="181.57318269612355"/>
    <n v="3051.4382091987432"/>
    <n v="12312"/>
    <n v="0"/>
    <n v="407.42578125"/>
    <n v="6847.0166015625"/>
    <n v="3024"/>
    <n v="3024"/>
    <n v="505.92587396290662"/>
    <n v="8502.3653818766252"/>
    <n v="3024"/>
    <n v="0"/>
    <n v="198.82519927221881"/>
    <n v="3341.3679322136772"/>
    <n v="198.8252093102322"/>
    <n v="3341.3681009080688"/>
    <n v="6480"/>
    <n v="6480"/>
    <n v="6480"/>
    <n v="0"/>
    <n v="7192.7999999999993"/>
    <n v="7192.7999999999993"/>
    <n v="7192.7999999999993"/>
    <n v="0"/>
    <n v="0"/>
    <n v="29008.799999999999"/>
    <n v="29008.799999999999"/>
    <n v="2410.2646484375"/>
    <n v="584.87962897030866"/>
    <n v="446.28099173553721"/>
    <n v="173.67924037964875"/>
    <n v="0.3891701497395833"/>
    <n v="689.99862916706115"/>
    <n v="503.60271022873377"/>
    <n v="186.39591893832738"/>
    <n v="258.7212711729324"/>
    <n v="44934.513847372014"/>
    <n v="2420"/>
    <n v="585.59172140654891"/>
    <n v="181.75108494302435"/>
    <n v="0.40725706070566564"/>
    <n v="690.03379038074502"/>
    <n v="503.63294975644635"/>
    <n v="186.40084062429867"/>
    <n v="258.72434501190577"/>
    <n v="47023.430407087224"/>
    <n v="2002.9000244140625"/>
    <n v="520.822029976723"/>
    <n v="327.27272727272725"/>
    <n v="327.27272727272725"/>
    <n v="1"/>
    <n v="133487.29584058074"/>
    <n v="2030"/>
    <n v="523.08074668193581"/>
    <n v="327.27272727272725"/>
    <n v="1"/>
    <n v="134066.20757567434"/>
    <n v="1024"/>
    <n v="467.08647842492223"/>
    <n v="190.41322314049586"/>
    <n v="190.41322314049586"/>
    <n v="1"/>
    <n v="69652.253723380505"/>
    <n v="1024"/>
    <n v="467.08647842492223"/>
    <n v="190.41322314049586"/>
    <n v="1"/>
    <n v="69652.253723380505"/>
    <n v="248074.06341133325"/>
    <n v="250741.89170614208"/>
    <n v="2667.8282948088308"/>
    <n v="62927.313847372017"/>
    <n v="139808.89584058075"/>
    <n v="87321.053723380508"/>
    <n v="290057.26341133326"/>
    <n v="64692.121141489159"/>
    <n v="140199.66810337533"/>
    <n v="87093.068118302006"/>
    <n v="291984.85736316652"/>
    <n v="1927.5939518332598"/>
  </r>
  <r>
    <d v="1982-07-01T00:00:00"/>
    <n v="31"/>
    <x v="9"/>
    <x v="60"/>
    <s v="W"/>
    <n v="5.7931422863877313E-2"/>
    <n v="1"/>
    <n v="-340.06672123861807"/>
    <n v="-197.40248203711923"/>
    <n v="-239.21043128952223"/>
    <n v="-776.67963456525956"/>
    <n v="210.99400519757231"/>
    <n v="3431.488525390625"/>
    <n v="12722.400000000001"/>
    <n v="12722.400000000001"/>
    <n v="220.72938223846668"/>
    <n v="3589.8192541471062"/>
    <n v="12722.400000000001"/>
    <n v="0"/>
    <n v="375.01850690857435"/>
    <n v="6099.09130859375"/>
    <n v="3124.8"/>
    <n v="3124.8"/>
    <n v="382.92164089211883"/>
    <n v="6227.6234607454817"/>
    <n v="3124.8"/>
    <n v="0"/>
    <n v="231.86893869447314"/>
    <n v="3770.9867717783941"/>
    <n v="232.34851233814581"/>
    <n v="3778.7862893703823"/>
    <n v="6696"/>
    <n v="6696"/>
    <n v="6696"/>
    <n v="0"/>
    <n v="7432.5599999999995"/>
    <n v="7432.5599999999995"/>
    <n v="7432.5599999999995"/>
    <n v="0"/>
    <n v="0"/>
    <n v="29975.760000000002"/>
    <n v="29975.760000000002"/>
    <n v="2300"/>
    <n v="576.6414030087933"/>
    <n v="461.15702479338842"/>
    <n v="211.85897485149795"/>
    <n v="0.45940745442708336"/>
    <n v="689.59551302737168"/>
    <n v="503.77568977161252"/>
    <n v="185.81982325575916"/>
    <n v="258.36147061438442"/>
    <n v="54736.196305488891"/>
    <n v="2300"/>
    <n v="576.6414030087933"/>
    <n v="221.59435189239232"/>
    <n v="0.48051821826128088"/>
    <n v="689.59551302737168"/>
    <n v="503.81533686630564"/>
    <n v="185.78017616106604"/>
    <n v="258.3367090213938"/>
    <n v="57245.955605609299"/>
    <n v="1910"/>
    <n v="512.8891454747411"/>
    <n v="338.18181818181819"/>
    <n v="338.18181818181819"/>
    <n v="1"/>
    <n v="145042.54604822237"/>
    <n v="1929.1968393324905"/>
    <n v="514.55324448604847"/>
    <n v="338.18181818181819"/>
    <n v="1"/>
    <n v="145513.14512329723"/>
    <n v="910"/>
    <n v="450.34732194888261"/>
    <n v="196.7603305785124"/>
    <n v="196.7603305785124"/>
    <n v="1"/>
    <n v="74098.05016964172"/>
    <n v="909.52044178662004"/>
    <n v="450.27329207182584"/>
    <n v="196.7603305785124"/>
    <n v="1"/>
    <n v="74085.869638578544"/>
    <n v="273876.79252335295"/>
    <n v="276844.97036748508"/>
    <n v="2968.1778441321221"/>
    <n v="73328.756305488889"/>
    <n v="151574.86604822238"/>
    <n v="92355.810169641714"/>
    <n v="317259.43252335297"/>
    <n v="75498.448884370679"/>
    <n v="151848.0626412601"/>
    <n v="92104.419207289029"/>
    <n v="319450.93073291983"/>
    <n v="2191.4982095668674"/>
  </r>
  <r>
    <d v="1982-08-01T00:00:00"/>
    <n v="31"/>
    <x v="10"/>
    <x v="60"/>
    <s v="W"/>
    <n v="5.6659122615558499E-2"/>
    <n v="1"/>
    <n v="-332.59811521294688"/>
    <n v="-193.06709349496793"/>
    <n v="-233.95684910416418"/>
    <n v="-759.62205781207899"/>
    <n v="215.94179074121899"/>
    <n v="3511.95654296875"/>
    <n v="12722.400000000001"/>
    <n v="12722.400000000001"/>
    <n v="222.85678889114962"/>
    <n v="3624.4182064286433"/>
    <n v="12722.400000000001"/>
    <n v="0"/>
    <n v="166.94370674070248"/>
    <n v="2715.0791015625"/>
    <n v="3124.8"/>
    <n v="3124.8"/>
    <n v="173.76757472783231"/>
    <n v="2826.0586750091011"/>
    <n v="3124.8"/>
    <n v="0"/>
    <n v="170.11061346117131"/>
    <n v="2766.5839017206627"/>
    <n v="170.43117168433483"/>
    <n v="2771.797281425338"/>
    <n v="6696"/>
    <n v="6696"/>
    <n v="6696"/>
    <n v="0"/>
    <n v="7432.5599999999995"/>
    <n v="7432.5599999999995"/>
    <n v="7432.5599999999995"/>
    <n v="0"/>
    <n v="0"/>
    <n v="29975.760000000002"/>
    <n v="29975.760000000002"/>
    <n v="2130"/>
    <n v="563.26725099788132"/>
    <n v="461.15702479338842"/>
    <n v="217.11106098269627"/>
    <n v="0.47079638671875002"/>
    <n v="688.95576538116427"/>
    <n v="503.79702385402351"/>
    <n v="185.15874152714076"/>
    <n v="257.94859202077578"/>
    <n v="56003.492492623292"/>
    <n v="2123.084951682702"/>
    <n v="562.70455331961102"/>
    <n v="224.0260591326269"/>
    <n v="0.48579127518006909"/>
    <n v="688.92925589559229"/>
    <n v="503.82530919908351"/>
    <n v="185.10394669650879"/>
    <n v="257.91436990930458"/>
    <n v="57779.539884456077"/>
    <n v="1788.9620361328125"/>
    <n v="502.07790343377462"/>
    <n v="338.18181818181819"/>
    <n v="166.94370674070248"/>
    <n v="0.49365074573863638"/>
    <n v="70091.089787085846"/>
    <n v="1801.3349147059967"/>
    <n v="503.20938705704953"/>
    <n v="173.76757472783231"/>
    <n v="0.51382885000165468"/>
    <n v="73120.495494949064"/>
    <n v="770"/>
    <n v="427.20584721756143"/>
    <n v="196.7603305785124"/>
    <n v="177.94461357179753"/>
    <n v="0.90437240600585944"/>
    <n v="63568.752189153602"/>
    <n v="769.1999024074305"/>
    <n v="427.06382069092922"/>
    <n v="178.26517179496105"/>
    <n v="0.90600158716357049"/>
    <n v="63662.096289645204"/>
    <n v="189663.33446886274"/>
    <n v="194562.13166905034"/>
    <n v="4898.7972001876042"/>
    <n v="74596.05249262329"/>
    <n v="76623.409787085839"/>
    <n v="81826.512189153611"/>
    <n v="233045.97446886275"/>
    <n v="76039.501769243128"/>
    <n v="79459.748401454097"/>
    <n v="81685.899440541049"/>
    <n v="237185.14961123827"/>
    <n v="4139.1751423755195"/>
  </r>
  <r>
    <d v="1982-09-01T00:00:00"/>
    <n v="30"/>
    <x v="11"/>
    <x v="60"/>
    <s v="W"/>
    <n v="5.4978426843859118E-2"/>
    <n v="1"/>
    <n v="-312.32144721459491"/>
    <n v="-181.29686036030981"/>
    <n v="-219.69379366806109"/>
    <n v="-713.31210124296581"/>
    <n v="192.90129777892562"/>
    <n v="3241.8134765625"/>
    <n v="12312"/>
    <n v="12312"/>
    <n v="231.26054327122233"/>
    <n v="3886.4619077524862"/>
    <n v="12312"/>
    <n v="0"/>
    <n v="173.59159672004131"/>
    <n v="2917.3032226562495"/>
    <n v="3024"/>
    <n v="3024"/>
    <n v="219.12423005666258"/>
    <n v="3682.5044217855793"/>
    <n v="3024"/>
    <n v="0"/>
    <n v="95.423810054053945"/>
    <n v="1603.6501411861843"/>
    <n v="104.82128740428902"/>
    <n v="1761.5799688776349"/>
    <n v="6480"/>
    <n v="4219.9947762027468"/>
    <n v="4635.5860767912609"/>
    <n v="415.59130058851406"/>
    <n v="7192.7999999999993"/>
    <n v="2031.8493366902114"/>
    <n v="7192.7999999999993"/>
    <n v="5160.9506633097881"/>
    <n v="5576.5419638983021"/>
    <n v="21587.844112892959"/>
    <n v="27164.386076791259"/>
    <n v="2000"/>
    <n v="552.42256361718296"/>
    <n v="446.28099173553721"/>
    <n v="189.96254035382231"/>
    <n v="0.42565680338541662"/>
    <n v="688.45078092269227"/>
    <n v="503.66398570614882"/>
    <n v="184.78679521654345"/>
    <n v="257.71629295249227"/>
    <n v="48956.4416998253"/>
    <n v="1954.7256055958928"/>
    <n v="548.50688631180196"/>
    <n v="228.32178584611901"/>
    <n v="0.51160992754408141"/>
    <n v="688.27156053005456"/>
    <n v="503.81272594168001"/>
    <n v="184.45883458837454"/>
    <n v="257.51146514216936"/>
    <n v="58795.47759711073"/>
    <n v="1700"/>
    <n v="493.75316051459515"/>
    <n v="327.27272727272725"/>
    <n v="173.59159672004131"/>
    <n v="0.53041876775568186"/>
    <n v="67124.236701349917"/>
    <n v="1666.8401946177371"/>
    <n v="490.56111928458824"/>
    <n v="219.12423005666258"/>
    <n v="0.66954625850646909"/>
    <n v="84182.98109084132"/>
    <n v="700"/>
    <n v="414.2860926249607"/>
    <n v="190.41322314049586"/>
    <n v="107.52180962680785"/>
    <n v="0.5646761703491211"/>
    <n v="34884.916944535333"/>
    <n v="689.80245143220145"/>
    <n v="412.31482092496458"/>
    <n v="116.91928697704293"/>
    <n v="0.61402924150269944"/>
    <n v="37753.383356366598"/>
    <n v="150965.59534571055"/>
    <n v="180731.84204431865"/>
    <n v="29766.246698608098"/>
    <n v="66949.241699825303"/>
    <n v="73445.836701349923"/>
    <n v="45132.761057428288"/>
    <n v="185527.83945860353"/>
    <n v="76475.956149896141"/>
    <n v="90323.284230481018"/>
    <n v="53358.075639489798"/>
    <n v="220157.31601986696"/>
    <n v="34629.476561263436"/>
  </r>
  <r>
    <d v="1982-10-01T00:00:00"/>
    <n v="31"/>
    <x v="0"/>
    <x v="61"/>
    <s v="W"/>
    <n v="5.6451783659141941E-2"/>
    <n v="1"/>
    <n v="-331.38100236454875"/>
    <n v="-192.36058185419935"/>
    <n v="-233.10070508532891"/>
    <n v="-756.84228930407698"/>
    <n v="132.99459355630165"/>
    <n v="2162.94970703125"/>
    <n v="12722.400000000001"/>
    <n v="12722.400000000001"/>
    <n v="169.8843802076351"/>
    <n v="2762.9045705811623"/>
    <n v="12722.400000000001"/>
    <n v="0"/>
    <n v="196.99045874225206"/>
    <n v="3203.74267578125"/>
    <n v="3124.8"/>
    <n v="3124.8"/>
    <n v="231.28110528261624"/>
    <n v="3761.4265778490008"/>
    <n v="3124.8"/>
    <n v="0"/>
    <n v="69.428122262875902"/>
    <n v="1129.1401604580624"/>
    <n v="75.167540340498263"/>
    <n v="1222.482846935523"/>
    <n v="6696"/>
    <n v="3070.3690525974212"/>
    <n v="3324.1874056090037"/>
    <n v="253.81835301158253"/>
    <n v="7432.5599999999995"/>
    <n v="1478.3258401394992"/>
    <n v="1600.5346767747055"/>
    <n v="122.20883663520635"/>
    <n v="376.02718964678888"/>
    <n v="20395.89489273692"/>
    <n v="20771.922082383709"/>
    <n v="1955.0120849609375"/>
    <n v="548.53190100266715"/>
    <n v="461.15702479338842"/>
    <n v="126.07887445118801"/>
    <n v="0.27339684244791668"/>
    <n v="688.27270013214707"/>
    <n v="503.44455987068744"/>
    <n v="184.82814026145962"/>
    <n v="257.74211500029463"/>
    <n v="32495.83575790581"/>
    <n v="1872.847850477036"/>
    <n v="541.22832664008183"/>
    <n v="162.96866110252148"/>
    <n v="0.35339082425457169"/>
    <n v="687.94290664917617"/>
    <n v="503.5830786784731"/>
    <n v="184.35982797070307"/>
    <n v="257.44963055910262"/>
    <n v="41956.221593555754"/>
    <n v="1660"/>
    <n v="489.89637080544946"/>
    <n v="338.18181818181819"/>
    <n v="196.99045874225206"/>
    <n v="0.58249866832386366"/>
    <n v="80699.541213866221"/>
    <n v="1592.5495867363347"/>
    <n v="483.22147606139072"/>
    <n v="231.28110528261624"/>
    <n v="0.68389574142709098"/>
    <n v="93456.181801125582"/>
    <n v="662.11285400390625"/>
    <n v="406.83673391402351"/>
    <n v="196.7603305785124"/>
    <n v="96.780121545712817"/>
    <n v="0.4918680572509766"/>
    <n v="32925.166081597949"/>
    <n v="646.1759010636523"/>
    <n v="403.59646928897098"/>
    <n v="102.51953962333518"/>
    <n v="0.52103764677518294"/>
    <n v="34599.964847173462"/>
    <n v="146120.54305337"/>
    <n v="170012.3682418548"/>
    <n v="23891.8251884848"/>
    <n v="51088.395757905811"/>
    <n v="87231.861213866214"/>
    <n v="41603.060974334869"/>
    <n v="179923.31794610689"/>
    <n v="60217.40059119121"/>
    <n v="99796.141219271376"/>
    <n v="43420.786224471842"/>
    <n v="203434.32803493441"/>
    <n v="23511.010088827519"/>
  </r>
  <r>
    <d v="1982-11-01T00:00:00"/>
    <n v="30"/>
    <x v="1"/>
    <x v="61"/>
    <s v="W"/>
    <n v="3.4029337936726245E-2"/>
    <n v="1"/>
    <n v="-193.31386295095444"/>
    <n v="-112.21514478014848"/>
    <n v="-135.98123439515811"/>
    <n v="-441.51024212626106"/>
    <n v="148.24234245867768"/>
    <n v="2491.294921875"/>
    <n v="12312"/>
    <n v="12312"/>
    <n v="154.8941296531859"/>
    <n v="2603.0819011160406"/>
    <n v="12312"/>
    <n v="0"/>
    <n v="118.77387251420454"/>
    <n v="1996.0609130859375"/>
    <n v="3024"/>
    <n v="3024"/>
    <n v="121.56669737470776"/>
    <n v="2042.995886436061"/>
    <n v="3024"/>
    <n v="0"/>
    <n v="67.828025609796697"/>
    <n v="1139.8876526090833"/>
    <n v="68.223188389859516"/>
    <n v="1146.528582662917"/>
    <n v="6480"/>
    <n v="2999.6068443646041"/>
    <n v="3017.08240802812"/>
    <n v="17.475563663515914"/>
    <n v="7192.7999999999993"/>
    <n v="1444.2551472866614"/>
    <n v="1452.6693075690951"/>
    <n v="8.4141602824336132"/>
    <n v="25.889723945949527"/>
    <n v="19779.861991651265"/>
    <n v="19805.751715597216"/>
    <n v="1964.5919189453125"/>
    <n v="549.36662625908616"/>
    <n v="446.28099173553721"/>
    <n v="140.86231921487604"/>
    <n v="0.31563593750000002"/>
    <n v="688.31076731314818"/>
    <n v="503.48244404032818"/>
    <n v="184.82832327282"/>
    <n v="257.74222930003975"/>
    <n v="36306.168178815977"/>
    <n v="1875.7759571418865"/>
    <n v="541.49317530613121"/>
    <n v="147.51410640938425"/>
    <n v="0.33054086806547212"/>
    <n v="687.95476217500232"/>
    <n v="503.50648020878953"/>
    <n v="184.44828196621279"/>
    <n v="257.50487450199819"/>
    <n v="37985.601458222896"/>
    <n v="1690"/>
    <n v="492.79580866325773"/>
    <n v="327.27272727272725"/>
    <n v="118.77387251420454"/>
    <n v="0.36292016601562499"/>
    <n v="45838.320370631329"/>
    <n v="1619.7567404315582"/>
    <n v="485.94054613130868"/>
    <n v="121.56669737470776"/>
    <n v="0.37145379753382929"/>
    <n v="46263.504672891453"/>
    <n v="674.5999755859375"/>
    <n v="409.33039810034484"/>
    <n v="190.41322314049586"/>
    <n v="81.044025213068181"/>
    <n v="0.42562183380126956"/>
    <n v="25979.798274777604"/>
    <n v="658.26788536261586"/>
    <n v="406.06099276281691"/>
    <n v="81.439187993131"/>
    <n v="0.42769712444309249"/>
    <n v="25897.955518944771"/>
    <n v="108124.28682422491"/>
    <n v="110147.06165005913"/>
    <n v="2022.7748258342181"/>
    <n v="54298.96817881598"/>
    <n v="52159.920370631327"/>
    <n v="34419.660266428873"/>
    <n v="140878.54881587619"/>
    <n v="55785.087595271943"/>
    <n v="52472.889528111307"/>
    <n v="34227.726000146831"/>
    <n v="142485.70312353008"/>
    <n v="1607.1543076538946"/>
  </r>
  <r>
    <d v="1982-12-01T00:00:00"/>
    <n v="31"/>
    <x v="2"/>
    <x v="61"/>
    <s v="W"/>
    <n v="4.547677344275014E-2"/>
    <n v="1"/>
    <n v="-266.95593639269418"/>
    <n v="-154.96301504163998"/>
    <n v="-187.78269289980392"/>
    <n v="-609.70164433413811"/>
    <n v="185.65887590392563"/>
    <n v="3019.4521484375005"/>
    <n v="12722.400000000001"/>
    <n v="12722.400000000001"/>
    <n v="187.14240526528323"/>
    <n v="3043.5794404703324"/>
    <n v="12722.400000000001"/>
    <n v="0"/>
    <n v="267.18606372675617"/>
    <n v="4345.36474609375"/>
    <n v="3124.8"/>
    <n v="3124.8"/>
    <n v="270.16056283348848"/>
    <n v="4393.7403364048532"/>
    <n v="3124.8"/>
    <n v="0"/>
    <n v="103.93551879882813"/>
    <n v="1690.3491632605112"/>
    <n v="103.9208740610766"/>
    <n v="1690.110989434176"/>
    <n v="6696"/>
    <n v="4596.4141040325549"/>
    <n v="4595.7664594166545"/>
    <n v="-0.64764461590038991"/>
    <n v="7432.5599999999995"/>
    <n v="2213.0882723119712"/>
    <n v="2212.7764434228338"/>
    <n v="-0.31182888913735951"/>
    <n v="-0.95947350503774942"/>
    <n v="22656.702376344529"/>
    <n v="22655.742902839491"/>
    <n v="1964.410888671875"/>
    <n v="549.35088408121942"/>
    <n v="461.15702479338842"/>
    <n v="172.58638026213842"/>
    <n v="0.37424645182291666"/>
    <n v="688.3100486936969"/>
    <n v="503.62013573001957"/>
    <n v="184.68991296367733"/>
    <n v="257.65578514146466"/>
    <n v="44467.879311164652"/>
    <n v="1874.1113396195335"/>
    <n v="541.34265235838598"/>
    <n v="174.06990962349602"/>
    <n v="0.37746342409396089"/>
    <n v="687.94802329219294"/>
    <n v="503.62588737669284"/>
    <n v="184.3221359155001"/>
    <n v="257.4260899860256"/>
    <n v="44810.136218597429"/>
    <n v="1690"/>
    <n v="492.79580866325773"/>
    <n v="338.18181818181819"/>
    <n v="267.18606372675617"/>
    <n v="0.79006631747159084"/>
    <n v="110103.83834063492"/>
    <n v="1616.7823050611662"/>
    <n v="485.64506489246196"/>
    <n v="270.16056283348848"/>
    <n v="0.7988618793463369"/>
    <n v="109714.13519297996"/>
    <n v="674.5999755859375"/>
    <n v="409.33039810034484"/>
    <n v="196.7603305785124"/>
    <n v="152.26751953125"/>
    <n v="0.77387306213378904"/>
    <n v="52119.821884468656"/>
    <n v="658.28252675194597"/>
    <n v="406.06395390103239"/>
    <n v="152.25287479349848"/>
    <n v="0.77379863281305927"/>
    <n v="51698.934519671391"/>
    <n v="206691.53953626822"/>
    <n v="206223.20593124878"/>
    <n v="-468.33360501943389"/>
    <n v="63060.43931116465"/>
    <n v="116636.15834063492"/>
    <n v="63058.524260813181"/>
    <n v="242755.12191261275"/>
    <n v="63135.740282204737"/>
    <n v="116091.49217793831"/>
    <n v="62448.894729611078"/>
    <n v="241676.12718975413"/>
    <n v="-1078.9947228586243"/>
  </r>
  <r>
    <d v="1983-01-01T00:00:00"/>
    <n v="31"/>
    <x v="3"/>
    <x v="61"/>
    <s v="W"/>
    <n v="5.7125371808870229E-2"/>
    <n v="1"/>
    <n v="-335.3350725775577"/>
    <n v="-194.65584694616149"/>
    <n v="-235.88208527318702"/>
    <n v="-765.87300479690623"/>
    <n v="248.27755988507232"/>
    <n v="4037.8474121093755"/>
    <n v="12722.400000000001"/>
    <n v="12722.400000000001"/>
    <n v="249.99303741753005"/>
    <n v="4065.746979505529"/>
    <n v="12722.400000000001"/>
    <n v="0"/>
    <n v="287.90078092716942"/>
    <n v="4682.25732421875"/>
    <n v="3124.8"/>
    <n v="3124.8"/>
    <n v="290.62124933192587"/>
    <n v="4726.5015012315898"/>
    <n v="3124.8"/>
    <n v="0"/>
    <n v="154.71459052345969"/>
    <n v="2516.1915931906751"/>
    <n v="154.7147546024915"/>
    <n v="2516.1942616803053"/>
    <n v="6696"/>
    <n v="6842.0529786172547"/>
    <n v="6842.0602348005559"/>
    <n v="7.2561833012514398E-3"/>
    <n v="7432.5599999999995"/>
    <n v="7432.5599999999995"/>
    <n v="7432.5599999999995"/>
    <n v="0"/>
    <n v="7.2561833012514398E-3"/>
    <n v="30121.812978617258"/>
    <n v="30121.820234800558"/>
    <n v="1970"/>
    <n v="549.83634714333016"/>
    <n v="461.15702479338842"/>
    <n v="228.40603047520662"/>
    <n v="0.49528906250000004"/>
    <n v="688.33222221858171"/>
    <n v="503.84334175837267"/>
    <n v="184.48888046020903"/>
    <n v="257.53023029142355"/>
    <n v="58821.457628229866"/>
    <n v="1877.9849686950645"/>
    <n v="541.6927523800432"/>
    <n v="230.12150800766435"/>
    <n v="0.49900900481948723"/>
    <n v="687.96370111546685"/>
    <n v="503.85042927963059"/>
    <n v="184.11327183583626"/>
    <n v="257.29564392507154"/>
    <n v="59209.261583840504"/>
    <n v="1690"/>
    <n v="492.79580866325773"/>
    <n v="338.18181818181819"/>
    <n v="287.90078092716942"/>
    <n v="0.85131951349431811"/>
    <n v="118640.09896027099"/>
    <n v="1614.061817108766"/>
    <n v="485.37443079983802"/>
    <n v="290.62124933192587"/>
    <n v="0.85936390931483453"/>
    <n v="117957.5956391182"/>
    <n v="674.5999755859375"/>
    <n v="409.33039810034484"/>
    <n v="196.7603305785124"/>
    <n v="187.95759055397727"/>
    <n v="0.95526161193847658"/>
    <n v="64336.216756303562"/>
    <n v="658.28235186880875"/>
    <n v="406.06391853223045"/>
    <n v="187.95775463300907"/>
    <n v="0.95526244584148601"/>
    <n v="63822.865847566551"/>
    <n v="241797.77334480442"/>
    <n v="240989.72307052524"/>
    <n v="-808.0502742791723"/>
    <n v="77414.017628229863"/>
    <n v="125172.418960271"/>
    <n v="82740.029734920827"/>
    <n v="285326.46632342169"/>
    <n v="77466.486511262949"/>
    <n v="124295.25979217203"/>
    <n v="81990.803997093928"/>
    <n v="283752.55030052888"/>
    <n v="-1573.9160228928085"/>
  </r>
  <r>
    <d v="1983-02-01T00:00:00"/>
    <n v="28"/>
    <x v="4"/>
    <x v="61"/>
    <s v="W"/>
    <n v="6.6962020713525749E-2"/>
    <n v="1"/>
    <n v="-355.03799078477061"/>
    <n v="-206.093028871261"/>
    <n v="-249.74155245316567"/>
    <n v="-810.87257210919734"/>
    <n v="276.44566503099173"/>
    <n v="4977.66748046875"/>
    <n v="11491.2"/>
    <n v="11491.2"/>
    <n v="184.4305305715983"/>
    <n v="3320.8473510659815"/>
    <n v="11491.2"/>
    <n v="0"/>
    <n v="341.88254907024793"/>
    <n v="6155.9208984375"/>
    <n v="2822.4"/>
    <n v="2822.4"/>
    <n v="265.94442415989039"/>
    <n v="4788.5826374027884"/>
    <n v="2822.4"/>
    <n v="0"/>
    <n v="165.37470469325041"/>
    <n v="2977.7290577207291"/>
    <n v="149.05704417028301"/>
    <n v="2683.9140393756315"/>
    <n v="6048"/>
    <n v="6048"/>
    <n v="6591.8552968960321"/>
    <n v="543.85529689603209"/>
    <n v="6713.2800000000007"/>
    <n v="6713.2800000000007"/>
    <n v="6713.2800000000007"/>
    <n v="0"/>
    <n v="543.85529689603209"/>
    <n v="27074.879999999997"/>
    <n v="27618.735296896033"/>
    <n v="1970"/>
    <n v="549.83634714333016"/>
    <n v="416.52892561983469"/>
    <n v="255.46269498966942"/>
    <n v="0.61331321614583334"/>
    <n v="688.33222221858171"/>
    <n v="503.8529900908357"/>
    <n v="184.479232127746"/>
    <n v="257.5242044253838"/>
    <n v="65787.827287579101"/>
    <n v="1970"/>
    <n v="549.83634714333016"/>
    <n v="163.44756053027598"/>
    <n v="0.39240386555879753"/>
    <n v="688.33222221858171"/>
    <n v="503.52479530971289"/>
    <n v="184.80742690886882"/>
    <n v="257.72917847593408"/>
    <n v="42125.205499363539"/>
    <n v="1690"/>
    <n v="492.79580866325773"/>
    <n v="305.45454545454544"/>
    <n v="305.45454545454544"/>
    <n v="1"/>
    <n v="102689.9457973025"/>
    <n v="1690"/>
    <n v="492.79580866325773"/>
    <n v="265.94442415989039"/>
    <n v="0.87065138861868885"/>
    <n v="89407.143905599296"/>
    <n v="674.5999755859375"/>
    <n v="409.33039810034484"/>
    <n v="177.71900826446281"/>
    <n v="177.71900826446281"/>
    <n v="1"/>
    <n v="49627.478044295065"/>
    <n v="674.6"/>
    <n v="409.33040293799888"/>
    <n v="177.71900826446281"/>
    <n v="1"/>
    <n v="49627.478630815327"/>
    <n v="218105.25112917667"/>
    <n v="181159.82803577816"/>
    <n v="-36945.423093398509"/>
    <n v="82581.1072875791"/>
    <n v="108590.1057973025"/>
    <n v="66118.358044295062"/>
    <n v="257289.57112917665"/>
    <n v="58563.447508578771"/>
    <n v="95101.21087672803"/>
    <n v="66412.472375258192"/>
    <n v="220077.13076056499"/>
    <n v="-37212.440368611657"/>
  </r>
  <r>
    <d v="1983-03-01T00:00:00"/>
    <n v="31"/>
    <x v="5"/>
    <x v="61"/>
    <s v="W"/>
    <n v="6.2053006296097113E-2"/>
    <n v="1"/>
    <n v="-364.26107543909745"/>
    <n v="-211.44686001407683"/>
    <n v="-256.22927359784421"/>
    <n v="-831.93720905101861"/>
    <n v="368.89649728822315"/>
    <n v="5999.5263671875"/>
    <n v="12722.400000000001"/>
    <n v="12722.400000000001"/>
    <n v="368.89648223876929"/>
    <n v="5999.5261224315973"/>
    <n v="12722.400000000001"/>
    <n v="0"/>
    <n v="947.53633651859502"/>
    <n v="15410.201171875"/>
    <n v="3124.8"/>
    <n v="3124.8"/>
    <n v="552.23622412563395"/>
    <n v="8981.2611719357137"/>
    <n v="3124.8"/>
    <n v="0"/>
    <n v="263.34637438813519"/>
    <n v="4282.9181856134892"/>
    <n v="263.34636686466933"/>
    <n v="4282.9180632560474"/>
    <n v="6696"/>
    <n v="6696"/>
    <n v="6696"/>
    <n v="0"/>
    <n v="7432.5599999999995"/>
    <n v="7432.5599999999995"/>
    <n v="7432.5599999999995"/>
    <n v="0"/>
    <n v="0"/>
    <n v="29975.760000000002"/>
    <n v="29975.760000000002"/>
    <n v="2030"/>
    <n v="554.97648579616748"/>
    <n v="461.15702479338842"/>
    <n v="333.54442794421487"/>
    <n v="0.72327734374999997"/>
    <n v="688.56857120765449"/>
    <n v="504.30516380755256"/>
    <n v="184.26340740010193"/>
    <n v="257.38941109173368"/>
    <n v="85850.803881490661"/>
    <n v="2030"/>
    <n v="554.97648579616748"/>
    <n v="333.54441289476102"/>
    <n v="0.72327731111587967"/>
    <n v="688.56857120765449"/>
    <n v="504.30516373721571"/>
    <n v="184.26340747043878"/>
    <n v="257.38941113566256"/>
    <n v="85850.800022572832"/>
    <n v="1294.699951171875"/>
    <n v="450.72697318859514"/>
    <n v="338.18181818181819"/>
    <n v="338.18181818181819"/>
    <n v="1"/>
    <n v="127463.38724593323"/>
    <n v="1690"/>
    <n v="492.79580866325773"/>
    <n v="338.18181818181819"/>
    <n v="1"/>
    <n v="139360.2485079919"/>
    <n v="735"/>
    <n v="420.87442515023213"/>
    <n v="196.7603305785124"/>
    <n v="196.7603305785124"/>
    <n v="1"/>
    <n v="69248.717045642436"/>
    <n v="735"/>
    <n v="420.87442515023213"/>
    <n v="196.7603305785124"/>
    <n v="1"/>
    <n v="69248.717045642436"/>
    <n v="282562.90817306633"/>
    <n v="294459.7655762072"/>
    <n v="11896.857403140864"/>
    <n v="104443.36388149066"/>
    <n v="133995.70724593324"/>
    <n v="87506.477045642445"/>
    <n v="325945.54817306635"/>
    <n v="104079.09894713374"/>
    <n v="145681.12164797782"/>
    <n v="87250.24777204459"/>
    <n v="337010.46836715617"/>
    <n v="11064.92019408982"/>
  </r>
  <r>
    <d v="1983-04-01T00:00:00"/>
    <n v="30"/>
    <x v="6"/>
    <x v="61"/>
    <s v="W"/>
    <n v="6.1680518671952345E-2"/>
    <n v="1"/>
    <n v="-350.39469047162686"/>
    <n v="-203.39767837263008"/>
    <n v="-246.47535261312157"/>
    <n v="-800.26772145737868"/>
    <n v="148.67281766528924"/>
    <n v="2498.529296875"/>
    <n v="12312"/>
    <n v="12312"/>
    <n v="110.06369589697633"/>
    <n v="1849.6815560464076"/>
    <n v="12312"/>
    <n v="0"/>
    <n v="305.57182011880167"/>
    <n v="5135.30419921875"/>
    <n v="3024"/>
    <n v="3024"/>
    <n v="246.87184430587408"/>
    <n v="4148.8184945848279"/>
    <n v="3024"/>
    <n v="0"/>
    <n v="30.676775025927327"/>
    <n v="515.54024696350086"/>
    <n v="27.557288365539463"/>
    <n v="463.11554058753819"/>
    <n v="6480"/>
    <n v="1356.6407617430955"/>
    <n v="1218.6854924679121"/>
    <n v="-137.95526927518335"/>
    <n v="7192.7999999999993"/>
    <n v="653.19740380223107"/>
    <n v="586.77449637343932"/>
    <n v="-66.422907428791746"/>
    <n v="-204.3781767039751"/>
    <n v="17345.838165545327"/>
    <n v="17141.45998884135"/>
    <n v="2063.0107421875"/>
    <n v="557.75043618934478"/>
    <n v="446.28099173553721"/>
    <n v="143.38109019886363"/>
    <n v="0.32127985026041667"/>
    <n v="688.69730491036262"/>
    <n v="503.49152550827534"/>
    <n v="185.20577940208727"/>
    <n v="257.9779695255736"/>
    <n v="36989.16251786596"/>
    <n v="2101.6199960136964"/>
    <n v="560.94805333755357"/>
    <n v="104.77196843055071"/>
    <n v="0.23476681814993769"/>
    <n v="688.84671932114611"/>
    <n v="503.35495135442704"/>
    <n v="185.49176796671907"/>
    <n v="258.15658368361443"/>
    <n v="27047.573435838476"/>
    <n v="1264"/>
    <n v="447.04804070737237"/>
    <n v="327.27272727272725"/>
    <n v="305.57182011880167"/>
    <n v="0.93369167258522734"/>
    <n v="106981.39844127075"/>
    <n v="1718"/>
    <n v="495.46512740352443"/>
    <n v="246.87184430587408"/>
    <n v="0.75433063537905976"/>
    <n v="95791.159015680591"/>
    <n v="818.22174072265625"/>
    <n v="435.54658343135407"/>
    <n v="190.41322314049586"/>
    <n v="100.77277569731405"/>
    <n v="0.52923202514648438"/>
    <n v="34373.092444491311"/>
    <n v="821.34125149445299"/>
    <n v="436.0718880735609"/>
    <n v="97.653289036926182"/>
    <n v="0.51284930440399601"/>
    <n v="33349.224491755267"/>
    <n v="178343.65340362804"/>
    <n v="156187.95694327433"/>
    <n v="-22155.696460353705"/>
    <n v="54981.962517865963"/>
    <n v="113302.99844127076"/>
    <n v="40378.930610036638"/>
    <n v="208663.89156917334"/>
    <n v="44689.978745366854"/>
    <n v="101909.36133730796"/>
    <n v="38904.2091279835"/>
    <n v="185503.5492106583"/>
    <n v="-23160.342358515045"/>
  </r>
  <r>
    <d v="1983-05-01T00:00:00"/>
    <n v="31"/>
    <x v="7"/>
    <x v="61"/>
    <s v="W"/>
    <n v="6.1047376985499335E-2"/>
    <n v="1"/>
    <n v="-358.35787048519882"/>
    <n v="-208.02015802562869"/>
    <n v="-252.07682904852388"/>
    <n v="-818.45485755935147"/>
    <n v="190.01511347494835"/>
    <n v="3090.299560546875"/>
    <n v="12722.400000000001"/>
    <n v="12722.400000000001"/>
    <n v="190.56680151323491"/>
    <n v="3099.2719063308368"/>
    <n v="12722.400000000001"/>
    <n v="0"/>
    <n v="580.84354532541317"/>
    <n v="9446.5146484375"/>
    <n v="3124.8"/>
    <n v="3124.8"/>
    <n v="303.64351583685749"/>
    <n v="4938.2883624005053"/>
    <n v="3124.8"/>
    <n v="0"/>
    <n v="207.44320089671237"/>
    <n v="3373.7402296373921"/>
    <n v="210.56267752160932"/>
    <n v="3424.4736532412271"/>
    <n v="6696"/>
    <n v="6696"/>
    <n v="6696"/>
    <n v="0"/>
    <n v="7432.5599999999995"/>
    <n v="7432.5599999999995"/>
    <n v="7432.5599999999995"/>
    <n v="0"/>
    <n v="0"/>
    <n v="29975.760000000002"/>
    <n v="29975.760000000002"/>
    <n v="2206.861083984375"/>
    <n v="569.42078839833744"/>
    <n v="461.15702479338842"/>
    <n v="188.81509943181817"/>
    <n v="0.40943776041666663"/>
    <n v="689.24782688794107"/>
    <n v="503.68357910617721"/>
    <n v="185.56424778176387"/>
    <n v="258.20185095210064"/>
    <n v="48752.408161000378"/>
    <n v="2244.9187575371675"/>
    <n v="572.40149572883456"/>
    <n v="189.36678747010473"/>
    <n v="0.41063407318786149"/>
    <n v="689.39070774455718"/>
    <n v="503.68575629648484"/>
    <n v="185.70495144807234"/>
    <n v="258.28972742689359"/>
    <n v="48911.495919359841"/>
    <n v="1270.800048828125"/>
    <n v="447.86902393541038"/>
    <n v="338.18181818181819"/>
    <n v="338.18181818181819"/>
    <n v="1"/>
    <n v="126655.17315168708"/>
    <n v="2002"/>
    <n v="520.74659773657402"/>
    <n v="303.64351583685749"/>
    <n v="0.89787061134554635"/>
    <n v="132224.55210576122"/>
    <n v="970"/>
    <n v="459.3625036706718"/>
    <n v="196.7603305785124"/>
    <n v="196.7603305785124"/>
    <n v="1"/>
    <n v="75581.366168099878"/>
    <n v="970"/>
    <n v="459.3625036706718"/>
    <n v="196.7603305785124"/>
    <n v="1"/>
    <n v="75581.366168099878"/>
    <n v="250988.94748078732"/>
    <n v="256717.41419322096"/>
    <n v="5728.4667124336411"/>
    <n v="67344.968161000375"/>
    <n v="133187.49315168709"/>
    <n v="93839.126168099872"/>
    <n v="294371.5874807873"/>
    <n v="67145.698048874649"/>
    <n v="138548.85194773559"/>
    <n v="93587.049339051358"/>
    <n v="299281.59933566162"/>
    <n v="4910.0118548743194"/>
  </r>
  <r>
    <d v="1983-06-01T00:00:00"/>
    <n v="30"/>
    <x v="8"/>
    <x v="61"/>
    <s v="W"/>
    <n v="6.1040571479512362E-2"/>
    <n v="1"/>
    <n v="-346.75927846081379"/>
    <n v="-201.28738851084"/>
    <n v="-243.91812363213143"/>
    <n v="-791.96479060378533"/>
    <n v="401.68159865702478"/>
    <n v="6750.482421875"/>
    <n v="12312"/>
    <n v="12312"/>
    <n v="439.73929823803246"/>
    <n v="7390.0632065002674"/>
    <n v="12312"/>
    <n v="0"/>
    <n v="374.19650051652894"/>
    <n v="6288.580078125"/>
    <n v="3024"/>
    <n v="3024"/>
    <n v="926.79638611344285"/>
    <n v="15575.328155517582"/>
    <n v="3024"/>
    <n v="0"/>
    <n v="512.58360578048325"/>
    <n v="8614.2522638108985"/>
    <n v="512.58365072455285"/>
    <n v="8614.2530191209571"/>
    <n v="6480"/>
    <n v="6480"/>
    <n v="6480"/>
    <n v="0"/>
    <n v="7192.7999999999993"/>
    <n v="7192.7999999999993"/>
    <n v="7192.7999999999993"/>
    <n v="0"/>
    <n v="0"/>
    <n v="29008.799999999999"/>
    <n v="29008.799999999999"/>
    <n v="2420"/>
    <n v="585.59172140654891"/>
    <n v="446.28099173553721"/>
    <n v="401.29822120351241"/>
    <n v="0.89920527343750001"/>
    <n v="690.03379038074502"/>
    <n v="504.57012496987863"/>
    <n v="185.46366541086638"/>
    <n v="258.13903223235661"/>
    <n v="103590.73445804087"/>
    <n v="2420"/>
    <n v="585.59172140654891"/>
    <n v="439.35592078452009"/>
    <n v="0.98448271138753574"/>
    <n v="690.03379038074502"/>
    <n v="504.7586117365347"/>
    <n v="185.27517864421031"/>
    <n v="258.02131282224155"/>
    <n v="113363.19147704664"/>
    <n v="1851.4000244140625"/>
    <n v="507.72540649552741"/>
    <n v="327.27272727272725"/>
    <n v="327.27272727272725"/>
    <n v="1"/>
    <n v="130130.61591437795"/>
    <n v="2030"/>
    <n v="523.08074668193581"/>
    <n v="327.27272727272725"/>
    <n v="1"/>
    <n v="134066.20757567434"/>
    <n v="1024"/>
    <n v="467.08647842492223"/>
    <n v="190.41322314049586"/>
    <n v="190.41322314049586"/>
    <n v="1"/>
    <n v="69652.253723380505"/>
    <n v="1024"/>
    <n v="467.08647842492223"/>
    <n v="190.41322314049586"/>
    <n v="1"/>
    <n v="69652.253723380505"/>
    <n v="303373.60409579932"/>
    <n v="317081.65277610149"/>
    <n v="13708.048680302163"/>
    <n v="121583.53445804087"/>
    <n v="136452.21591437794"/>
    <n v="87321.053723380508"/>
    <n v="345356.80409579934"/>
    <n v="131009.23219858583"/>
    <n v="140186.52018716349"/>
    <n v="87077.135599748377"/>
    <n v="358272.88798549771"/>
    <n v="12916.083889698377"/>
  </r>
  <r>
    <d v="1983-07-01T00:00:00"/>
    <n v="31"/>
    <x v="9"/>
    <x v="61"/>
    <s v="W"/>
    <n v="6.2394924086637715E-2"/>
    <n v="1"/>
    <n v="-366.26818757641729"/>
    <n v="-212.6119517236998"/>
    <n v="-257.6411205385445"/>
    <n v="-836.52125983866165"/>
    <n v="391.24865218233469"/>
    <n v="6363.04931640625"/>
    <n v="12722.400000000001"/>
    <n v="12722.400000000001"/>
    <n v="392.91571163359913"/>
    <n v="6390.1614392023521"/>
    <n v="12722.400000000001"/>
    <n v="0"/>
    <n v="531.61527311466944"/>
    <n v="8645.8935546875"/>
    <n v="3124.8"/>
    <n v="3124.8"/>
    <n v="590.21528409090899"/>
    <n v="9598.9313676075253"/>
    <n v="3124.8"/>
    <n v="0"/>
    <n v="420.09314758426888"/>
    <n v="6832.1600615183515"/>
    <n v="421.43482110695271"/>
    <n v="6853.9802895082366"/>
    <n v="6696"/>
    <n v="6696"/>
    <n v="6696"/>
    <n v="0"/>
    <n v="7432.5599999999995"/>
    <n v="7432.5599999999995"/>
    <n v="7432.5599999999995"/>
    <n v="0"/>
    <n v="0"/>
    <n v="29975.760000000002"/>
    <n v="29975.760000000002"/>
    <n v="2300"/>
    <n v="576.6414030087933"/>
    <n v="461.15702479338842"/>
    <n v="391.69993155991733"/>
    <n v="0.84938515625"/>
    <n v="689.59551302737168"/>
    <n v="504.58689446670104"/>
    <n v="185.00861856067064"/>
    <n v="257.85483272206687"/>
    <n v="101001.72032962753"/>
    <n v="2298.3328506101543"/>
    <n v="576.51432797569737"/>
    <n v="393.36699101118177"/>
    <n v="0.85300010595614684"/>
    <n v="689.58934824676874"/>
    <n v="504.59527365248948"/>
    <n v="184.99407459427925"/>
    <n v="257.84574928785713"/>
    <n v="101428.00654238793"/>
    <n v="1910"/>
    <n v="512.8891454747411"/>
    <n v="338.18181818181819"/>
    <n v="338.18181818181819"/>
    <n v="1"/>
    <n v="145042.54604822237"/>
    <n v="2030"/>
    <n v="523.08074668193581"/>
    <n v="338.18181818181819"/>
    <n v="1"/>
    <n v="147924.6811069228"/>
    <n v="910"/>
    <n v="450.34732194888261"/>
    <n v="196.7603305785124"/>
    <n v="196.7603305785124"/>
    <n v="1"/>
    <n v="74098.05016964172"/>
    <n v="908.65828420164303"/>
    <n v="450.14011795686145"/>
    <n v="196.7603305785124"/>
    <n v="1"/>
    <n v="74063.95779016515"/>
    <n v="320142.31654749159"/>
    <n v="323416.64543947589"/>
    <n v="3274.3288919843035"/>
    <n v="119594.28032962752"/>
    <n v="151574.86604822238"/>
    <n v="92355.810169641714"/>
    <n v="363524.9565474916"/>
    <n v="119654.29835481152"/>
    <n v="154244.38915519911"/>
    <n v="92064.076669626607"/>
    <n v="365962.76417963725"/>
    <n v="2437.8076321456465"/>
  </r>
  <r>
    <d v="1983-08-01T00:00:00"/>
    <n v="31"/>
    <x v="10"/>
    <x v="61"/>
    <s v="W"/>
    <n v="6.1309465259217433E-2"/>
    <n v="1"/>
    <n v="-359.89637058604785"/>
    <n v="-208.91322906008861"/>
    <n v="-253.15904394836065"/>
    <n v="-821.96864359449717"/>
    <n v="255.14175910382232"/>
    <n v="4149.48291015625"/>
    <n v="12722.400000000001"/>
    <n v="12722.400000000001"/>
    <n v="263.79264644782114"/>
    <n v="4290.1761048637582"/>
    <n v="12722.400000000001"/>
    <n v="0"/>
    <n v="291.32976562499999"/>
    <n v="4738.0244140625"/>
    <n v="3124.8"/>
    <n v="3124.8"/>
    <n v="301.4105322885452"/>
    <n v="4901.9723665206948"/>
    <n v="3124.8"/>
    <n v="0"/>
    <n v="217.53824714156221"/>
    <n v="3537.9204172216437"/>
    <n v="220.40913198265733"/>
    <n v="3584.6108830512821"/>
    <n v="6696"/>
    <n v="6696"/>
    <n v="6696"/>
    <n v="0"/>
    <n v="7432.5599999999995"/>
    <n v="7432.5599999999995"/>
    <n v="7432.5599999999995"/>
    <n v="0"/>
    <n v="0"/>
    <n v="29975.760000000002"/>
    <n v="29975.760000000002"/>
    <n v="2130"/>
    <n v="563.26725099788132"/>
    <n v="461.15702479338842"/>
    <n v="256.11102950671489"/>
    <n v="0.55536621093750005"/>
    <n v="688.95576538116427"/>
    <n v="503.95954454557238"/>
    <n v="184.99622083559188"/>
    <n v="257.84708972286893"/>
    <n v="66037.48360423425"/>
    <n v="2119.6819445747697"/>
    <n v="562.42707683580807"/>
    <n v="264.7619168507137"/>
    <n v="0.57412530356516778"/>
    <n v="688.91619585016599"/>
    <n v="503.99660318950413"/>
    <n v="184.91959266066186"/>
    <n v="257.79923159621637"/>
    <n v="68255.418720055328"/>
    <n v="1790"/>
    <n v="502.17306342493532"/>
    <n v="338.18181818181819"/>
    <n v="291.32976562499999"/>
    <n v="0.86145898437500001"/>
    <n v="122337.59113749351"/>
    <n v="1899.9191017476842"/>
    <n v="512.00992092276579"/>
    <n v="301.4105322885452"/>
    <n v="0.89126770300376268"/>
    <n v="129050.13168685923"/>
    <n v="770"/>
    <n v="427.20584721756143"/>
    <n v="196.7603305785124"/>
    <n v="196.7603305785124"/>
    <n v="1"/>
    <n v="70290.459734285309"/>
    <n v="765.78739732267991"/>
    <n v="426.4566735090815"/>
    <n v="196.7603305785124"/>
    <n v="1"/>
    <n v="70167.194182718362"/>
    <n v="258665.53447601304"/>
    <n v="267472.7445896329"/>
    <n v="8807.2101136198617"/>
    <n v="84630.043604234248"/>
    <n v="128869.9111374935"/>
    <n v="88548.219734285318"/>
    <n v="302048.17447601305"/>
    <n v="86488.082349469274"/>
    <n v="135373.53845779915"/>
    <n v="88171.795138770001"/>
    <n v="310033.41594603844"/>
    <n v="7985.2414700253867"/>
  </r>
  <r>
    <d v="1983-09-01T00:00:00"/>
    <n v="30"/>
    <x v="11"/>
    <x v="61"/>
    <s v="W"/>
    <n v="6.0220040696955079E-2"/>
    <n v="1"/>
    <n v="-342.09800719126247"/>
    <n v="-198.58160620227909"/>
    <n v="-240.63928262503254"/>
    <n v="-781.31889601857415"/>
    <n v="193.79615508780992"/>
    <n v="3256.85205078125"/>
    <n v="12312"/>
    <n v="12312"/>
    <n v="232.25757841660217"/>
    <n v="3903.2176372790086"/>
    <n v="12312"/>
    <n v="0"/>
    <n v="130.92896435950414"/>
    <n v="2200.333984375"/>
    <n v="3024"/>
    <n v="3024"/>
    <n v="176.56664265879292"/>
    <n v="2967.3005224602698"/>
    <n v="3024"/>
    <n v="0"/>
    <n v="71.621213102734785"/>
    <n v="1203.634275754293"/>
    <n v="77.464332849901041"/>
    <n v="1301.8311492830592"/>
    <n v="6480"/>
    <n v="3167.355662990572"/>
    <n v="3425.7600884248627"/>
    <n v="258.40442543429072"/>
    <n v="7192.7999999999993"/>
    <n v="1525.0230969954607"/>
    <n v="1649.4400425749343"/>
    <n v="124.41694557947358"/>
    <n v="382.82137101376429"/>
    <n v="20028.378759986033"/>
    <n v="20411.200130999798"/>
    <n v="2000"/>
    <n v="552.42256361718296"/>
    <n v="446.28099173553721"/>
    <n v="190.86852563274795"/>
    <n v="0.42768688151041667"/>
    <n v="688.45078092269227"/>
    <n v="503.66742700075423"/>
    <n v="184.78335392193804"/>
    <n v="257.71414369194645"/>
    <n v="49189.518641187969"/>
    <n v="1951.2204677645523"/>
    <n v="548.20057716945621"/>
    <n v="229.3299489615402"/>
    <n v="0.51386895971011781"/>
    <n v="688.25761147864603"/>
    <n v="503.8167207381174"/>
    <n v="184.44089074052863"/>
    <n v="257.50025831199719"/>
    <n v="59052.521096273733"/>
    <n v="1700"/>
    <n v="493.75316051459515"/>
    <n v="327.27272727272725"/>
    <n v="130.92896435950414"/>
    <n v="0.40006072443181823"/>
    <n v="50627.489813942819"/>
    <n v="1764.2814693382577"/>
    <n v="499.80211605352565"/>
    <n v="176.56664265879292"/>
    <n v="0.53950918590186725"/>
    <n v="69111.055121626792"/>
    <n v="700"/>
    <n v="414.2860926249607"/>
    <n v="190.41322314049586"/>
    <n v="108.61521258393596"/>
    <n v="0.57041843414306648"/>
    <n v="35239.666101740862"/>
    <n v="689.94426025489656"/>
    <n v="412.34240007105439"/>
    <n v="114.45833233110221"/>
    <n v="0.60110495712080592"/>
    <n v="36961.210153633008"/>
    <n v="135056.67455687164"/>
    <n v="165124.78637153353"/>
    <n v="30068.111814661883"/>
    <n v="67182.318641187972"/>
    <n v="56949.089813942817"/>
    <n v="43928.044861726899"/>
    <n v="168059.45331685769"/>
    <n v="76703.223089082472"/>
    <n v="75234.073515424519"/>
    <n v="45791.771002007772"/>
    <n v="197729.06760651479"/>
    <n v="29669.614289657096"/>
  </r>
  <r>
    <d v="1983-10-01T00:00:00"/>
    <n v="31"/>
    <x v="0"/>
    <x v="62"/>
    <s v="AN"/>
    <n v="6.3539680429244294E-2"/>
    <n v="1"/>
    <n v="-372.98809046853273"/>
    <n v="-216.51273185625854"/>
    <n v="-262.3680484284356"/>
    <n v="-851.86887075322693"/>
    <n v="106.22306971526343"/>
    <n v="1727.5526123046877"/>
    <n v="12722.400000000001"/>
    <n v="12722.400000000001"/>
    <n v="121.11785624943822"/>
    <n v="1969.7930922287669"/>
    <n v="12722.400000000001"/>
    <n v="0"/>
    <n v="81.878782525180782"/>
    <n v="1331.6307373046875"/>
    <n v="3124.8"/>
    <n v="3124.8"/>
    <n v="116.16028865603603"/>
    <n v="1889.1659848629517"/>
    <n v="3124.8"/>
    <n v="0"/>
    <n v="29.144509499289768"/>
    <n v="473.990006641675"/>
    <n v="29.607103301817816"/>
    <n v="481.51337359139194"/>
    <n v="6696"/>
    <n v="1288.8782974849278"/>
    <n v="1309.3359110414005"/>
    <n v="20.457613556472779"/>
    <n v="7432.5599999999995"/>
    <n v="620.57103212237246"/>
    <n v="630.42099420511886"/>
    <n v="9.8499620827464014"/>
    <n v="30.307575639219181"/>
    <n v="17756.649329607302"/>
    <n v="17786.956905246523"/>
    <n v="1955.01220703125"/>
    <n v="548.53191166089891"/>
    <n v="461.15702479338842"/>
    <n v="99.714518336776862"/>
    <n v="0.21622682291666667"/>
    <n v="688.27270061772219"/>
    <n v="503.34894849302242"/>
    <n v="184.92375212469977"/>
    <n v="257.80182938948127"/>
    <n v="25706.58524391205"/>
    <n v="1891.337981680726"/>
    <n v="542.89498421055828"/>
    <n v="114.60930487095165"/>
    <n v="0.24852555357321057"/>
    <n v="688.01764263779762"/>
    <n v="503.4026269031408"/>
    <n v="184.61501573465682"/>
    <n v="257.60900807707992"/>
    <n v="29524.3893442095"/>
    <n v="1660"/>
    <n v="489.89637080544946"/>
    <n v="338.18181818181819"/>
    <n v="81.878782525180782"/>
    <n v="0.24211467950994317"/>
    <n v="33542.640730521685"/>
    <n v="1690"/>
    <n v="492.79580866325773"/>
    <n v="116.16028865603603"/>
    <n v="0.34348472452053663"/>
    <n v="47868.11656788113"/>
    <n v="648.844970703125"/>
    <n v="404.14375586792539"/>
    <n v="196.7603305785124"/>
    <n v="82.670510475852268"/>
    <n v="0.42015842437744139"/>
    <n v="27938.825458113501"/>
    <n v="638.32662389926293"/>
    <n v="401.97598414485674"/>
    <n v="83.133104278380316"/>
    <n v="0.42250947654922794"/>
    <n v="27944.462267606326"/>
    <n v="87188.051432547232"/>
    <n v="105336.96817969695"/>
    <n v="18148.91674714972"/>
    <n v="44299.145243912048"/>
    <n v="40074.960730521685"/>
    <n v="33977.474787720799"/>
    <n v="118351.58076215452"/>
    <n v="47743.96125374097"/>
    <n v="54183.923836024871"/>
    <n v="33751.051124424412"/>
    <n v="135678.93621419027"/>
    <n v="17327.355452035743"/>
  </r>
  <r>
    <d v="1983-11-01T00:00:00"/>
    <n v="30"/>
    <x v="1"/>
    <x v="62"/>
    <s v="AN"/>
    <n v="4.0368663816255701E-2"/>
    <n v="1"/>
    <n v="-229.32630540738538"/>
    <n v="-133.11970580048481"/>
    <n v="-161.31318060975781"/>
    <n v="-523.75919181762811"/>
    <n v="195.99199702995867"/>
    <n v="3293.75439453125"/>
    <n v="12312"/>
    <n v="12312"/>
    <n v="202.61744936192636"/>
    <n v="3405.0988017768182"/>
    <n v="12312"/>
    <n v="0"/>
    <n v="260.18501420454544"/>
    <n v="4372.5537109375"/>
    <n v="3024"/>
    <n v="3024"/>
    <n v="290.18497374983838"/>
    <n v="4876.7196977403391"/>
    <n v="3024"/>
    <n v="0"/>
    <n v="82.77748735443619"/>
    <n v="1391.1216624842748"/>
    <n v="83.187608997681593"/>
    <n v="1398.0139845443712"/>
    <n v="6480"/>
    <n v="3660.7274853627505"/>
    <n v="3678.8645854337183"/>
    <n v="18.13710007096779"/>
    <n v="7192.7999999999993"/>
    <n v="1762.5724929524354"/>
    <n v="1771.3051707643824"/>
    <n v="8.7326778119470418"/>
    <n v="26.869777882914832"/>
    <n v="20759.299978315186"/>
    <n v="20786.169756198102"/>
    <n v="1964.5919189453125"/>
    <n v="549.36662625908616"/>
    <n v="446.28099173553721"/>
    <n v="185.61685014204545"/>
    <n v="0.41591923828124999"/>
    <n v="688.31076731314818"/>
    <n v="503.64752620941124"/>
    <n v="184.66324110373694"/>
    <n v="257.63912723133893"/>
    <n v="47822.163270026816"/>
    <n v="1894.2923688061207"/>
    <n v="543.16001999439504"/>
    <n v="192.24230247401314"/>
    <n v="0.43076515924732572"/>
    <n v="688.02955593058289"/>
    <n v="503.6726516507124"/>
    <n v="184.35690427987049"/>
    <n v="257.4478045679931"/>
    <n v="49492.358717030751"/>
    <n v="1690"/>
    <n v="492.79580866325773"/>
    <n v="327.27272727272725"/>
    <n v="260.18501420454544"/>
    <n v="0.79500976562500003"/>
    <n v="100413.02673968885"/>
    <n v="1690"/>
    <n v="492.79580866325773"/>
    <n v="290.18497374983838"/>
    <n v="0.88667630868006175"/>
    <n v="111990.89085773096"/>
    <n v="674.5999755859375"/>
    <n v="409.33039810034484"/>
    <n v="190.41322314049586"/>
    <n v="87.428487377324373"/>
    <n v="0.45915134429931637"/>
    <n v="28026.427112427933"/>
    <n v="663.6715024004086"/>
    <n v="407.15012788800436"/>
    <n v="87.838609020569777"/>
    <n v="0.46130519494309652"/>
    <n v="28007.916250241808"/>
    <n v="176261.61712214359"/>
    <n v="189491.16582500353"/>
    <n v="13229.548702859931"/>
    <n v="65814.963270026812"/>
    <n v="106734.62673968886"/>
    <n v="37445.727090743123"/>
    <n v="209995.31710045881"/>
    <n v="67255.832411623371"/>
    <n v="118179.37115193048"/>
    <n v="37292.77282583015"/>
    <n v="222727.97638938401"/>
    <n v="12732.659288925206"/>
  </r>
  <r>
    <d v="1983-12-01T00:00:00"/>
    <n v="31"/>
    <x v="2"/>
    <x v="62"/>
    <s v="AN"/>
    <n v="5.3987561084032243E-2"/>
    <n v="1"/>
    <n v="-316.9156215730427"/>
    <n v="-183.96369414506154"/>
    <n v="-222.92543722818601"/>
    <n v="-723.80475294629025"/>
    <n v="302.04875419679752"/>
    <n v="4912.35205078125"/>
    <n v="12722.400000000001"/>
    <n v="12722.400000000001"/>
    <n v="303.57783606535793"/>
    <n v="4937.2201833210092"/>
    <n v="12722.400000000001"/>
    <n v="0"/>
    <n v="421.22232760847106"/>
    <n v="6850.5244140625"/>
    <n v="3124.8"/>
    <n v="3124.8"/>
    <n v="424.02387415769516"/>
    <n v="6896.0872006829459"/>
    <n v="3124.8"/>
    <n v="0"/>
    <n v="166.88127019456596"/>
    <n v="2714.0636684868928"/>
    <n v="166.88057264944473"/>
    <n v="2714.0523240030661"/>
    <n v="6696"/>
    <n v="6696"/>
    <n v="6696"/>
    <n v="0"/>
    <n v="7432.5599999999995"/>
    <n v="7432.5599999999995"/>
    <n v="7432.5599999999995"/>
    <n v="0"/>
    <n v="0"/>
    <n v="29975.760000000002"/>
    <n v="29975.760000000002"/>
    <n v="1964.410888671875"/>
    <n v="549.35088408121942"/>
    <n v="461.15702479338842"/>
    <n v="285.37723721590908"/>
    <n v="0.61882877604166664"/>
    <n v="688.3100486936969"/>
    <n v="504.08644807960934"/>
    <n v="184.22360061408756"/>
    <n v="257.36454976352843"/>
    <n v="73445.984168832088"/>
    <n v="1892.582209469067"/>
    <n v="543.00664516466827"/>
    <n v="286.90631908446949"/>
    <n v="0.62214452704696788"/>
    <n v="688.02266081494486"/>
    <n v="504.09319959616437"/>
    <n v="183.92946121878049"/>
    <n v="257.18084500418939"/>
    <n v="73786.809579185458"/>
    <n v="1690"/>
    <n v="492.79580866325773"/>
    <n v="338.18181818181819"/>
    <n v="338.18181818181819"/>
    <n v="1"/>
    <n v="139360.2485079919"/>
    <n v="1687.1984344724995"/>
    <n v="492.52678980563917"/>
    <n v="338.18181818181819"/>
    <n v="1"/>
    <n v="139284.17128860008"/>
    <n v="674.5999755859375"/>
    <n v="409.33039810034484"/>
    <n v="196.7603305785124"/>
    <n v="196.7603305785124"/>
    <n v="1"/>
    <n v="67349.316618877288"/>
    <n v="663.67218764707195"/>
    <n v="407.15026553384075"/>
    <n v="196.7603305785124"/>
    <n v="1"/>
    <n v="66990.607763698135"/>
    <n v="280155.54929570126"/>
    <n v="280061.58863148367"/>
    <n v="-93.960664217593148"/>
    <n v="92038.544168832086"/>
    <n v="145892.56850799191"/>
    <n v="85607.076618877298"/>
    <n v="323538.18929570128"/>
    <n v="92062.453957612423"/>
    <n v="145632.52759445502"/>
    <n v="85025.442326469958"/>
    <n v="322720.42387853737"/>
    <n v="-817.76541716390057"/>
  </r>
  <r>
    <d v="1984-01-01T00:00:00"/>
    <n v="31"/>
    <x v="3"/>
    <x v="62"/>
    <s v="AN"/>
    <n v="6.8859664048405045E-2"/>
    <n v="1"/>
    <n v="-404.2172455103854"/>
    <n v="-234.64068243822118"/>
    <n v="-284.33532478867414"/>
    <n v="-923.19325273728077"/>
    <n v="148.24725706998967"/>
    <n v="2411.010498046875"/>
    <n v="12722.400000000001"/>
    <n v="12722.400000000001"/>
    <n v="150.00845041043965"/>
    <n v="2439.653561782688"/>
    <n v="12722.400000000001"/>
    <n v="0"/>
    <n v="250.49183416193182"/>
    <n v="4073.859130859375"/>
    <n v="3124.8"/>
    <n v="3124.8"/>
    <n v="252.83268005115536"/>
    <n v="4111.9293395416398"/>
    <n v="3124.8"/>
    <n v="0"/>
    <n v="93.397097904977713"/>
    <n v="1518.9581782933203"/>
    <n v="93.405085346167397"/>
    <n v="1519.0880815707333"/>
    <n v="6696"/>
    <n v="4130.3660485599958"/>
    <n v="4130.719282832204"/>
    <n v="0.35323427220828307"/>
    <n v="7432.5599999999995"/>
    <n v="1988.6947641214795"/>
    <n v="1988.864839882172"/>
    <n v="0.17007576069249808"/>
    <n v="0.52331003290078115"/>
    <n v="21966.260812681474"/>
    <n v="21966.784122714376"/>
    <n v="1970"/>
    <n v="549.83634714333016"/>
    <n v="461.15702479338842"/>
    <n v="144.3786570247934"/>
    <n v="0.31307916666666669"/>
    <n v="688.33222221858171"/>
    <n v="503.5125676884706"/>
    <n v="184.81965453011111"/>
    <n v="257.7368152367809"/>
    <n v="37211.695249733733"/>
    <n v="1896.4101129949411"/>
    <n v="543.34978821166192"/>
    <n v="146.13985036524338"/>
    <n v="0.31689824183144172"/>
    <n v="688.03809077635867"/>
    <n v="503.51918559194741"/>
    <n v="184.51890518441127"/>
    <n v="257.54898223292406"/>
    <n v="37638.169725240245"/>
    <n v="1690"/>
    <n v="492.79580866325773"/>
    <n v="338.18181818181819"/>
    <n v="250.49183416193182"/>
    <n v="0.74070166015624994"/>
    <n v="103224.36742965717"/>
    <n v="1684.8575344776275"/>
    <n v="492.30173261609866"/>
    <n v="252.83268005115536"/>
    <n v="0.74762351628029811"/>
    <n v="104084.53934671967"/>
    <n v="674.5999755859375"/>
    <n v="409.33039810034484"/>
    <n v="196.7603305785124"/>
    <n v="97.137097914514456"/>
    <n v="0.49368232727050776"/>
    <n v="33249.167368485629"/>
    <n v="663.66420169456001"/>
    <n v="407.14866138424793"/>
    <n v="97.14508535570414"/>
    <n v="0.49372292204469931"/>
    <n v="33074.668301760808"/>
    <n v="173685.23004787654"/>
    <n v="174797.37737372072"/>
    <n v="1112.1473258441838"/>
    <n v="55804.255249733731"/>
    <n v="109756.68742965718"/>
    <n v="43497.428181167103"/>
    <n v="209058.370860558"/>
    <n v="55826.512479729863"/>
    <n v="110382.21866428145"/>
    <n v="43039.117099686511"/>
    <n v="209247.84824369781"/>
    <n v="189.47738313980517"/>
  </r>
  <r>
    <d v="1984-02-01T00:00:00"/>
    <n v="29"/>
    <x v="4"/>
    <x v="62"/>
    <s v="AN"/>
    <n v="3.947901671401588E-2"/>
    <n v="1"/>
    <n v="-216.79665154401536"/>
    <n v="-125.84647199893413"/>
    <n v="-152.49954576290054"/>
    <n v="-495.14266930585018"/>
    <n v="133.70611683238636"/>
    <n v="2324.4885253906245"/>
    <n v="11901.6"/>
    <n v="11901.6"/>
    <n v="60.116308509714671"/>
    <n v="1045.1254784016487"/>
    <n v="7335.6731663237897"/>
    <n v="-4565.9268336762107"/>
    <n v="221.82963746126032"/>
    <n v="3856.5209960937495"/>
    <n v="2923.2000000000003"/>
    <n v="2923.2000000000003"/>
    <n v="216.68714775244615"/>
    <n v="3767.1185169606297"/>
    <n v="2923.2000000000003"/>
    <n v="0"/>
    <n v="77.870106023284023"/>
    <n v="1353.7762685082423"/>
    <n v="66.934285606629174"/>
    <n v="1163.6564020692715"/>
    <n v="6264"/>
    <n v="3443.7048830314652"/>
    <n v="2960.0823468360118"/>
    <n v="-483.62253619545345"/>
    <n v="6953.0399999999991"/>
    <n v="1658.0801288670018"/>
    <n v="1425.2248336617836"/>
    <n v="-232.85529520521823"/>
    <n v="-716.47783140067168"/>
    <n v="19926.585011898467"/>
    <n v="14644.180346821586"/>
    <n v="1970"/>
    <n v="549.83634714333016"/>
    <n v="431.40495867768595"/>
    <n v="128.91732518724174"/>
    <n v="0.29883134765625002"/>
    <n v="688.33222221858171"/>
    <n v="503.42446362220113"/>
    <n v="184.90775859638057"/>
    <n v="257.7918406313695"/>
    <n v="33233.83454929186"/>
    <n v="1970"/>
    <n v="549.83634714333016"/>
    <n v="55.327516864570057"/>
    <n v="0.12824960805771987"/>
    <n v="688.33222221858171"/>
    <n v="503.18186468681955"/>
    <n v="185.15035753176215"/>
    <n v="257.94335579646207"/>
    <n v="14271.365367932551"/>
    <n v="1690"/>
    <n v="492.79580866325773"/>
    <n v="316.36363636363637"/>
    <n v="221.82963746126032"/>
    <n v="0.70118563565340908"/>
    <n v="79998.314147313431"/>
    <n v="1690"/>
    <n v="492.79580866325773"/>
    <n v="216.68714775244615"/>
    <n v="0.68493063944738719"/>
    <n v="78143.780587536559"/>
    <n v="674.5999755859375"/>
    <n v="409.33039810034484"/>
    <n v="184.06611570247935"/>
    <n v="80.176106017561978"/>
    <n v="0.43558319091796871"/>
    <n v="24016.693608769525"/>
    <n v="674.6"/>
    <n v="409.33040293799888"/>
    <n v="69.240285600907129"/>
    <n v="0.37617073265579032"/>
    <n v="20740.876888553474"/>
    <n v="137248.8423053748"/>
    <n v="113156.02284402259"/>
    <n v="-24092.819461352206"/>
    <n v="50626.874549291861"/>
    <n v="86109.194147313436"/>
    <n v="32981.278620667988"/>
    <n v="169717.34731727329"/>
    <n v="26881.681882712324"/>
    <n v="84128.814115537622"/>
    <n v="28836.484523288367"/>
    <n v="139846.98052153832"/>
    <n v="-29870.366795734968"/>
  </r>
  <r>
    <d v="1984-03-01T00:00:00"/>
    <n v="31"/>
    <x v="5"/>
    <x v="62"/>
    <s v="AN"/>
    <n v="4.004543269364691E-2"/>
    <n v="1"/>
    <n v="-235.07309718093836"/>
    <n v="-136.45561281225571"/>
    <n v="-165.35560067860683"/>
    <n v="-536.8843106718009"/>
    <n v="134.17303589876033"/>
    <n v="2182.115234375"/>
    <n v="12722.400000000001"/>
    <n v="12722.400000000001"/>
    <n v="79.87831034258366"/>
    <n v="1299.096176270514"/>
    <n v="9747.1250693426209"/>
    <n v="-2975.2749306573805"/>
    <n v="226.56014139979339"/>
    <n v="3684.6474609375005"/>
    <n v="3124.8"/>
    <n v="3124.8"/>
    <n v="226.56020197088066"/>
    <n v="3684.6484460317956"/>
    <n v="3124.8"/>
    <n v="0"/>
    <n v="34.566831097405803"/>
    <n v="562.17561327770193"/>
    <n v="34.566851245943248"/>
    <n v="562.17594096224911"/>
    <n v="6696"/>
    <n v="1528.6734681659045"/>
    <n v="1528.6743592089547"/>
    <n v="8.9104305016007856E-4"/>
    <n v="7432.5599999999995"/>
    <n v="736.02796615395403"/>
    <n v="736.02839517468192"/>
    <n v="4.2902072789274825E-4"/>
    <n v="1.3200637780528268E-3"/>
    <n v="18111.901434319858"/>
    <n v="15136.627823726258"/>
    <n v="1975.7052001953125"/>
    <n v="550.33070506278045"/>
    <n v="461.15702479338842"/>
    <n v="131.4643388429752"/>
    <n v="0.28507499999999997"/>
    <n v="688.35482848875176"/>
    <n v="503.46443185927154"/>
    <n v="184.89039662948022"/>
    <n v="257.78099721494186"/>
    <n v="33889.008365145164"/>
    <n v="2030"/>
    <n v="554.97648579616748"/>
    <n v="77.169613286798523"/>
    <n v="0.16733912558606848"/>
    <n v="688.56857120765449"/>
    <n v="503.26932948782195"/>
    <n v="185.29924171983254"/>
    <n v="258.03634141612145"/>
    <n v="19912.564681022406"/>
    <n v="1690"/>
    <n v="492.79580866325773"/>
    <n v="338.18181818181819"/>
    <n v="226.56014139979339"/>
    <n v="0.6699359019886364"/>
    <n v="93362.433785562083"/>
    <n v="1690"/>
    <n v="492.79580866325773"/>
    <n v="226.56020197088066"/>
    <n v="0.66993608109669012"/>
    <n v="93362.458746104967"/>
    <n v="735"/>
    <n v="420.87442515023213"/>
    <n v="196.7603305785124"/>
    <n v="37.275831208032024"/>
    <n v="0.18944789886474608"/>
    <n v="13119.023943376285"/>
    <n v="735"/>
    <n v="420.87442515023213"/>
    <n v="37.275851356569468"/>
    <n v="0.18944800126616707"/>
    <n v="13119.031034543314"/>
    <n v="140370.46609408353"/>
    <n v="126394.05446167069"/>
    <n v="-13976.411632412841"/>
    <n v="52481.568365145169"/>
    <n v="99894.75378556209"/>
    <n v="19512.925377696145"/>
    <n v="171889.24752840342"/>
    <n v="35294.77665318409"/>
    <n v="99758.32313329271"/>
    <n v="19347.578188248342"/>
    <n v="154400.67797472514"/>
    <n v="-17488.569553678273"/>
  </r>
  <r>
    <d v="1984-04-01T00:00:00"/>
    <n v="30"/>
    <x v="6"/>
    <x v="62"/>
    <s v="AN"/>
    <n v="4.11384990724597E-2"/>
    <n v="1"/>
    <n v="-233.6995855308291"/>
    <n v="-135.65831454134312"/>
    <n v="-164.38944229354897"/>
    <n v="-533.74734236572124"/>
    <n v="215.43902537448346"/>
    <n v="3620.572509765625"/>
    <n v="12312"/>
    <n v="12312"/>
    <n v="79.944730864770889"/>
    <n v="1343.5156159218441"/>
    <n v="9755.2300121506705"/>
    <n v="-2556.7699878493295"/>
    <n v="209.67316793646694"/>
    <n v="3523.674072265625"/>
    <n v="3024"/>
    <n v="3024"/>
    <n v="124.23098003545822"/>
    <n v="2087.7706367070059"/>
    <n v="3024"/>
    <n v="0"/>
    <n v="110.31650585753859"/>
    <n v="1853.9301678836346"/>
    <n v="70.703183289739911"/>
    <n v="1188.2062747303512"/>
    <n v="6480"/>
    <n v="4878.6050167567682"/>
    <n v="3126.7569799884764"/>
    <n v="-1751.8480367682919"/>
    <n v="7192.7999999999993"/>
    <n v="7192.7999999999993"/>
    <n v="1505.4755829574149"/>
    <n v="-5687.3244170425842"/>
    <n v="-7439.1724538108756"/>
    <n v="27407.405016756766"/>
    <n v="17411.462575096561"/>
    <n v="1860.496337890625"/>
    <n v="540.10729447363474"/>
    <n v="446.28099173553721"/>
    <n v="218.00198863636365"/>
    <n v="0.48848593750000002"/>
    <n v="687.89281261861413"/>
    <n v="503.77209004660739"/>
    <n v="184.12072257200674"/>
    <n v="257.30029728234683"/>
    <n v="56091.976484279163"/>
    <n v="2050.2854754592781"/>
    <n v="556.68554421443309"/>
    <n v="82.507694126651074"/>
    <n v="0.18487835165416258"/>
    <n v="688.64778777947424"/>
    <n v="503.27868106355788"/>
    <n v="185.36910671591636"/>
    <n v="258.07997559942555"/>
    <n v="21293.583686970975"/>
    <n v="1601.871337890625"/>
    <n v="484.15723331070251"/>
    <n v="327.27272727272725"/>
    <n v="209.67316793646694"/>
    <n v="0.64066801313920463"/>
    <n v="79500.535742058652"/>
    <n v="1687.3135072288753"/>
    <n v="492.53784662403871"/>
    <n v="124.23098003545822"/>
    <n v="0.37959466121945568"/>
    <n v="47919.280919043638"/>
    <n v="749.49420166015625"/>
    <n v="423.52629411879366"/>
    <n v="190.41322314049586"/>
    <n v="111.45650584323347"/>
    <n v="0.58534015655517579"/>
    <n v="36968.052793318289"/>
    <n v="789.10755151722719"/>
    <n v="430.56159186035916"/>
    <n v="71.843183275434797"/>
    <n v="0.37730143994477477"/>
    <n v="24224.879582212063"/>
    <n v="172560.56501965609"/>
    <n v="93437.744188226672"/>
    <n v="-79122.820831429417"/>
    <n v="74084.776484279166"/>
    <n v="85822.135742058657"/>
    <n v="53035.457810075059"/>
    <n v="212942.37003641287"/>
    <n v="36495.914113590814"/>
    <n v="54105.222604502298"/>
    <n v="32688.722702864405"/>
    <n v="123289.85942095751"/>
    <n v="-89652.510615455365"/>
  </r>
  <r>
    <d v="1984-05-01T00:00:00"/>
    <n v="31"/>
    <x v="7"/>
    <x v="62"/>
    <s v="AN"/>
    <n v="4.1354540620282099E-2"/>
    <n v="1"/>
    <n v="-242.75777016755518"/>
    <n v="-140.91642425442365"/>
    <n v="-170.76116912926886"/>
    <n v="-554.43536355124775"/>
    <n v="276.99567826704543"/>
    <n v="4504.90283203125"/>
    <n v="12722.400000000001"/>
    <n v="12722.400000000001"/>
    <n v="142.34952933482347"/>
    <n v="2315.0931518163497"/>
    <n v="12722.400000000001"/>
    <n v="0"/>
    <n v="240.92838019757232"/>
    <n v="3918.3244628906255"/>
    <n v="3124.8"/>
    <n v="3124.8"/>
    <n v="238.37179381641374"/>
    <n v="3876.7455714766215"/>
    <n v="3124.8"/>
    <n v="0"/>
    <n v="118.07989606064213"/>
    <n v="1920.3854063625938"/>
    <n v="133.46749068385856"/>
    <n v="2170.6406414982375"/>
    <n v="6696"/>
    <n v="5221.9309234058792"/>
    <n v="5902.4274251858351"/>
    <n v="680.49650177995591"/>
    <n v="7432.5599999999995"/>
    <n v="7432.5599999999995"/>
    <n v="7432.5599999999995"/>
    <n v="0"/>
    <n v="680.49650177995591"/>
    <n v="28501.690923405877"/>
    <n v="29182.187425185835"/>
    <n v="1785.1207275390625"/>
    <n v="533.12777085545031"/>
    <n v="461.15702479338842"/>
    <n v="281.31674360795455"/>
    <n v="0.61002376302083339"/>
    <n v="687.58412716108796"/>
    <n v="504.06857857031179"/>
    <n v="183.51554859077618"/>
    <n v="256.92233587236927"/>
    <n v="72276.554887764098"/>
    <n v="2109.5560013385721"/>
    <n v="561.59920850112758"/>
    <n v="146.67059467573259"/>
    <n v="0.31804913899218001"/>
    <n v="688.8772786148412"/>
    <n v="503.52118246156977"/>
    <n v="185.35609615327144"/>
    <n v="258.0718498525257"/>
    <n v="37851.551686936313"/>
    <n v="1645.6092529296875"/>
    <n v="488.49067124174223"/>
    <n v="338.18181818181819"/>
    <n v="240.92838019757232"/>
    <n v="0.71242262961647729"/>
    <n v="98416.040214878303"/>
    <n v="1733.6080687460262"/>
    <n v="496.93805121232367"/>
    <n v="238.37179381641374"/>
    <n v="0.70486283117756754"/>
    <n v="99055.539843650142"/>
    <n v="894.471923828125"/>
    <n v="447.9335143761067"/>
    <n v="196.7603305785124"/>
    <n v="118.45689606469524"/>
    <n v="0.60203647613525391"/>
    <n v="44370.626221373874"/>
    <n v="918.69769173812392"/>
    <n v="451.68437336521879"/>
    <n v="133.84449068791167"/>
    <n v="0.68024123711514251"/>
    <n v="50554.197088762172"/>
    <n v="215063.22132401628"/>
    <n v="187461.28861934863"/>
    <n v="-27601.932704667648"/>
    <n v="90869.114887764095"/>
    <n v="104948.36021487831"/>
    <n v="61154.31714477975"/>
    <n v="256971.79224742216"/>
    <n v="56201.353916768756"/>
    <n v="105446.94341939571"/>
    <n v="67847.623344818741"/>
    <n v="229495.92068098322"/>
    <n v="-27475.871566438931"/>
  </r>
  <r>
    <d v="1984-06-01T00:00:00"/>
    <n v="30"/>
    <x v="8"/>
    <x v="62"/>
    <s v="AN"/>
    <n v="4.2104550638412674E-2"/>
    <n v="1"/>
    <n v="-239.18753126669472"/>
    <n v="-138.84396618522965"/>
    <n v="-168.24978435109708"/>
    <n v="-546.28128180302144"/>
    <n v="169.11719395661157"/>
    <n v="2842.1083984375"/>
    <n v="12312"/>
    <n v="12312"/>
    <n v="129.62900399302441"/>
    <n v="2178.4874282161045"/>
    <n v="12312"/>
    <n v="0"/>
    <n v="164.30437596849174"/>
    <n v="2761.226318359375"/>
    <n v="3024"/>
    <n v="3024"/>
    <n v="204.64436415539745"/>
    <n v="3439.162230944874"/>
    <n v="3024"/>
    <n v="0"/>
    <n v="114.41270347725262"/>
    <n v="1922.7690445482731"/>
    <n v="123.57428200034491"/>
    <n v="2076.7344613946852"/>
    <n v="6480"/>
    <n v="5059.7540669539421"/>
    <n v="5464.9130465348271"/>
    <n v="405.15897958088499"/>
    <n v="7192.7999999999993"/>
    <n v="7192.7999999999993"/>
    <n v="7192.7999999999993"/>
    <n v="0"/>
    <n v="405.15897958088499"/>
    <n v="27588.55406695394"/>
    <n v="27993.713046534827"/>
    <n v="1752.0863037109375"/>
    <n v="529.99083189266707"/>
    <n v="446.28099173553721"/>
    <n v="169.76803493026858"/>
    <n v="0.38040615234374997"/>
    <n v="687.44720460760891"/>
    <n v="503.58815253308876"/>
    <n v="183.85905207452015"/>
    <n v="257.13687097314158"/>
    <n v="43653.621293228265"/>
    <n v="2116.0098174623313"/>
    <n v="562.12723777677479"/>
    <n v="130.27984496668142"/>
    <n v="0.29192335631423061"/>
    <n v="688.90209237782915"/>
    <n v="503.44455396537523"/>
    <n v="185.45753841245391"/>
    <n v="258.13520561549808"/>
    <n v="33629.81456802952"/>
    <n v="1738.7974853515625"/>
    <n v="497.42542911328678"/>
    <n v="327.27272727272725"/>
    <n v="164.30437596849174"/>
    <n v="0.50204114879261363"/>
    <n v="64005.587356728502"/>
    <n v="1786.4563784550724"/>
    <n v="501.84800434642136"/>
    <n v="204.64436415539745"/>
    <n v="0.62530222380815892"/>
    <n v="80429.01759536867"/>
    <n v="890.0811767578125"/>
    <n v="447.24463952646568"/>
    <n v="190.41322314049586"/>
    <n v="113.50970348011364"/>
    <n v="0.59612300872802737"/>
    <n v="39757.485289992059"/>
    <n v="905.14541885689937"/>
    <n v="449.59640643245177"/>
    <n v="122.67128200320593"/>
    <n v="0.64423720149253116"/>
    <n v="43192.317712946402"/>
    <n v="147416.69393994883"/>
    <n v="157251.1498763446"/>
    <n v="9834.4559363957669"/>
    <n v="61646.421293228268"/>
    <n v="70327.187356728507"/>
    <n v="56006.039356945999"/>
    <n v="187979.64800690277"/>
    <n v="51383.427036762827"/>
    <n v="86611.773629183444"/>
    <n v="59677.780975130132"/>
    <n v="197672.98164107639"/>
    <n v="9693.333634173614"/>
  </r>
  <r>
    <d v="1984-07-01T00:00:00"/>
    <n v="31"/>
    <x v="9"/>
    <x v="62"/>
    <s v="AN"/>
    <n v="4.2578223532260484E-2"/>
    <n v="1"/>
    <n v="-249.94098465013423"/>
    <n v="-145.08614825064825"/>
    <n v="-175.81400060940999"/>
    <n v="-570.84113351019255"/>
    <n v="137.31915660511365"/>
    <n v="2233.2819824218755"/>
    <n v="12722.400000000001"/>
    <n v="12722.400000000001"/>
    <n v="151.0316263481316"/>
    <n v="2456.293923134936"/>
    <n v="12722.400000000001"/>
    <n v="0"/>
    <n v="191.21882037706612"/>
    <n v="3109.8759765625005"/>
    <n v="3124.8"/>
    <n v="3124.8"/>
    <n v="204.54504816708342"/>
    <n v="3326.6062941152009"/>
    <n v="3124.8"/>
    <n v="0"/>
    <n v="120.73580315345575"/>
    <n v="1963.5795942967939"/>
    <n v="128.12097323209346"/>
    <n v="2083.6878711133481"/>
    <n v="6696"/>
    <n v="5339.384984938366"/>
    <n v="5665.9845949892124"/>
    <n v="326.59961005084642"/>
    <n v="7432.5599999999995"/>
    <n v="7432.5599999999995"/>
    <n v="7432.5599999999995"/>
    <n v="0"/>
    <n v="326.59961005084642"/>
    <n v="28619.144984938364"/>
    <n v="28945.744594989214"/>
    <n v="1675.76806640625"/>
    <n v="522.54972726131859"/>
    <n v="461.15702479338842"/>
    <n v="138.61716651601239"/>
    <n v="0.30058561197916667"/>
    <n v="687.12699524499794"/>
    <n v="503.49100799671658"/>
    <n v="183.63598724828137"/>
    <n v="256.99755583591411"/>
    <n v="35624.272991515099"/>
    <n v="2025.9791385664612"/>
    <n v="554.63602916894615"/>
    <n v="152.32963625903034"/>
    <n v="0.33032053740757478"/>
    <n v="688.5528282133281"/>
    <n v="503.54254721824771"/>
    <n v="185.01028099508039"/>
    <n v="257.85587099547746"/>
    <n v="39279.091035996535"/>
    <n v="1604.27685546875"/>
    <n v="484.39800390514142"/>
    <n v="338.18181818181819"/>
    <n v="191.21882037706612"/>
    <n v="0.56543199573863634"/>
    <n v="77455.922639344586"/>
    <n v="1638.6095323940549"/>
    <n v="487.80338404937277"/>
    <n v="204.54504816708342"/>
    <n v="0.6048375080209456"/>
    <n v="83436.375687291074"/>
    <n v="811.80810546875"/>
    <n v="434.4612964670564"/>
    <n v="196.7603305785124"/>
    <n v="117.51980307334711"/>
    <n v="0.59727386474609379"/>
    <n v="42695.666830159396"/>
    <n v="819.48718073894293"/>
    <n v="435.75987623830326"/>
    <n v="124.90497315198482"/>
    <n v="0.63480770125126695"/>
    <n v="45514.378966636781"/>
    <n v="155775.86246101907"/>
    <n v="168229.84568992438"/>
    <n v="12453.983228905301"/>
    <n v="54216.832991515097"/>
    <n v="83988.242639344593"/>
    <n v="59596.811815097761"/>
    <n v="197801.88744595746"/>
    <n v="57621.710051346403"/>
    <n v="89823.609539040423"/>
    <n v="62566.309561016584"/>
    <n v="210011.62915140341"/>
    <n v="12209.741705445951"/>
  </r>
  <r>
    <d v="1984-08-01T00:00:00"/>
    <n v="31"/>
    <x v="10"/>
    <x v="62"/>
    <s v="AN"/>
    <n v="4.1641813274675643E-2"/>
    <n v="1"/>
    <n v="-244.44410661246999"/>
    <n v="-141.89531156972274"/>
    <n v="-171.94737537379066"/>
    <n v="-558.28679355598354"/>
    <n v="125.02797835420971"/>
    <n v="2033.3851318359375"/>
    <n v="12722.400000000001"/>
    <n v="12722.400000000001"/>
    <n v="139.88897993334902"/>
    <n v="2275.0761521418322"/>
    <n v="12722.400000000001"/>
    <n v="0"/>
    <n v="166.94370674070248"/>
    <n v="2715.0791015625"/>
    <n v="3124.8"/>
    <n v="3124.8"/>
    <n v="178.05679511302773"/>
    <n v="2895.8161570801553"/>
    <n v="3124.8"/>
    <n v="0"/>
    <n v="98.034464858267924"/>
    <n v="1594.3777214852714"/>
    <n v="103.78458481346668"/>
    <n v="1687.8944573157887"/>
    <n v="6696"/>
    <n v="4335.4476137074644"/>
    <n v="4589.7392434352259"/>
    <n v="254.29162972776157"/>
    <n v="7432.5599999999995"/>
    <n v="2087.4377399332229"/>
    <n v="2209.8744505428872"/>
    <n v="122.43671060966426"/>
    <n v="376.72834033742583"/>
    <n v="22270.085353640687"/>
    <n v="22646.813693978114"/>
    <n v="1600.589111328125"/>
    <n v="514.9367737378783"/>
    <n v="461.15702479338842"/>
    <n v="126.39725594008264"/>
    <n v="0.27408723958333336"/>
    <n v="686.80618739609838"/>
    <n v="503.44573141057396"/>
    <n v="183.36045598552442"/>
    <n v="256.8254727857593"/>
    <n v="32462.035015634348"/>
    <n v="1935.9391965677228"/>
    <n v="546.85975883936635"/>
    <n v="141.25825751922196"/>
    <n v="0.30631270895745266"/>
    <n v="688.19667318971881"/>
    <n v="503.50087401173158"/>
    <n v="184.69579917798723"/>
    <n v="257.65946137661194"/>
    <n v="36396.526547401474"/>
    <n v="1452.19140625"/>
    <n v="468.57426516049691"/>
    <n v="338.18181818181819"/>
    <n v="166.94370674070248"/>
    <n v="0.49365074573863638"/>
    <n v="65413.914188745439"/>
    <n v="1475.4109994606936"/>
    <n v="471.07319344156019"/>
    <n v="178.05679511302773"/>
    <n v="0.52651202856002821"/>
    <n v="70140.457678602543"/>
    <n v="724.4208984375"/>
    <n v="418.91116489128058"/>
    <n v="196.7603305785124"/>
    <n v="96.025464795325419"/>
    <n v="0.48803264617919928"/>
    <n v="33637.987539043017"/>
    <n v="726.34986146354208"/>
    <n v="419.27091647500083"/>
    <n v="101.77558475052417"/>
    <n v="0.51725662612623591"/>
    <n v="35682.887937238862"/>
    <n v="131513.93674342282"/>
    <n v="142219.87216324289"/>
    <n v="10705.935419820074"/>
    <n v="51054.595015634346"/>
    <n v="71946.234188745439"/>
    <n v="44190.072892683704"/>
    <n v="167190.90209706349"/>
    <n v="54744.642440789008"/>
    <n v="76530.882367032813"/>
    <n v="46439.754255843189"/>
    <n v="177715.27906366502"/>
    <n v="10524.376966601529"/>
  </r>
  <r>
    <d v="1984-09-01T00:00:00"/>
    <n v="30"/>
    <x v="11"/>
    <x v="62"/>
    <s v="AN"/>
    <n v="4.0306658105103144E-2"/>
    <n v="1"/>
    <n v="-228.97406336346995"/>
    <n v="-132.91523576738811"/>
    <n v="-161.06540578799218"/>
    <n v="-522.95470491885033"/>
    <n v="78.703563242510327"/>
    <n v="1322.6571044921875"/>
    <n v="12312"/>
    <n v="9603.7769331570471"/>
    <n v="97.783770332883023"/>
    <n v="1643.3105847609509"/>
    <n v="11932.033052511579"/>
    <n v="2328.2561193545316"/>
    <n v="102.25833064307851"/>
    <n v="1718.508056640625"/>
    <n v="3024"/>
    <n v="3024"/>
    <n v="104.04522547900474"/>
    <n v="1748.5378170777185"/>
    <n v="3024"/>
    <n v="0"/>
    <n v="47.005457231624071"/>
    <n v="789.95282292034892"/>
    <n v="47.129858773489964"/>
    <n v="792.04345994337302"/>
    <n v="6480"/>
    <n v="2078.7556466054984"/>
    <n v="2084.2571441513232"/>
    <n v="5.5014975458248045"/>
    <n v="7192.7999999999993"/>
    <n v="1000.8823483656105"/>
    <n v="1003.531217554341"/>
    <n v="2.6488691887304867"/>
    <n v="8.1503667345552913"/>
    <n v="15707.414928128155"/>
    <n v="18043.821414217244"/>
    <n v="1569.5064697265625"/>
    <n v="511.70142328733255"/>
    <n v="446.28099173553721"/>
    <n v="76.22698702221075"/>
    <n v="0.17080491536458334"/>
    <n v="686.67197075043521"/>
    <n v="503.25748345416292"/>
    <n v="183.41448729627228"/>
    <n v="256.85921804088684"/>
    <n v="19579.604280137883"/>
    <n v="1885.7763425289063"/>
    <n v="542.39511153665808"/>
    <n v="95.307194112583446"/>
    <n v="0.21355871273375179"/>
    <n v="687.99519482074072"/>
    <n v="503.32231109731987"/>
    <n v="184.67288372342085"/>
    <n v="257.64514952946251"/>
    <n v="24555.436278370071"/>
    <n v="1366.8997802734375"/>
    <n v="459.11225244699278"/>
    <n v="327.27272727272725"/>
    <n v="102.25833064307851"/>
    <n v="0.31245601029829545"/>
    <n v="36767.0135737483"/>
    <n v="1388.3324373485898"/>
    <n v="461.53330964915006"/>
    <n v="104.04522547900474"/>
    <n v="0.31791596674140338"/>
    <n v="37606.765300395775"/>
    <n v="681.1656494140625"/>
    <n v="410.62613412796668"/>
    <n v="190.41322314049586"/>
    <n v="45.237457224948351"/>
    <n v="0.23757518768310551"/>
    <n v="14547.405530677799"/>
    <n v="682.97018908825873"/>
    <n v="410.98043297719028"/>
    <n v="45.361858766814244"/>
    <n v="0.23822851175280052"/>
    <n v="14599.996819625117"/>
    <n v="70894.023384563974"/>
    <n v="76762.198398390959"/>
    <n v="5868.1750138269854"/>
    <n v="34864.181213294927"/>
    <n v="43088.613573748298"/>
    <n v="21623.043525648907"/>
    <n v="99575.838312692125"/>
    <n v="41939.29526751818"/>
    <n v="43795.450064628385"/>
    <n v="21522.719775542791"/>
    <n v="107257.46510768935"/>
    <n v="7681.6267949972244"/>
  </r>
  <r>
    <d v="1984-10-01T00:00:00"/>
    <n v="31"/>
    <x v="0"/>
    <x v="63"/>
    <s v="D"/>
    <n v="4.0803209189212986E-2"/>
    <n v="1"/>
    <n v="-239.52136645415052"/>
    <n v="-139.03775137642702"/>
    <n v="-168.48461138409829"/>
    <n v="-547.04372921467586"/>
    <n v="73.401381876291325"/>
    <n v="1193.759033203125"/>
    <n v="12722.400000000001"/>
    <n v="8956.7799611977753"/>
    <n v="110.26967450495511"/>
    <n v="1793.3643299865012"/>
    <n v="12722.400000000001"/>
    <n v="3765.6200388022262"/>
    <n v="38.441067076123453"/>
    <n v="625.18402099609386"/>
    <n v="3124.8"/>
    <n v="1574.0801401993476"/>
    <n v="74.372759102029562"/>
    <n v="1209.5569692668787"/>
    <n v="3045.4066959824004"/>
    <n v="1471.3265557830528"/>
    <n v="29.663390537766386"/>
    <n v="482.42879772442643"/>
    <n v="33.996257334332299"/>
    <n v="552.89612062556569"/>
    <n v="6696"/>
    <n v="1311.8251413659423"/>
    <n v="1503.4405802918552"/>
    <n v="191.61543892591294"/>
    <n v="7432.5599999999995"/>
    <n v="631.61951250952768"/>
    <n v="723.87879791830062"/>
    <n v="92.259285408772939"/>
    <n v="283.87472433468588"/>
    <n v="12474.304755272593"/>
    <n v="17995.126074192558"/>
    <n v="1539.4544677734375"/>
    <n v="508.52190916896529"/>
    <n v="461.15702479338842"/>
    <n v="67.048681156379132"/>
    <n v="0.14539230143229168"/>
    <n v="686.54132012509365"/>
    <n v="503.23420948697657"/>
    <n v="183.30711063811708"/>
    <n v="256.79215594903604"/>
    <n v="17217.575387686105"/>
    <n v="1818.8561622858899"/>
    <n v="536.28148660080797"/>
    <n v="103.91697378504291"/>
    <n v="0.22533967433674182"/>
    <n v="687.72292144469418"/>
    <n v="503.36400554353907"/>
    <n v="184.35891590115511"/>
    <n v="257.44906092606647"/>
    <n v="26753.327315237966"/>
    <n v="1352.0123291015625"/>
    <n v="457.41265897760013"/>
    <n v="338.18181818181819"/>
    <n v="38.441067076123453"/>
    <n v="0.11366982199928978"/>
    <n v="14703.653718799689"/>
    <n v="1337.5132730772862"/>
    <n v="455.74298979352034"/>
    <n v="74.372759102029562"/>
    <n v="0.21991944895761428"/>
    <n v="28343.63472423936"/>
    <n v="662.1109619140625"/>
    <n v="406.83635310160696"/>
    <n v="196.7603305785124"/>
    <n v="27.110390564469267"/>
    <n v="0.13778382301330566"/>
    <n v="9223.1055520495374"/>
    <n v="659.58261994085569"/>
    <n v="406.32667145804112"/>
    <n v="31.443257361035176"/>
    <n v="0.15980486141991165"/>
    <n v="10683.76958027464"/>
    <n v="41144.334658535328"/>
    <n v="65780.731619751969"/>
    <n v="24636.39696121664"/>
    <n v="32044.515348883881"/>
    <n v="19685.253858999036"/>
    <n v="15295.750205925007"/>
    <n v="67025.519413807924"/>
    <n v="45106.365948783816"/>
    <n v="34657.52366884533"/>
    <n v="16871.804347100697"/>
    <n v="96635.693964729842"/>
    <n v="29610.174550921918"/>
  </r>
  <r>
    <d v="1984-11-01T00:00:00"/>
    <n v="30"/>
    <x v="1"/>
    <x v="63"/>
    <s v="D"/>
    <n v="2.5452093351422844E-2"/>
    <n v="1"/>
    <n v="-144.58825191076292"/>
    <n v="-83.930823035651969"/>
    <n v="-101.70656503228568"/>
    <n v="-330.2256399787006"/>
    <n v="26.220132320183367"/>
    <n v="440.64389038085937"/>
    <n v="12312"/>
    <n v="3199.5031938387597"/>
    <n v="34.205156636854994"/>
    <n v="574.8366601471464"/>
    <n v="4173.8732119642964"/>
    <n v="974.37001812553672"/>
    <n v="22.26422431882748"/>
    <n v="374.16265869140625"/>
    <n v="3024"/>
    <n v="911.67275007767046"/>
    <n v="25.25066814684665"/>
    <n v="424.35150635672841"/>
    <n v="1033.9612887958299"/>
    <n v="122.28853871815943"/>
    <n v="16.856113646641251"/>
    <n v="283.27635433938769"/>
    <n v="17.272850027436036"/>
    <n v="290.27984073885563"/>
    <n v="6480"/>
    <n v="745.43985925118625"/>
    <n v="763.86948754847856"/>
    <n v="18.429628297292311"/>
    <n v="7192.7999999999993"/>
    <n v="358.91548778760824"/>
    <n v="367.78901252334157"/>
    <n v="8.8735247357333265"/>
    <n v="27.303153033025637"/>
    <n v="5215.531290955224"/>
    <n v="6339.4930008319461"/>
    <n v="1573.9595947265625"/>
    <n v="512.1682188010152"/>
    <n v="446.28099173553721"/>
    <n v="24.647901601239671"/>
    <n v="5.5229557291666669E-2"/>
    <n v="686.69125660298823"/>
    <n v="503.0884943277577"/>
    <n v="183.60276227523053"/>
    <n v="256.97680517899528"/>
    <n v="6333.9390078528122"/>
    <n v="1845.3763575469761"/>
    <n v="538.72647583038088"/>
    <n v="32.632925917911301"/>
    <n v="7.3121926593838288E-2"/>
    <n v="687.8313042428033"/>
    <n v="503.11407602106539"/>
    <n v="184.71722822173791"/>
    <n v="257.67284488588643"/>
    <n v="8408.6188582185823"/>
    <n v="1387.36083984375"/>
    <n v="461.42420456071011"/>
    <n v="327.27272727272725"/>
    <n v="22.26422431882748"/>
    <n v="6.8029574307528415E-2"/>
    <n v="8045.4198924711682"/>
    <n v="1369.875452206607"/>
    <n v="459.45019066720386"/>
    <n v="25.25066814684665"/>
    <n v="7.7154819337586986E-2"/>
    <n v="9085.5680199736416"/>
    <n v="668.82379150390625"/>
    <n v="408.18173324723352"/>
    <n v="190.41322314049586"/>
    <n v="20.816113684788224"/>
    <n v="0.10932073593139649"/>
    <n v="6654.1715063419597"/>
    <n v="665.87872729896367"/>
    <n v="407.59288018484028"/>
    <n v="21.232850065583008"/>
    <n v="0.11150932543123021"/>
    <n v="6777.5956590036412"/>
    <n v="21033.530406665941"/>
    <n v="24271.782537195864"/>
    <n v="3238.2521305299233"/>
    <n v="15214.242201691572"/>
    <n v="12254.692642548838"/>
    <n v="11754.526853380754"/>
    <n v="39223.461697621162"/>
    <n v="18118.703818272115"/>
    <n v="13333.198485733821"/>
    <n v="11803.547594043177"/>
    <n v="43255.449898049112"/>
    <n v="4031.9882004279498"/>
  </r>
  <r>
    <d v="1984-12-01T00:00:00"/>
    <n v="31"/>
    <x v="2"/>
    <x v="63"/>
    <s v="D"/>
    <n v="3.277943857101695E-2"/>
    <n v="1"/>
    <n v="-192.42054912204085"/>
    <n v="-111.69659251951168"/>
    <n v="-135.35285774744321"/>
    <n v="-439.4699993889958"/>
    <n v="28.612331482438016"/>
    <n v="465.3349609375"/>
    <n v="12722.400000000001"/>
    <n v="3491.4105254444239"/>
    <n v="30.088898154827334"/>
    <n v="489.3490156900682"/>
    <n v="3671.5880976448861"/>
    <n v="180.17757220046224"/>
    <n v="25.281881194311726"/>
    <n v="411.17037963867193"/>
    <n v="3124.8"/>
    <n v="1035.2393968679235"/>
    <n v="28.51995872084774"/>
    <n v="463.83266199228183"/>
    <n v="1167.8318016742935"/>
    <n v="132.59240480637004"/>
    <n v="17.721652102854627"/>
    <n v="288.215040920082"/>
    <n v="17.727128793801207"/>
    <n v="288.30411075940134"/>
    <n v="6696"/>
    <n v="783.7171797831794"/>
    <n v="783.95937936808741"/>
    <n v="0.24219958490800764"/>
    <n v="7432.5599999999995"/>
    <n v="377.34530878449374"/>
    <n v="377.4619233994494"/>
    <n v="0.11661461495566527"/>
    <n v="0.35881419986367291"/>
    <n v="5687.7124108800208"/>
    <n v="6000.8412020867163"/>
    <n v="1606.9173583984375"/>
    <n v="515.58901531690174"/>
    <n v="461.15702479338842"/>
    <n v="27.134970218879133"/>
    <n v="5.8841064453125001E-2"/>
    <n v="686.83339951137668"/>
    <n v="503.09933457677585"/>
    <n v="183.73406493460084"/>
    <n v="257.05881025490498"/>
    <n v="6975.2831607673488"/>
    <n v="1876.8575546637401"/>
    <n v="541.59091874113915"/>
    <n v="28.61153689126845"/>
    <n v="6.2042938420134093E-2"/>
    <n v="687.95913948887562"/>
    <n v="503.10422353559352"/>
    <n v="184.8549159532821"/>
    <n v="257.75883775862235"/>
    <n v="7374.8764955813022"/>
    <n v="1432.297607421875"/>
    <n v="466.40777401492801"/>
    <n v="338.18181818181819"/>
    <n v="25.281881194311726"/>
    <n v="7.4758250843394894E-2"/>
    <n v="9860.451894747046"/>
    <n v="1411.5741337744353"/>
    <n v="464.12524113315999"/>
    <n v="28.51995872084774"/>
    <n v="8.4333211271323955E-2"/>
    <n v="11068.932331134811"/>
    <n v="673.4942626953125"/>
    <n v="409.11115071696804"/>
    <n v="196.7603305785124"/>
    <n v="17.312652093556302"/>
    <n v="8.7988529205322269E-2"/>
    <n v="5922.793219093167"/>
    <n v="670.543737706711"/>
    <n v="408.52462864919926"/>
    <n v="17.318128784502882"/>
    <n v="8.8016363530109568E-2"/>
    <n v="5916.1729410730431"/>
    <n v="22758.528274607561"/>
    <n v="24359.981767789155"/>
    <n v="1601.4534931815942"/>
    <n v="16336.853686211774"/>
    <n v="14303.211291614969"/>
    <n v="11213.055707660842"/>
    <n v="41853.120685487585"/>
    <n v="16724.204044104146"/>
    <n v="15532.587540289591"/>
    <n v="11071.441386093138"/>
    <n v="43328.232970486875"/>
    <n v="1475.1122849992898"/>
  </r>
  <r>
    <d v="1985-01-01T00:00:00"/>
    <n v="31"/>
    <x v="3"/>
    <x v="63"/>
    <s v="D"/>
    <n v="3.9946597630821423E-2"/>
    <n v="1"/>
    <n v="-234.49291954854272"/>
    <n v="-136.1188303589766"/>
    <n v="-164.94749093718787"/>
    <n v="-535.55924084470735"/>
    <n v="30.069342616057593"/>
    <n v="489.03097534179687"/>
    <n v="12722.400000000001"/>
    <n v="3669.2018393305875"/>
    <n v="31.777894226217068"/>
    <n v="516.81790341025078"/>
    <n v="3877.6872987779329"/>
    <n v="208.48545944734542"/>
    <n v="37.256038384555787"/>
    <n v="605.911376953125"/>
    <n v="3124.8"/>
    <n v="1525.5557294365228"/>
    <n v="40.555003792521646"/>
    <n v="659.56390576547301"/>
    <n v="1660.6413638077154"/>
    <n v="135.08563437119255"/>
    <n v="19.772531469518487"/>
    <n v="321.56939621125497"/>
    <n v="19.783982782852917"/>
    <n v="321.75563396844126"/>
    <n v="6696"/>
    <n v="874.41467141593751"/>
    <n v="874.92109096075103"/>
    <n v="0.50641954481352514"/>
    <n v="7432.5599999999995"/>
    <n v="421.01447142248838"/>
    <n v="421.2583030551765"/>
    <n v="0.24383163268811359"/>
    <n v="0.75025117750163872"/>
    <n v="6490.1867116055364"/>
    <n v="6834.5080566015758"/>
    <n v="1614.910400390625"/>
    <n v="516.40977628977032"/>
    <n v="461.15702479338842"/>
    <n v="29.191980868252841"/>
    <n v="6.3301607259114587E-2"/>
    <n v="686.8677156053003"/>
    <n v="503.10614748054508"/>
    <n v="183.76156812475523"/>
    <n v="257.07598737231592"/>
    <n v="7504.557305059855"/>
    <n v="1883.1419940725852"/>
    <n v="542.15790869874945"/>
    <n v="30.900532478412316"/>
    <n v="6.7006531001575095E-2"/>
    <n v="687.98455250199186"/>
    <n v="503.11181747616848"/>
    <n v="184.87273502582337"/>
    <n v="257.76996666037803"/>
    <n v="7965.2292267482717"/>
    <n v="1423.7296142578125"/>
    <n v="465.46729117196583"/>
    <n v="338.18181818181819"/>
    <n v="37.256038384555787"/>
    <n v="0.11016570490056818"/>
    <n v="14501.318538995685"/>
    <n v="1399.7071767875555"/>
    <n v="462.80611997996323"/>
    <n v="40.555003792521646"/>
    <n v="0.11992071013917691"/>
    <n v="15695.139915186479"/>
    <n v="674.5999755859375"/>
    <n v="409.33039810034484"/>
    <n v="196.7603305785124"/>
    <n v="18.766531427556817"/>
    <n v="9.5377616882324212E-2"/>
    <n v="6423.6173177616311"/>
    <n v="671.63797760517161"/>
    <n v="408.74239874330101"/>
    <n v="18.777982740891247"/>
    <n v="9.5435816181444935E-2"/>
    <n v="6418.3039029224101"/>
    <n v="28429.493161817169"/>
    <n v="30078.673044857162"/>
    <n v="1649.179883039993"/>
    <n v="17043.919144390442"/>
    <n v="19434.394268432206"/>
    <n v="11848.246460600058"/>
    <n v="48326.55987342271"/>
    <n v="17478.583605977663"/>
    <n v="20627.182448635216"/>
    <n v="11678.73580600115"/>
    <n v="49784.501860614029"/>
    <n v="1457.9419871913196"/>
  </r>
  <r>
    <d v="1985-02-01T00:00:00"/>
    <n v="28"/>
    <x v="4"/>
    <x v="63"/>
    <s v="D"/>
    <n v="0.14694345218276628"/>
    <n v="1"/>
    <n v="-779.10593894920157"/>
    <n v="-452.25667939003074"/>
    <n v="-548.04029926084513"/>
    <n v="-1779.4029176000777"/>
    <n v="27.942291128615704"/>
    <n v="503.12756347656256"/>
    <n v="11491.2"/>
    <n v="3409.6490672688255"/>
    <n v="8.9573113878980983"/>
    <n v="161.28492231185564"/>
    <n v="1093.0130345577079"/>
    <n v="-2316.6360327111179"/>
    <n v="34.064459581611573"/>
    <n v="613.363037109375"/>
    <n v="2822.4"/>
    <n v="1394.8673487095455"/>
    <n v="15.01152381719951"/>
    <n v="270.29678301802687"/>
    <n v="614.69005186538936"/>
    <n v="-780.1772968441561"/>
    <n v="33.94741544882374"/>
    <n v="611.25554602792749"/>
    <n v="30.98539750489579"/>
    <n v="557.92159197803437"/>
    <n v="6048"/>
    <n v="1501.2806109761332"/>
    <n v="1370.2891923426273"/>
    <n v="-130.99141863350587"/>
    <n v="6713.2800000000007"/>
    <n v="722.8388126922124"/>
    <n v="659.76887038719099"/>
    <n v="-63.069942305021414"/>
    <n v="-194.06136093852729"/>
    <n v="7028.6358396467167"/>
    <n v="3737.7611491529151"/>
    <n v="1645.0963134765625"/>
    <n v="519.4790253220591"/>
    <n v="416.52892561983469"/>
    <n v="24.553502227530991"/>
    <n v="5.8947892252604168E-2"/>
    <n v="686.99676073439241"/>
    <n v="503.08297504939168"/>
    <n v="183.91378568500073"/>
    <n v="257.17105484956721"/>
    <n v="6314.4500681053432"/>
    <n v="1932.3128990810503"/>
    <n v="546.54027704428086"/>
    <n v="5.5685224868133858"/>
    <n v="1.3368873430643248E-2"/>
    <n v="688.18218241245233"/>
    <n v="503.02703902143799"/>
    <n v="185.15514339101435"/>
    <n v="257.94634480485803"/>
    <n v="1436.3800214371711"/>
    <n v="1458.5191650390625"/>
    <n v="469.25841063946007"/>
    <n v="305.45454545454544"/>
    <n v="34.064459581611573"/>
    <n v="0.11152055220170456"/>
    <n v="10905.055890327825"/>
    <n v="1453.5496058201934"/>
    <n v="468.72131138203656"/>
    <n v="15.01152381719951"/>
    <n v="4.9144869639641257E-2"/>
    <n v="4800.138923254518"/>
    <n v="674.5999755859375"/>
    <n v="409.33039810034484"/>
    <n v="177.71900826446281"/>
    <n v="33.856415450671484"/>
    <n v="0.190505313873291"/>
    <n v="9454.2982815682899"/>
    <n v="674.6"/>
    <n v="409.33040293799888"/>
    <n v="30.894397506743534"/>
    <n v="0.17383845323269939"/>
    <n v="8627.1641230197783"/>
    <n v="26673.804240001456"/>
    <n v="14863.683067711469"/>
    <n v="-11810.121172289988"/>
    <n v="15026.179135374168"/>
    <n v="15377.683239037371"/>
    <n v="15408.017705236636"/>
    <n v="45811.880079648181"/>
    <n v="7052.3671170456782"/>
    <n v="8040.3322957298769"/>
    <n v="13838.781886488752"/>
    <n v="28931.481299264306"/>
    <n v="-16880.398780383875"/>
  </r>
  <r>
    <d v="1985-03-01T00:00:00"/>
    <n v="31"/>
    <x v="5"/>
    <x v="63"/>
    <s v="D"/>
    <n v="0.12141693936627851"/>
    <n v="1"/>
    <n v="-712.73686079035349"/>
    <n v="-413.73064922938136"/>
    <n v="-501.35482603123734"/>
    <n v="-1627.8223360509721"/>
    <n v="38.569352643982441"/>
    <n v="627.27038574218761"/>
    <n v="12722.400000000001"/>
    <n v="4706.4128228568852"/>
    <n v="34.346242200765396"/>
    <n v="558.58807880277061"/>
    <n v="4191.0891324189924"/>
    <n v="-515.32369043789276"/>
    <n v="52.496853975658574"/>
    <n v="853.77947998046875"/>
    <n v="3124.8"/>
    <n v="2149.634792977824"/>
    <n v="46.501535105478332"/>
    <n v="756.27496609716104"/>
    <n v="1904.1392049124577"/>
    <n v="-245.49558806536629"/>
    <n v="32.96715247508908"/>
    <n v="536.15933460830365"/>
    <n v="21.194766295292411"/>
    <n v="344.69982818956743"/>
    <n v="6696"/>
    <n v="1457.9297468037437"/>
    <n v="937.31117001413645"/>
    <n v="-520.61857678960723"/>
    <n v="7432.5599999999995"/>
    <n v="701.96617438698763"/>
    <n v="451.2979707475472"/>
    <n v="-250.66820363944043"/>
    <n v="-771.28678042904767"/>
    <n v="9015.9435370254396"/>
    <n v="7483.8374780931335"/>
    <n v="1678.1676025390625"/>
    <n v="522.78796575277738"/>
    <n v="461.15702479338842"/>
    <n v="35.575900132360537"/>
    <n v="7.7144873046875007E-2"/>
    <n v="687.13714628155469"/>
    <n v="503.12738533016159"/>
    <n v="184.0097609513931"/>
    <n v="257.23099620219261"/>
    <n v="9151.2242318368171"/>
    <n v="1969.6072857441634"/>
    <n v="549.80227419565404"/>
    <n v="31.352789689143492"/>
    <n v="6.7987232121619404E-2"/>
    <n v="688.33066509572757"/>
    <n v="503.11332004112489"/>
    <n v="185.21734505460267"/>
    <n v="257.98519285385214"/>
    <n v="8088.5554944599508"/>
    <n v="1523.671142578125"/>
    <n v="476.16824065539163"/>
    <n v="338.18181818181819"/>
    <n v="52.496853975658574"/>
    <n v="0.15523263272372159"/>
    <n v="20903.324156522405"/>
    <n v="1524.6969661234086"/>
    <n v="476.27513540841755"/>
    <n v="46.501535105478332"/>
    <n v="0.13750453929039291"/>
    <n v="18520.250271103861"/>
    <n v="695.602294921875"/>
    <n v="413.43893923793621"/>
    <n v="196.7603305785124"/>
    <n v="36.927152513236052"/>
    <n v="0.18767580032348632"/>
    <n v="12766.705779421362"/>
    <n v="707.37467714006129"/>
    <n v="415.69679492924752"/>
    <n v="25.154766333439383"/>
    <n v="0.12784470456763128"/>
    <n v="8744.1704653696488"/>
    <n v="42821.254167780578"/>
    <n v="35352.976230933462"/>
    <n v="-7468.2779368471165"/>
    <n v="19727.797054693703"/>
    <n v="26460.47894950023"/>
    <n v="19055.801700612094"/>
    <n v="65244.077704806026"/>
    <n v="17437.067766088589"/>
    <n v="23418.178826786938"/>
    <n v="13760.624780100095"/>
    <n v="54615.871372975627"/>
    <n v="-10628.206331830399"/>
  </r>
  <r>
    <d v="1985-04-01T00:00:00"/>
    <n v="30"/>
    <x v="6"/>
    <x v="63"/>
    <s v="D"/>
    <n v="0.11509834658611451"/>
    <n v="1"/>
    <n v="-653.85068728639931"/>
    <n v="-379.54830770237118"/>
    <n v="-459.93299295811363"/>
    <n v="-1493.3319879468843"/>
    <n v="198.03573734504133"/>
    <n v="3328.1005859375"/>
    <n v="12312"/>
    <n v="12312"/>
    <n v="102.21278304213152"/>
    <n v="1717.7426039024881"/>
    <n v="12312"/>
    <n v="0"/>
    <n v="165.13335162706611"/>
    <n v="2775.15771484375"/>
    <n v="3024"/>
    <n v="3024"/>
    <n v="137.92841445574882"/>
    <n v="2317.963631825779"/>
    <n v="3024"/>
    <n v="0"/>
    <n v="111.50125628227045"/>
    <n v="1873.840556965934"/>
    <n v="78.452182893185636"/>
    <n v="1318.4325180660364"/>
    <n v="6480"/>
    <n v="4930.9990743891394"/>
    <n v="3469.4464809507044"/>
    <n v="-1461.552593438435"/>
    <n v="7192.7999999999993"/>
    <n v="7192.7999999999993"/>
    <n v="1670.4742315688577"/>
    <n v="-5522.3257684311411"/>
    <n v="-6983.8783618695761"/>
    <n v="27459.799074389139"/>
    <n v="20475.920712519561"/>
    <n v="1575.368896484375"/>
    <n v="512.3157173506894"/>
    <n v="446.28099173553721"/>
    <n v="201.06364927685951"/>
    <n v="0.45053151041666667"/>
    <n v="686.69735611320482"/>
    <n v="503.70638797600657"/>
    <n v="182.99096813719825"/>
    <n v="256.59470915008717"/>
    <n v="51591.868606850898"/>
    <n v="1962.6315554555745"/>
    <n v="549.1960906681802"/>
    <n v="105.2406949739497"/>
    <n v="0.23581711281199838"/>
    <n v="688.30298392722796"/>
    <n v="503.35657623959884"/>
    <n v="184.94640768762912"/>
    <n v="257.81597892130878"/>
    <n v="27132.732797067703"/>
    <n v="1508.098388671875"/>
    <n v="474.53840398607645"/>
    <n v="327.27272727272725"/>
    <n v="165.13335162706611"/>
    <n v="0.5045741299715909"/>
    <n v="61368.70157159221"/>
    <n v="1536.3291685565414"/>
    <n v="477.4832582130216"/>
    <n v="137.92841445574882"/>
    <n v="0.42144793305923256"/>
    <n v="51576.594874015929"/>
    <n v="725.7484130859375"/>
    <n v="419.15883202060286"/>
    <n v="190.41322314049586"/>
    <n v="115.73925619834711"/>
    <n v="0.60783203125000007"/>
    <n v="37992.693348114393"/>
    <n v="770.56984427914608"/>
    <n v="427.30692602947772"/>
    <n v="82.690182809262296"/>
    <n v="0.43426701909378207"/>
    <n v="27671.624642284929"/>
    <n v="150953.26352655748"/>
    <n v="106380.95231336856"/>
    <n v="-44572.311213188921"/>
    <n v="69584.668606850901"/>
    <n v="67690.301571592208"/>
    <n v="54112.492422503536"/>
    <n v="191387.46260094666"/>
    <n v="44471.682109781308"/>
    <n v="57518.64656631356"/>
    <n v="36347.612361846375"/>
    <n v="138337.94103794126"/>
    <n v="-53049.521563005401"/>
  </r>
  <r>
    <d v="1985-05-01T00:00:00"/>
    <n v="31"/>
    <x v="7"/>
    <x v="63"/>
    <s v="D"/>
    <n v="0.11120941327476608"/>
    <n v="1"/>
    <n v="-652.8170494290008"/>
    <n v="-378.94829992203097"/>
    <n v="-459.20590929416414"/>
    <n v="-1490.971258645196"/>
    <n v="220.91635701833678"/>
    <n v="3592.8601074218755"/>
    <n v="12722.400000000001"/>
    <n v="12722.400000000001"/>
    <n v="122.17776713509465"/>
    <n v="1987.0308902347385"/>
    <n v="12722.400000000001"/>
    <n v="0"/>
    <n v="206.43488555655992"/>
    <n v="3357.341552734375"/>
    <n v="3124.8"/>
    <n v="3124.8"/>
    <n v="172.76386099748169"/>
    <n v="2809.7348361149575"/>
    <n v="3124.8"/>
    <n v="0"/>
    <n v="116.84786117080814"/>
    <n v="1900.3482797940574"/>
    <n v="118.77839009996879"/>
    <n v="1931.7453228623956"/>
    <n v="6696"/>
    <n v="5167.4457713641204"/>
    <n v="5252.8209203101896"/>
    <n v="85.375148946069203"/>
    <n v="7432.5599999999995"/>
    <n v="7432.5599999999995"/>
    <n v="7432.5599999999995"/>
    <n v="0"/>
    <n v="85.375148946069203"/>
    <n v="28447.205771364119"/>
    <n v="28532.580920310189"/>
    <n v="1447.7437744140625"/>
    <n v="498.48646603807617"/>
    <n v="461.15702479338842"/>
    <n v="226.13655846461776"/>
    <n v="0.49036780598958335"/>
    <n v="686.13721295691835"/>
    <n v="503.83398688748571"/>
    <n v="182.30322606943264"/>
    <n v="256.16517984166416"/>
    <n v="57928.312167863813"/>
    <n v="1933.7449651413453"/>
    <n v="546.66650399018931"/>
    <n v="127.39796858137564"/>
    <n v="0.27625724369796512"/>
    <n v="688.18790635876633"/>
    <n v="503.44941637265447"/>
    <n v="184.73848998611186"/>
    <n v="257.68612392082616"/>
    <n v="32828.688719121878"/>
    <n v="1557.00146484375"/>
    <n v="479.61239085007264"/>
    <n v="338.18181818181819"/>
    <n v="206.43488555655992"/>
    <n v="0.61042573686079549"/>
    <n v="82793.289375919165"/>
    <n v="1618.903207556235"/>
    <n v="485.85580026576156"/>
    <n v="172.76386099748169"/>
    <n v="0.51086087929362867"/>
    <n v="70191.083280000777"/>
    <n v="774.39874267578125"/>
    <n v="427.98448125477705"/>
    <n v="196.7603305785124"/>
    <n v="120.01986110214359"/>
    <n v="0.60997997283935546"/>
    <n v="42953.918972097446"/>
    <n v="817.28964416806241"/>
    <n v="435.38930022743602"/>
    <n v="121.95039003130424"/>
    <n v="0.61979154879821119"/>
    <n v="44399.961915115171"/>
    <n v="183675.52051588043"/>
    <n v="147419.73391423782"/>
    <n v="-36255.786601642612"/>
    <n v="76520.87216786381"/>
    <n v="89325.609375919157"/>
    <n v="59683.124743461565"/>
    <n v="225529.60628724453"/>
    <n v="50768.43166969288"/>
    <n v="76344.45498007875"/>
    <n v="60755.336926131196"/>
    <n v="187868.22357590284"/>
    <n v="-37661.382711341692"/>
  </r>
  <r>
    <d v="1985-06-01T00:00:00"/>
    <n v="30"/>
    <x v="8"/>
    <x v="63"/>
    <s v="D"/>
    <n v="0.10804774656719462"/>
    <n v="1"/>
    <n v="-613.79763869891929"/>
    <n v="-356.29824907998102"/>
    <n v="-431.75879528250971"/>
    <n v="-1401.8546830614102"/>
    <n v="110.03301184788224"/>
    <n v="1849.1658935546875"/>
    <n v="12312"/>
    <n v="12312"/>
    <n v="118.47864957541915"/>
    <n v="1991.0995275869052"/>
    <n v="12312"/>
    <n v="0"/>
    <n v="149.84934626807851"/>
    <n v="2518.301513671875"/>
    <n v="3024"/>
    <n v="3024"/>
    <n v="138.44622894904447"/>
    <n v="2326.6657920603307"/>
    <n v="3024"/>
    <n v="0"/>
    <n v="109.85006765412891"/>
    <n v="1846.0914147429996"/>
    <n v="114.52765694487746"/>
    <n v="1924.7009014347464"/>
    <n v="6480"/>
    <n v="4857.9773895356875"/>
    <n v="5064.8377356170186"/>
    <n v="206.86034608133104"/>
    <n v="7192.7999999999993"/>
    <n v="7192.7999999999993"/>
    <n v="7192.7999999999993"/>
    <n v="0"/>
    <n v="206.86034608133104"/>
    <n v="27386.777389535688"/>
    <n v="27593.63773561702"/>
    <n v="1382.027587890625"/>
    <n v="490.96262131174058"/>
    <n v="446.28099173553721"/>
    <n v="111.14193730630166"/>
    <n v="0.24904026692708334"/>
    <n v="685.84265119053339"/>
    <n v="503.37710207814536"/>
    <n v="182.46554911238803"/>
    <n v="256.26655869814198"/>
    <n v="28481.961800530567"/>
    <n v="1859.5830567526514"/>
    <n v="540.02415714013932"/>
    <n v="119.58757503383858"/>
    <n v="0.26796475146471233"/>
    <n v="687.88910319999297"/>
    <n v="503.40670071898853"/>
    <n v="184.48240248100444"/>
    <n v="257.52618446951135"/>
    <n v="30796.931908425842"/>
    <n v="1487.0733642578125"/>
    <n v="472.31649378483326"/>
    <n v="327.27272727272725"/>
    <n v="149.84934626807851"/>
    <n v="0.45787300248579549"/>
    <n v="55427.940007969555"/>
    <n v="1560.3782746307247"/>
    <n v="479.95803733956086"/>
    <n v="138.44622894904447"/>
    <n v="0.42303014401096922"/>
    <n v="52038.548364249538"/>
    <n v="713.99493408203125"/>
    <n v="416.95276425973191"/>
    <n v="190.41322314049586"/>
    <n v="112.20606760072315"/>
    <n v="0.58927665710449229"/>
    <n v="36639.030505442599"/>
    <n v="752.20823690130021"/>
    <n v="424.01808940795627"/>
    <n v="116.8836568914717"/>
    <n v="0.6138421216956631"/>
    <n v="38813.155238654457"/>
    <n v="120548.93231394271"/>
    <n v="121648.63551132983"/>
    <n v="1099.7031973871199"/>
    <n v="46474.76180053057"/>
    <n v="61749.540007969554"/>
    <n v="52685.807894978287"/>
    <n v="160910.1097034784"/>
    <n v="48175.934269726924"/>
    <n v="58003.85011516956"/>
    <n v="54635.034178988964"/>
    <n v="160814.81856388543"/>
    <n v="-95.291139592969557"/>
  </r>
  <r>
    <d v="1985-07-01T00:00:00"/>
    <n v="31"/>
    <x v="9"/>
    <x v="63"/>
    <s v="D"/>
    <n v="0.11246173131473369"/>
    <n v="1"/>
    <n v="-660.16835669449711"/>
    <n v="-383.21559868958138"/>
    <n v="-464.37698094479845"/>
    <n v="-1507.7609363288771"/>
    <n v="125.0042750032283"/>
    <n v="2032.9996337890625"/>
    <n v="12722.400000000001"/>
    <n v="12722.400000000001"/>
    <n v="151.81108755616418"/>
    <n v="2468.9706443946056"/>
    <n v="12722.400000000001"/>
    <n v="0"/>
    <n v="180.89101966038223"/>
    <n v="2941.910400390625"/>
    <n v="3124.8"/>
    <n v="3124.8"/>
    <n v="160.49466652007737"/>
    <n v="2610.1955173292154"/>
    <n v="3124.8"/>
    <n v="0"/>
    <n v="117.29468976150859"/>
    <n v="1907.6152501535673"/>
    <n v="125.4456358611738"/>
    <n v="2040.1776800002729"/>
    <n v="6696"/>
    <n v="5187.2061887855789"/>
    <n v="5547.6712544983466"/>
    <n v="360.46506571276768"/>
    <n v="7432.5599999999995"/>
    <n v="7432.5599999999995"/>
    <n v="7432.5599999999995"/>
    <n v="0"/>
    <n v="360.46506571276768"/>
    <n v="28466.966188785576"/>
    <n v="28827.431254498348"/>
    <n v="1298.6558837890625"/>
    <n v="480.97357686786552"/>
    <n v="461.15702479338842"/>
    <n v="126.25899890237604"/>
    <n v="0.27378743489583335"/>
    <n v="685.46303016095692"/>
    <n v="503.44522261955956"/>
    <n v="182.01780754139736"/>
    <n v="255.98692169997975"/>
    <n v="32320.652465940362"/>
    <n v="1749.404561684926"/>
    <n v="529.73400607074063"/>
    <n v="153.06581145531192"/>
    <n v="0.33191690297657245"/>
    <n v="687.43604494480917"/>
    <n v="503.54533639894152"/>
    <n v="183.89070854586765"/>
    <n v="257.15664202232165"/>
    <n v="39361.890082269827"/>
    <n v="1320.200439453125"/>
    <n v="453.73026756877596"/>
    <n v="338.18181818181819"/>
    <n v="180.89101966038223"/>
    <n v="0.53489280007102269"/>
    <n v="68633.541651561347"/>
    <n v="1413.9017418106794"/>
    <n v="464.38293729230406"/>
    <n v="160.49466652007737"/>
    <n v="0.4745810031507664"/>
    <n v="62324.458071298672"/>
    <n v="604.52545166015625"/>
    <n v="394.80173991255833"/>
    <n v="196.7603305785124"/>
    <n v="118.54568980823863"/>
    <n v="0.6024877548217773"/>
    <n v="39136.904998775572"/>
    <n v="634.58776442026056"/>
    <n v="401.19823942976564"/>
    <n v="126.69663590790384"/>
    <n v="0.64391351414887288"/>
    <n v="42505.561150260721"/>
    <n v="140091.09911627727"/>
    <n v="144191.90930382922"/>
    <n v="4100.8101875519496"/>
    <n v="50913.212465940363"/>
    <n v="75165.861651561339"/>
    <n v="55885.871187561148"/>
    <n v="181964.94530506287"/>
    <n v="57294.281725575333"/>
    <n v="68473.56247260909"/>
    <n v="59150.61542381427"/>
    <n v="184918.45962199869"/>
    <n v="2953.5143169358198"/>
  </r>
  <r>
    <d v="1985-08-01T00:00:00"/>
    <n v="31"/>
    <x v="10"/>
    <x v="63"/>
    <s v="D"/>
    <n v="0.11124737081927438"/>
    <n v="1"/>
    <n v="-653.03986628847179"/>
    <n v="-379.0776410140939"/>
    <n v="-459.3626435869478"/>
    <n v="-1491.4801508895137"/>
    <n v="109.76905499418905"/>
    <n v="1785.2225341796875"/>
    <n v="12722.400000000001"/>
    <n v="12722.400000000001"/>
    <n v="132.50986433579607"/>
    <n v="2155.0663420203396"/>
    <n v="12722.400000000001"/>
    <n v="0"/>
    <n v="156.18321103434917"/>
    <n v="2540.076416015625"/>
    <n v="3124.8"/>
    <n v="3124.8"/>
    <n v="138.68385174554672"/>
    <n v="2255.4766211305314"/>
    <n v="3124.8"/>
    <n v="0"/>
    <n v="95.325838491818132"/>
    <n v="1550.326136762096"/>
    <n v="102.46167897896645"/>
    <n v="1666.3794565127607"/>
    <n v="6696"/>
    <n v="4215.6621103762891"/>
    <n v="4531.2354412097993"/>
    <n v="315.57333083351023"/>
    <n v="7432.5599999999995"/>
    <n v="2029.7632383293248"/>
    <n v="2181.7059531750883"/>
    <n v="151.94271484576348"/>
    <n v="467.5160456792737"/>
    <n v="22092.625348705613"/>
    <n v="22560.141394384889"/>
    <n v="1229.691650390625"/>
    <n v="472.29620088282684"/>
    <n v="461.15702479338842"/>
    <n v="110.93833274147727"/>
    <n v="0.24056520182291666"/>
    <n v="685.14415555004518"/>
    <n v="503.38931639967063"/>
    <n v="181.75483915037455"/>
    <n v="255.82268479136644"/>
    <n v="28380.542128202665"/>
    <n v="1657.69960742442"/>
    <n v="520.74656050077897"/>
    <n v="133.67914208308429"/>
    <n v="0.28987770953500358"/>
    <n v="687.05038321482175"/>
    <n v="503.47263853253042"/>
    <n v="183.57774468229132"/>
    <n v="256.96118044132504"/>
    <n v="34350.350150052953"/>
    <n v="1184.6417236328125"/>
    <n v="437.19642594351626"/>
    <n v="338.18181818181819"/>
    <n v="156.18321103434917"/>
    <n v="0.46183207563920453"/>
    <n v="57099.53905585099"/>
    <n v="1295.8422825320324"/>
    <n v="450.86251555155354"/>
    <n v="138.68385174554672"/>
    <n v="0.4100866583873693"/>
    <n v="52286.753458654443"/>
    <n v="507.60879516601562"/>
    <n v="372.19195093874112"/>
    <n v="196.7603305785124"/>
    <n v="98.138838455578508"/>
    <n v="0.49877349853515623"/>
    <n v="30544.255384610689"/>
    <n v="530.53530440701365"/>
    <n v="377.84661324727904"/>
    <n v="105.27467894272682"/>
    <n v="0.53504016095723894"/>
    <n v="33262.976690036856"/>
    <n v="116024.33656866434"/>
    <n v="119900.08029874426"/>
    <n v="3875.7437300799211"/>
    <n v="46973.102128202663"/>
    <n v="63631.85905585099"/>
    <n v="40918.880733316299"/>
    <n v="151523.84191736995"/>
    <n v="52289.870283764481"/>
    <n v="58439.995817640345"/>
    <n v="43645.755440834793"/>
    <n v="154375.62154223962"/>
    <n v="2851.7796248696686"/>
  </r>
  <r>
    <d v="1985-09-01T00:00:00"/>
    <n v="30"/>
    <x v="11"/>
    <x v="63"/>
    <s v="D"/>
    <n v="0.11167813481166833"/>
    <n v="1"/>
    <n v="-634.4211482381254"/>
    <n v="-368.26981735495747"/>
    <n v="-446.26582670742664"/>
    <n v="-1448.95679230051"/>
    <n v="69.777551168646696"/>
    <n v="1172.6505126953125"/>
    <n v="12312"/>
    <n v="8514.5831873044972"/>
    <n v="88.668985366386025"/>
    <n v="1490.1315596295428"/>
    <n v="10819.804355289782"/>
    <n v="2305.2211679852844"/>
    <n v="91.455345267303713"/>
    <n v="1536.9578857421875"/>
    <n v="3024"/>
    <n v="3024"/>
    <n v="77.932537501663219"/>
    <n v="1309.6995885696181"/>
    <n v="3024"/>
    <n v="0"/>
    <n v="43.508426428580087"/>
    <n v="731.18327748030424"/>
    <n v="44.249552170127316"/>
    <n v="743.63830730352845"/>
    <n v="6480"/>
    <n v="1924.1039751546714"/>
    <n v="1956.8793040381756"/>
    <n v="32.775328883504244"/>
    <n v="7192.7999999999993"/>
    <n v="926.42043248187872"/>
    <n v="942.20114638875145"/>
    <n v="15.780713906872734"/>
    <n v="48.556042790376978"/>
    <n v="14389.107594941048"/>
    <n v="16742.884805716709"/>
    <n v="1205.521728515625"/>
    <n v="469.1584273775004"/>
    <n v="446.28099173553721"/>
    <n v="67.0077253357438"/>
    <n v="0.15014694010416665"/>
    <n v="685.03140098576478"/>
    <n v="503.22661698224266"/>
    <n v="181.80478400352212"/>
    <n v="255.85387784939974"/>
    <n v="17144.186373017521"/>
    <n v="1614.6381824475293"/>
    <n v="516.38187977767132"/>
    <n v="85.899159533483129"/>
    <n v="0.19247774636206405"/>
    <n v="686.86654791234901"/>
    <n v="503.29018503852672"/>
    <n v="183.57636287382229"/>
    <n v="256.96031743284573"/>
    <n v="22072.675300938481"/>
    <n v="1120.620849609375"/>
    <n v="428.85733033142446"/>
    <n v="327.27272727272725"/>
    <n v="91.455345267303713"/>
    <n v="0.27944688831676134"/>
    <n v="30715.861817321154"/>
    <n v="1245.344188606646"/>
    <n v="444.77744741970514"/>
    <n v="77.932537501663219"/>
    <n v="0.23812719792174875"/>
    <n v="27145.781497635791"/>
    <n v="467.13912963867187"/>
    <n v="361.66794502469838"/>
    <n v="190.41322314049586"/>
    <n v="43.941426426911157"/>
    <n v="0.23076877593994141"/>
    <n v="12445.860909703206"/>
    <n v="489.32454695494096"/>
    <n v="367.52734353142978"/>
    <n v="44.682552168458386"/>
    <n v="0.23466097275969899"/>
    <n v="12860.812314981009"/>
    <n v="60305.909100041885"/>
    <n v="62079.269113555289"/>
    <n v="1773.3600135134038"/>
    <n v="31339.569560322019"/>
    <n v="37037.461817321157"/>
    <n v="19292.385317339758"/>
    <n v="87669.416694982938"/>
    <n v="37938.858507990139"/>
    <n v="33099.111680280832"/>
    <n v="19309.626938700509"/>
    <n v="90347.597126971479"/>
    <n v="2678.1804319885414"/>
  </r>
  <r>
    <d v="1985-10-01T00:00:00"/>
    <n v="31"/>
    <x v="0"/>
    <x v="64"/>
    <s v="W"/>
    <n v="0.12526980459814796"/>
    <n v="1"/>
    <n v="-735.35379615986426"/>
    <n v="-426.85936456428112"/>
    <n v="-517.26407714667266"/>
    <n v="-1679.477237870818"/>
    <n v="75.686293340005165"/>
    <n v="1230.9195556640625"/>
    <n v="12722.400000000001"/>
    <n v="9235.5955459751203"/>
    <n v="97.245284551485014"/>
    <n v="1581.5429342378611"/>
    <n v="11866.324498627069"/>
    <n v="2630.7289526519489"/>
    <n v="48.410649212293386"/>
    <n v="787.32373046875"/>
    <n v="3124.8"/>
    <n v="1982.3133772100462"/>
    <n v="50.321738772637651"/>
    <n v="818.40462251198335"/>
    <n v="2060.5684401385324"/>
    <n v="78.255062928486268"/>
    <n v="29.184415191047449"/>
    <n v="474.63901049956206"/>
    <n v="28.896215316757882"/>
    <n v="469.95188888813226"/>
    <n v="6696"/>
    <n v="1290.6430751715739"/>
    <n v="1277.8978078916853"/>
    <n v="-12.745267279888594"/>
    <n v="7432.5599999999995"/>
    <n v="621.42073989742437"/>
    <n v="615.28412972562614"/>
    <n v="-6.1366101717982247"/>
    <n v="-18.881877451686819"/>
    <n v="13129.972738254166"/>
    <n v="15820.074876382914"/>
    <n v="1176.3309326171875"/>
    <n v="465.29779723515185"/>
    <n v="461.15702479338842"/>
    <n v="69.561318924328518"/>
    <n v="0.15084085286458335"/>
    <n v="684.89456138969012"/>
    <n v="503.24289296592576"/>
    <n v="181.65166842376436"/>
    <n v="255.75824951406207"/>
    <n v="17790.88116197566"/>
    <n v="1563.8884826582394"/>
    <n v="511.11093666476097"/>
    <n v="91.120310135808367"/>
    <n v="0.19759063667442317"/>
    <n v="686.64761280624316"/>
    <n v="503.31836876644843"/>
    <n v="183.32924403979473"/>
    <n v="256.80597936505382"/>
    <n v="23400.240484473707"/>
    <n v="1093.77490234375"/>
    <n v="425.24698931366459"/>
    <n v="338.18181818181819"/>
    <n v="48.410649212293386"/>
    <n v="0.14314976917613637"/>
    <n v="17214.872334589782"/>
    <n v="1216.5872031302849"/>
    <n v="441.22369014240292"/>
    <n v="50.321738772637651"/>
    <n v="0.14880084045672423"/>
    <n v="18566.759562851108"/>
    <n v="444.7056884765625"/>
    <n v="355.50185882689436"/>
    <n v="196.7603305785124"/>
    <n v="29.537415176265498"/>
    <n v="0.15011875152587892"/>
    <n v="8780.8390212038157"/>
    <n v="467.17930667785828"/>
    <n v="361.67876426966029"/>
    <n v="29.24921530197593"/>
    <n v="0.1486540260223071"/>
    <n v="8846.2433367856665"/>
    <n v="43786.592517769255"/>
    <n v="50813.243384110479"/>
    <n v="7026.6508663412242"/>
    <n v="32896.636707950776"/>
    <n v="22604.705711799827"/>
    <n v="14822.102836272814"/>
    <n v="70323.44525602342"/>
    <n v="40401.371186940916"/>
    <n v="23607.988638425359"/>
    <n v="14351.361197256305"/>
    <n v="78360.721022622572"/>
    <n v="8037.2757665991521"/>
  </r>
  <r>
    <d v="1985-11-01T00:00:00"/>
    <n v="30"/>
    <x v="1"/>
    <x v="64"/>
    <s v="W"/>
    <n v="7.9993418049352116E-2"/>
    <n v="1"/>
    <n v="-454.42660925475951"/>
    <n v="-263.78629535954354"/>
    <n v="-319.6536985252111"/>
    <n v="-1037.8666031395142"/>
    <n v="22.218858955320247"/>
    <n v="373.4002685546875"/>
    <n v="12312"/>
    <n v="2711.2491013738295"/>
    <n v="29.18188778351303"/>
    <n v="490.41783636181617"/>
    <n v="3560.9104494763765"/>
    <n v="849.66134810254698"/>
    <n v="13.338473737732437"/>
    <n v="224.16046142578125"/>
    <n v="3024"/>
    <n v="546.18220065426135"/>
    <n v="15.033375571207774"/>
    <n v="252.64422834946399"/>
    <n v="615.58483483134648"/>
    <n v="69.402634177085133"/>
    <n v="16.856113897965958"/>
    <n v="283.27635856303903"/>
    <n v="17.28265029001323"/>
    <n v="290.44453959605568"/>
    <n v="6480"/>
    <n v="745.43987036569695"/>
    <n v="764.30289150560145"/>
    <n v="18.863021139904504"/>
    <n v="7192.7999999999993"/>
    <n v="358.91549313903931"/>
    <n v="367.99768850269709"/>
    <n v="9.0821953636577746"/>
    <n v="27.945216503562278"/>
    <n v="4361.7866655328271"/>
    <n v="5308.7958643160218"/>
    <n v="1186.794677734375"/>
    <n v="466.69081438093451"/>
    <n v="446.28099173553721"/>
    <n v="21.438838738055267"/>
    <n v="4.8038879394531248E-2"/>
    <n v="684.94369477721921"/>
    <n v="503.0782716843612"/>
    <n v="181.86542309285801"/>
    <n v="255.89174999264449"/>
    <n v="5486.0219624910605"/>
    <n v="1567.3892562496617"/>
    <n v="511.47909872362879"/>
    <n v="28.40186756624805"/>
    <n v="6.3641221768815079E-2"/>
    <n v="686.662794703038"/>
    <n v="503.10049509609752"/>
    <n v="183.56229960694048"/>
    <n v="256.95153421951471"/>
    <n v="7297.9034458469114"/>
    <n v="1115.276123046875"/>
    <n v="428.14409718909974"/>
    <n v="327.27272727272725"/>
    <n v="13.338473737732437"/>
    <n v="4.0756447531960227E-2"/>
    <n v="4472.3612152597861"/>
    <n v="1236.3935552413959"/>
    <n v="443.67842032164197"/>
    <n v="15.033375571207774"/>
    <n v="4.5935314245357087E-2"/>
    <n v="5223.5479664609029"/>
    <n v="442.09393310546875"/>
    <n v="354.76721347936098"/>
    <n v="190.41322314049586"/>
    <n v="17.847113894628098"/>
    <n v="9.3728332519531249E-2"/>
    <n v="4958.5220148113613"/>
    <n v="464.14099100665385"/>
    <n v="360.85837795886084"/>
    <n v="18.27365028667537"/>
    <n v="9.5968389092348949E-2"/>
    <n v="5164.197887760145"/>
    <n v="14916.905192562208"/>
    <n v="17685.649300067958"/>
    <n v="2768.7441075057504"/>
    <n v="13878.071063864891"/>
    <n v="8316.1434159140481"/>
    <n v="10058.877378316098"/>
    <n v="32253.091858095038"/>
    <n v="16085.187286068529"/>
    <n v="8872.9465059327067"/>
    <n v="9972.8447692432346"/>
    <n v="34930.978561244468"/>
    <n v="2677.8867031494301"/>
  </r>
  <r>
    <d v="1985-12-01T00:00:00"/>
    <n v="31"/>
    <x v="2"/>
    <x v="64"/>
    <s v="W"/>
    <n v="0.11367907801915511"/>
    <n v="1"/>
    <n v="-667.31437662492363"/>
    <n v="-387.36373193183147"/>
    <n v="-469.40364895669541"/>
    <n v="-1524.0817575134506"/>
    <n v="22.918098669130941"/>
    <n v="372.72714233398443"/>
    <n v="12722.400000000001"/>
    <n v="2796.5736020390718"/>
    <n v="24.873705537826226"/>
    <n v="404.5320389888405"/>
    <n v="3035.2058997665386"/>
    <n v="238.63229772746672"/>
    <n v="16.058605593846849"/>
    <n v="261.16818237304687"/>
    <n v="3124.8"/>
    <n v="657.56582913040063"/>
    <n v="17.538344471878997"/>
    <n v="285.23382810448368"/>
    <n v="718.15799677181337"/>
    <n v="60.592167641412743"/>
    <n v="17.72165329125302"/>
    <n v="288.21506024752898"/>
    <n v="17.736268735755111"/>
    <n v="288.45275766483445"/>
    <n v="6696"/>
    <n v="783.71723233856358"/>
    <n v="784.36358149833586"/>
    <n v="0.64634915977228502"/>
    <n v="7432.5599999999995"/>
    <n v="377.34533408893799"/>
    <n v="377.65653923993949"/>
    <n v="0.31120515100150214"/>
    <n v="0.95755431077378717"/>
    <n v="4615.2019975969743"/>
    <n v="4915.3840172766268"/>
    <n v="1203.16650390625"/>
    <n v="468.84985850160092"/>
    <n v="461.15702479338842"/>
    <n v="21.833919929945765"/>
    <n v="4.7345955403645834E-2"/>
    <n v="685.02038682558646"/>
    <n v="503.08184489379664"/>
    <n v="181.93854193178981"/>
    <n v="255.93741636349935"/>
    <n v="5588.1170559578359"/>
    <n v="1581.8054757363252"/>
    <n v="512.98797248483254"/>
    <n v="23.789526798641049"/>
    <n v="5.1586608290959984E-2"/>
    <n v="686.72518957773241"/>
    <n v="503.088285690433"/>
    <n v="183.63690388729941"/>
    <n v="256.99812832281287"/>
    <n v="6113.8638609361478"/>
    <n v="1190.0372314453125"/>
    <n v="437.88265390049469"/>
    <n v="338.18181818181819"/>
    <n v="16.058605593846849"/>
    <n v="4.7485124067826706E-2"/>
    <n v="5880.134029460567"/>
    <n v="1309.6749734316636"/>
    <n v="452.49630070942931"/>
    <n v="17.538344471878997"/>
    <n v="5.1860696018997031E-2"/>
    <n v="6636.2888513213638"/>
    <n v="456.4658203125"/>
    <n v="358.76583185281333"/>
    <n v="196.7603305785124"/>
    <n v="19.029653259781767"/>
    <n v="9.6714887619018558E-2"/>
    <n v="5709.0467851712192"/>
    <n v="478.49826459267132"/>
    <n v="364.6963526113235"/>
    <n v="19.044268704283859"/>
    <n v="9.6789168061926528E-2"/>
    <n v="5807.8764934497849"/>
    <n v="17177.29787058962"/>
    <n v="18558.029205707295"/>
    <n v="1380.7313351176745"/>
    <n v="14254.850657996907"/>
    <n v="9945.2198585909682"/>
    <n v="10999.309351598722"/>
    <n v="35199.379868186603"/>
    <n v="14351.915384077764"/>
    <n v="10374.603116161346"/>
    <n v="10629.692965231367"/>
    <n v="35356.211465470478"/>
    <n v="156.83159728387545"/>
  </r>
  <r>
    <d v="1986-01-01T00:00:00"/>
    <n v="31"/>
    <x v="3"/>
    <x v="64"/>
    <s v="W"/>
    <n v="0.15394635787416833"/>
    <n v="1"/>
    <n v="-903.68975213862791"/>
    <n v="-524.57529338338611"/>
    <n v="-635.67530093401592"/>
    <n v="-2063.9403464560301"/>
    <n v="21.337725779635846"/>
    <n v="347.02484130859375"/>
    <n v="12722.400000000001"/>
    <n v="2603.7291096600802"/>
    <n v="23.115730183095341"/>
    <n v="375.94131077345918"/>
    <n v="2820.6895238205011"/>
    <n v="216.9604141604209"/>
    <n v="28.032764660543648"/>
    <n v="455.90921020507818"/>
    <n v="3124.8"/>
    <n v="1147.8822385357589"/>
    <n v="27.472643934770815"/>
    <n v="446.79971990689097"/>
    <n v="1124.9464831674932"/>
    <n v="-22.935755368265745"/>
    <n v="17.221652586676857"/>
    <n v="280.08332835858869"/>
    <n v="17.238230636676342"/>
    <n v="280.35294449433297"/>
    <n v="6696"/>
    <n v="761.60534684359266"/>
    <n v="762.33848969711948"/>
    <n v="0.73314285352682873"/>
    <n v="7432.5599999999995"/>
    <n v="366.69887070247057"/>
    <n v="367.05186540972426"/>
    <n v="0.35299470725368565"/>
    <n v="1.0861375607805144"/>
    <n v="4879.9155657419024"/>
    <n v="5075.0263620948381"/>
    <n v="1282.2398681640625"/>
    <n v="478.94369685411618"/>
    <n v="461.15702479338842"/>
    <n v="18.885676794130941"/>
    <n v="4.0952811686197917E-2"/>
    <n v="685.38751722246434"/>
    <n v="503.07215973965839"/>
    <n v="182.31535748280595"/>
    <n v="256.17275651588648"/>
    <n v="4837.9958830206333"/>
    <n v="1659.1008431721525"/>
    <n v="520.88698609104722"/>
    <n v="20.663681197590435"/>
    <n v="4.4808340948179974E-2"/>
    <n v="687.05633565346761"/>
    <n v="503.07799701300434"/>
    <n v="183.97833864046328"/>
    <n v="257.21137139790136"/>
    <n v="5314.9337789612646"/>
    <n v="1255.7830810546875"/>
    <n v="446.05128010496185"/>
    <n v="338.18181818181819"/>
    <n v="28.032764660543648"/>
    <n v="8.2892583673650572E-2"/>
    <n v="10456.163681823542"/>
    <n v="1375.9809956492163"/>
    <n v="460.14174915476269"/>
    <n v="27.472643934770815"/>
    <n v="8.1236312710343803E-2"/>
    <n v="10570.943423395682"/>
    <n v="483.01522827148437"/>
    <n v="365.88394013138804"/>
    <n v="196.7603305785124"/>
    <n v="17.843652565696022"/>
    <n v="9.0687246322631837E-2"/>
    <n v="5459.4483010044323"/>
    <n v="505.03107355613088"/>
    <n v="371.54291342360955"/>
    <n v="17.860230615695507"/>
    <n v="9.0771501365051924E-2"/>
    <n v="5549.0379700180556"/>
    <n v="20753.607865848608"/>
    <n v="21434.915172375004"/>
    <n v="681.30730652639613"/>
    <n v="13311.884992680716"/>
    <n v="15011.5659203593"/>
    <n v="10716.952518550497"/>
    <n v="39040.403431590516"/>
    <n v="13102.093550643138"/>
    <n v="14578.834613179788"/>
    <n v="10171.953024190883"/>
    <n v="37852.881188013809"/>
    <n v="-1187.5222435767064"/>
  </r>
  <r>
    <d v="1986-02-01T00:00:00"/>
    <n v="28"/>
    <x v="4"/>
    <x v="64"/>
    <s v="W"/>
    <n v="0.17017103849033144"/>
    <n v="1"/>
    <n v="-902.26045975881675"/>
    <n v="-523.74561542400238"/>
    <n v="-634.66990515354018"/>
    <n v="-2060.6759803363593"/>
    <n v="37.371268078512394"/>
    <n v="672.9052734375"/>
    <n v="11491.2"/>
    <n v="4560.2169399795266"/>
    <n v="198.92650036441427"/>
    <n v="3581.8610928711496"/>
    <n v="11491.2"/>
    <n v="6930.9830600204741"/>
    <n v="112.88578609245867"/>
    <n v="2032.6160888671875"/>
    <n v="2822.4"/>
    <n v="2822.4"/>
    <n v="233.08374241725355"/>
    <n v="4196.8947667392376"/>
    <n v="2822.4"/>
    <n v="0"/>
    <n v="170.50021944849945"/>
    <n v="3070.018832331612"/>
    <n v="192.51604555436126"/>
    <n v="3466.4347488210883"/>
    <n v="6048"/>
    <n v="6048"/>
    <n v="6048"/>
    <n v="0"/>
    <n v="6713.2800000000007"/>
    <n v="6713.2800000000007"/>
    <n v="6713.2800000000007"/>
    <n v="0"/>
    <n v="0"/>
    <n v="20143.896939979528"/>
    <n v="27074.880000000001"/>
    <n v="1754.6942138671875"/>
    <n v="530.24027134572793"/>
    <n v="416.52892561983469"/>
    <n v="0"/>
    <n v="0"/>
    <n v="687.45805063761202"/>
    <n v="503.0108208727703"/>
    <n v="184.44722976484172"/>
    <n v="257.50421734963192"/>
    <n v="0"/>
    <n v="1970"/>
    <n v="549.83634714333016"/>
    <n v="161.55523228590187"/>
    <n v="0.38786077592448664"/>
    <n v="688.33222221858171"/>
    <n v="503.51836198680741"/>
    <n v="184.8138602317743"/>
    <n v="257.73319640775469"/>
    <n v="41638.146413442781"/>
    <n v="1690"/>
    <n v="492.79580866325773"/>
    <n v="305.45454545454544"/>
    <n v="112.88578609245867"/>
    <n v="0.3695665616122159"/>
    <n v="37950.770180453896"/>
    <n v="1690"/>
    <n v="492.79580866325773"/>
    <n v="233.08374241725355"/>
    <n v="0.76307177577077057"/>
    <n v="78359.799293351782"/>
    <n v="674.5999755859375"/>
    <n v="409.33039810034484"/>
    <n v="177.71900826446281"/>
    <n v="167.9202195247934"/>
    <n v="0.94486358642578128"/>
    <n v="46891.196890199353"/>
    <n v="674.6"/>
    <n v="409.33040293799888"/>
    <n v="177.71900826446281"/>
    <n v="1"/>
    <n v="49627.478630815327"/>
    <n v="84841.967070653249"/>
    <n v="169625.4243376099"/>
    <n v="84783.457266956655"/>
    <n v="9862.2969399795256"/>
    <n v="43850.930180453899"/>
    <n v="63382.076890199358"/>
    <n v="117095.30401063278"/>
    <n v="57529.165953683965"/>
    <n v="83736.213677927779"/>
    <n v="65483.688725661792"/>
    <n v="206749.06835727353"/>
    <n v="89653.764346640746"/>
  </r>
  <r>
    <d v="1986-03-01T00:00:00"/>
    <n v="31"/>
    <x v="5"/>
    <x v="64"/>
    <s v="W"/>
    <n v="0.16510758232850309"/>
    <n v="1"/>
    <n v="-969.20792548148574"/>
    <n v="-562.60738893602093"/>
    <n v="-681.76222895085505"/>
    <n v="-2213.5775433683621"/>
    <n v="110.65709000516529"/>
    <n v="1799.6650390625"/>
    <n v="12722.400000000001"/>
    <n v="12722.400000000001"/>
    <n v="325.00338820780615"/>
    <n v="5285.6733834871702"/>
    <n v="12722.400000000001"/>
    <n v="0"/>
    <n v="480.21535963326448"/>
    <n v="7809.9541015625009"/>
    <n v="3124.8"/>
    <n v="3124.8"/>
    <n v="480.21541834555376"/>
    <n v="7809.9550564263454"/>
    <n v="3124.8"/>
    <n v="0"/>
    <n v="240.70189367656866"/>
    <n v="3914.6410127506465"/>
    <n v="240.70191126642146"/>
    <n v="3914.6412988221773"/>
    <n v="6696"/>
    <n v="6696"/>
    <n v="6696"/>
    <n v="0"/>
    <n v="7432.5599999999995"/>
    <n v="7432.5599999999995"/>
    <n v="7432.5599999999995"/>
    <n v="0"/>
    <n v="0"/>
    <n v="29975.760000000002"/>
    <n v="29975.760000000002"/>
    <n v="2029.0406494140625"/>
    <n v="554.89530647160268"/>
    <n v="461.15702479338842"/>
    <n v="95.935597720816119"/>
    <n v="0.20803238932291668"/>
    <n v="688.56481627543758"/>
    <n v="503.33546738453532"/>
    <n v="185.22934889090226"/>
    <n v="257.99268984981302"/>
    <n v="24750.68290834294"/>
    <n v="2030"/>
    <n v="554.97648579616748"/>
    <n v="310.281895923457"/>
    <n v="0.67283350191287272"/>
    <n v="688.56857120765449"/>
    <n v="504.19795624809819"/>
    <n v="184.37061495955629"/>
    <n v="257.45636757299087"/>
    <n v="79884.049848114038"/>
    <n v="1690"/>
    <n v="492.79580866325773"/>
    <n v="338.18181818181819"/>
    <n v="338.18181818181819"/>
    <n v="1"/>
    <n v="139360.2485079919"/>
    <n v="1690"/>
    <n v="492.79580866325773"/>
    <n v="338.18181818181819"/>
    <n v="1"/>
    <n v="139360.2485079919"/>
    <n v="735"/>
    <n v="420.87442515023213"/>
    <n v="196.7603305785124"/>
    <n v="196.7603305785124"/>
    <n v="1"/>
    <n v="69248.717045642436"/>
    <n v="735"/>
    <n v="420.87442515023213"/>
    <n v="196.7603305785124"/>
    <n v="1"/>
    <n v="69248.717045642436"/>
    <n v="233359.64846197728"/>
    <n v="288493.01540174836"/>
    <n v="55133.366939771076"/>
    <n v="43343.242908342945"/>
    <n v="145892.56850799191"/>
    <n v="87506.477045642445"/>
    <n v="276742.28846197727"/>
    <n v="97507.401922632562"/>
    <n v="145329.96111905586"/>
    <n v="86824.714816691587"/>
    <n v="329662.07785838004"/>
    <n v="52919.789396402775"/>
  </r>
  <r>
    <d v="1986-04-01T00:00:00"/>
    <n v="30"/>
    <x v="6"/>
    <x v="64"/>
    <s v="W"/>
    <n v="0.16686831828227044"/>
    <n v="1"/>
    <n v="-947.94554249792191"/>
    <n v="-550.2649663676151"/>
    <n v="-666.80579985595284"/>
    <n v="-2165.0163087214901"/>
    <n v="167.58247837035125"/>
    <n v="2816.316650390625"/>
    <n v="12312"/>
    <n v="12312"/>
    <n v="97.909359406027434"/>
    <n v="1645.4211789068499"/>
    <n v="11947.358018676126"/>
    <n v="-364.64198132387355"/>
    <n v="224.91690340909091"/>
    <n v="3779.853515625"/>
    <n v="3024"/>
    <n v="3024"/>
    <n v="219.91686015483774"/>
    <n v="3695.8250109354676"/>
    <n v="3024"/>
    <n v="0"/>
    <n v="96.609221510453651"/>
    <n v="1623.5716392729016"/>
    <n v="96.609220879925189"/>
    <n v="1623.5716286765205"/>
    <n v="6480"/>
    <n v="4272.4180671070189"/>
    <n v="4272.4180392227117"/>
    <n v="-2.788430720102042E-5"/>
    <n v="7192.7999999999993"/>
    <n v="2057.0901804589348"/>
    <n v="2057.0901670331564"/>
    <n v="-1.3425778433884261E-5"/>
    <n v="-4.1310085634904681E-5"/>
    <n v="21665.508247565955"/>
    <n v="21300.866224931997"/>
    <n v="2037.0982666015625"/>
    <n v="555.57613777831989"/>
    <n v="446.28099173553721"/>
    <n v="169.52689501549588"/>
    <n v="0.37986582031249999"/>
    <n v="688.59632994747312"/>
    <n v="503.58725701221334"/>
    <n v="185.00907293525978"/>
    <n v="257.85511650171651"/>
    <n v="43713.377264394956"/>
    <n v="2107.7308431398951"/>
    <n v="561.44963482897083"/>
    <n v="99.853776051172062"/>
    <n v="0.22374642411466331"/>
    <n v="688.8702550246993"/>
    <n v="503.33795006567487"/>
    <n v="185.53230495902443"/>
    <n v="258.18190106215872"/>
    <n v="25780.437729126657"/>
    <n v="1713"/>
    <n v="494.9910223452323"/>
    <n v="327.27272727272725"/>
    <n v="224.91690340909091"/>
    <n v="0.68724609375000001"/>
    <n v="87188.697849499687"/>
    <n v="1718"/>
    <n v="495.46512740352443"/>
    <n v="219.91686015483774"/>
    <n v="0.67196818380644863"/>
    <n v="85332.091962744729"/>
    <n v="845"/>
    <n v="440.00254098333278"/>
    <n v="190.41322314049586"/>
    <n v="84.422221235795448"/>
    <n v="0.44336322784423826"/>
    <n v="29090.603630880119"/>
    <n v="845"/>
    <n v="440.00254098333278"/>
    <n v="84.422220605266986"/>
    <n v="0.44336322453286919"/>
    <n v="29090.603413609675"/>
    <n v="159992.67874477475"/>
    <n v="140203.13310548104"/>
    <n v="-19789.545639293705"/>
    <n v="61706.177264394952"/>
    <n v="93510.297849499693"/>
    <n v="39416.11187844607"/>
    <n v="194632.58699234069"/>
    <n v="42460.650205304861"/>
    <n v="91103.426996377122"/>
    <n v="38749.305820009591"/>
    <n v="172313.38302169158"/>
    <n v="-22319.203970649105"/>
  </r>
  <r>
    <d v="1986-05-01T00:00:00"/>
    <n v="31"/>
    <x v="7"/>
    <x v="64"/>
    <s v="W"/>
    <n v="0.16650732896423337"/>
    <n v="1"/>
    <n v="-977.4246621926842"/>
    <n v="-567.37705359220456"/>
    <n v="-687.54206275911258"/>
    <n v="-2232.3437785440015"/>
    <n v="201.14899325284091"/>
    <n v="3271.374755859375"/>
    <n v="12722.400000000001"/>
    <n v="12722.400000000001"/>
    <n v="148.43365521898826"/>
    <n v="2414.0419733195672"/>
    <n v="12722.400000000001"/>
    <n v="0"/>
    <n v="320.3630830320248"/>
    <n v="5210.2060546875"/>
    <n v="3124.8"/>
    <n v="3124.8"/>
    <n v="211.66304957870636"/>
    <n v="3442.369489116058"/>
    <n v="3124.8"/>
    <n v="0"/>
    <n v="190.5604978299732"/>
    <n v="3099.1693867509084"/>
    <n v="190.56052812308317"/>
    <n v="3099.1698794211111"/>
    <n v="6696"/>
    <n v="6696"/>
    <n v="6696"/>
    <n v="0"/>
    <n v="7432.5599999999995"/>
    <n v="7432.5599999999995"/>
    <n v="7432.5599999999995"/>
    <n v="0"/>
    <n v="0"/>
    <n v="29975.760000000002"/>
    <n v="29975.760000000002"/>
    <n v="2058.28955078125"/>
    <n v="557.35599512135491"/>
    <n v="461.15702479338842"/>
    <n v="205.35112151342975"/>
    <n v="0.44529544270833332"/>
    <n v="688.67894938822826"/>
    <n v="503.74943165918637"/>
    <n v="184.92951772904189"/>
    <n v="257.80543029767313"/>
    <n v="52940.634243879518"/>
    <n v="2181.6375968463653"/>
    <n v="567.42145075695817"/>
    <n v="152.6357834795771"/>
    <n v="0.33098440503635895"/>
    <n v="689.1525015455702"/>
    <n v="503.54370685523037"/>
    <n v="185.60879469033983"/>
    <n v="258.22967272385176"/>
    <n v="39415.088413879894"/>
    <n v="1888.300048828125"/>
    <n v="510.99191315322014"/>
    <n v="338.18181818181819"/>
    <n v="320.3630830320248"/>
    <n v="0.94731019176136366"/>
    <n v="136892.02363299625"/>
    <n v="2002"/>
    <n v="520.74659773657402"/>
    <n v="211.66304957870636"/>
    <n v="0.625885361657465"/>
    <n v="92170.754414926938"/>
    <n v="970"/>
    <n v="459.3625036706718"/>
    <n v="196.7603305785124"/>
    <n v="183.21349770790289"/>
    <n v="0.93115058898925784"/>
    <n v="70377.63362403895"/>
    <n v="970"/>
    <n v="459.3625036706718"/>
    <n v="183.21352800101286"/>
    <n v="0.93115074294869604"/>
    <n v="70377.645260503647"/>
    <n v="260210.29150091473"/>
    <n v="201963.48808931047"/>
    <n v="-58246.803411604255"/>
    <n v="71533.194243879523"/>
    <n v="143424.34363299626"/>
    <n v="88635.393624038959"/>
    <n v="303592.93150091474"/>
    <n v="57030.223751687212"/>
    <n v="98135.697361334736"/>
    <n v="87947.863197744533"/>
    <n v="243113.7843107665"/>
    <n v="-60479.147190148244"/>
  </r>
  <r>
    <d v="1986-06-01T00:00:00"/>
    <n v="30"/>
    <x v="8"/>
    <x v="64"/>
    <s v="W"/>
    <n v="0.16803069958295458"/>
    <n v="1"/>
    <n v="-954.54879819084863"/>
    <n v="-554.09803494475113"/>
    <n v="-671.45067553348656"/>
    <n v="-2180.0975086690864"/>
    <n v="176.14077350206611"/>
    <n v="2960.1435546875"/>
    <n v="12312"/>
    <n v="12312"/>
    <n v="148.78432828584079"/>
    <n v="2500.4032948037134"/>
    <n v="12312"/>
    <n v="0"/>
    <n v="351.44918646694214"/>
    <n v="5906.298828125"/>
    <n v="3024"/>
    <n v="3024"/>
    <n v="436.54913521758772"/>
    <n v="7336.4507446289044"/>
    <n v="3024"/>
    <n v="0"/>
    <n v="180.9334593993573"/>
    <n v="3040.6873037947548"/>
    <n v="180.93343385034365"/>
    <n v="3040.6868744293861"/>
    <n v="6480"/>
    <n v="6480"/>
    <n v="6480"/>
    <n v="0"/>
    <n v="7192.7999999999993"/>
    <n v="7192.7999999999993"/>
    <n v="7192.7999999999993"/>
    <n v="0"/>
    <n v="0"/>
    <n v="29008.799999999999"/>
    <n v="29008.799999999999"/>
    <n v="2079.611328125"/>
    <n v="559.13138734220229"/>
    <n v="446.28099173553721"/>
    <n v="176.94374515754131"/>
    <n v="0.39648505859374994"/>
    <n v="688.76169898068804"/>
    <n v="503.6149081590433"/>
    <n v="185.14679082164474"/>
    <n v="257.94112820765827"/>
    <n v="45641.069255224575"/>
    <n v="2230.3157177903718"/>
    <n v="571.26281557305197"/>
    <n v="149.58729994131599"/>
    <n v="0.33518635727591173"/>
    <n v="689.33601712439963"/>
    <n v="503.51400668561564"/>
    <n v="185.82201043878399"/>
    <n v="258.36283661954258"/>
    <n v="38647.799135096735"/>
    <n v="2001.4000244140625"/>
    <n v="520.69629795295725"/>
    <n v="327.27272727272725"/>
    <n v="327.27272727272725"/>
    <n v="1"/>
    <n v="133455.07057573582"/>
    <n v="2030"/>
    <n v="523.08074668193581"/>
    <n v="327.27272727272725"/>
    <n v="1"/>
    <n v="134066.20757567434"/>
    <n v="1024"/>
    <n v="467.08647842492223"/>
    <n v="190.41322314049586"/>
    <n v="179.42045938791321"/>
    <n v="0.94226890563964838"/>
    <n v="65631.152891264894"/>
    <n v="1024"/>
    <n v="467.08647842492223"/>
    <n v="179.42043383889956"/>
    <n v="0.94226877146297083"/>
    <n v="65631.143545556901"/>
    <n v="244727.29272222528"/>
    <n v="238345.15025632799"/>
    <n v="-6382.1424658972828"/>
    <n v="63633.869255224578"/>
    <n v="139776.67057573583"/>
    <n v="83299.952891264897"/>
    <n v="286710.49272222532"/>
    <n v="55686.050336905886"/>
    <n v="139833.70954072959"/>
    <n v="82628.492870023416"/>
    <n v="278148.25274765887"/>
    <n v="-8562.2399745664443"/>
  </r>
  <r>
    <d v="1986-07-01T00:00:00"/>
    <n v="31"/>
    <x v="9"/>
    <x v="64"/>
    <s v="W"/>
    <n v="0.17071440058167098"/>
    <n v="1"/>
    <n v="-1002.1208457185018"/>
    <n v="-581.71273427005553"/>
    <n v="-704.91390288183584"/>
    <n v="-2288.7474828703935"/>
    <n v="144.92880294421488"/>
    <n v="2357.041015625"/>
    <n v="12722.400000000001"/>
    <n v="12722.400000000001"/>
    <n v="147.76062217866129"/>
    <n v="2403.0961402712387"/>
    <n v="12722.400000000001"/>
    <n v="0"/>
    <n v="198.42141157670454"/>
    <n v="3227.014892578125"/>
    <n v="3124.8"/>
    <n v="3124.8"/>
    <n v="175.25514754342595"/>
    <n v="2850.2517275207715"/>
    <n v="3124.8"/>
    <n v="0"/>
    <n v="165.14104912208131"/>
    <n v="2685.7616859908385"/>
    <n v="149.45986268046985"/>
    <n v="2430.7316376796844"/>
    <n v="6696"/>
    <n v="7303.1496461633642"/>
    <n v="6609.6694253382266"/>
    <n v="-693.48022082513762"/>
    <n v="7432.5599999999995"/>
    <n v="7432.5599999999995"/>
    <n v="7432.5599999999995"/>
    <n v="0"/>
    <n v="-693.48022082513762"/>
    <n v="30582.909646163367"/>
    <n v="29889.429425338229"/>
    <n v="1985.7933349609375"/>
    <n v="551.20192685425354"/>
    <n v="461.15702479338842"/>
    <n v="146.37782977143596"/>
    <n v="0.31741429036458335"/>
    <n v="688.39473309983089"/>
    <n v="503.52008081926414"/>
    <n v="184.87465228056675"/>
    <n v="257.77116408182798"/>
    <n v="37731.983575954699"/>
    <n v="2133.6660363324499"/>
    <n v="563.56494666220487"/>
    <n v="149.20964900588237"/>
    <n v="0.32355497365074853"/>
    <n v="688.96980370676999"/>
    <n v="503.53075164971017"/>
    <n v="185.43905205705983"/>
    <n v="258.12365996223673"/>
    <n v="38514.540703079074"/>
    <n v="1910"/>
    <n v="512.8891454747411"/>
    <n v="338.18181818181819"/>
    <n v="198.42141157670454"/>
    <n v="0.58672998046875002"/>
    <n v="85100.810210011303"/>
    <n v="1961.7661837569156"/>
    <n v="517.34656937166073"/>
    <n v="175.25514754342595"/>
    <n v="0.51822758682195846"/>
    <n v="75818.294042559093"/>
    <n v="910"/>
    <n v="450.34732194888261"/>
    <n v="196.7603305785124"/>
    <n v="164.49904910253099"/>
    <n v="0.83603767395019535"/>
    <n v="61948.761508072137"/>
    <n v="925.68116551058813"/>
    <n v="452.75027942261056"/>
    <n v="148.81786266091953"/>
    <n v="0.75634078385295966"/>
    <n v="56342.412882493263"/>
    <n v="184781.55529403815"/>
    <n v="170675.24762813144"/>
    <n v="-14106.307665906701"/>
    <n v="56324.543575954696"/>
    <n v="91633.130210011295"/>
    <n v="80813.671154235504"/>
    <n v="228771.3449402015"/>
    <n v="56104.979857360573"/>
    <n v="81768.901308289031"/>
    <n v="73808.928404949664"/>
    <n v="211682.80957059926"/>
    <n v="-17088.535369602236"/>
  </r>
  <r>
    <d v="1986-08-01T00:00:00"/>
    <n v="31"/>
    <x v="10"/>
    <x v="64"/>
    <s v="W"/>
    <n v="0.16742622514159378"/>
    <n v="1"/>
    <n v="-982.81872977717819"/>
    <n v="-570.50821069448352"/>
    <n v="-691.3363688546691"/>
    <n v="-2244.6633093263308"/>
    <n v="131.60369172908057"/>
    <n v="2140.328857421875"/>
    <n v="12722.400000000001"/>
    <n v="12722.400000000001"/>
    <n v="136.8650499321578"/>
    <n v="2225.8966454020288"/>
    <n v="12722.400000000001"/>
    <n v="0"/>
    <n v="166.94370674070248"/>
    <n v="2715.0791015625"/>
    <n v="3124.8"/>
    <n v="3124.8"/>
    <n v="147.06362045909992"/>
    <n v="2391.7604940256842"/>
    <n v="3124.8"/>
    <n v="0"/>
    <n v="153.49359524427368"/>
    <n v="2496.3340086770318"/>
    <n v="140.56410602186924"/>
    <n v="2286.0560253556691"/>
    <n v="6696"/>
    <n v="6788.0560391006456"/>
    <n v="6216.2660744512687"/>
    <n v="-571.789964649377"/>
    <n v="7432.5599999999995"/>
    <n v="7432.5599999999995"/>
    <n v="7432.5599999999995"/>
    <n v="0"/>
    <n v="-571.789964649377"/>
    <n v="30067.816039100646"/>
    <n v="29496.026074451271"/>
    <n v="1898.5360107421875"/>
    <n v="543.54010859995969"/>
    <n v="461.15702479338842"/>
    <n v="132.97297682076447"/>
    <n v="0.28834641927083338"/>
    <n v="688.04665448623564"/>
    <n v="503.47001975399621"/>
    <n v="184.57663473223943"/>
    <n v="257.58503722202016"/>
    <n v="34251.849183899438"/>
    <n v="2041.147388218938"/>
    <n v="555.91741854029397"/>
    <n v="138.23433502384171"/>
    <n v="0.29975545766818723"/>
    <n v="688.61214557790379"/>
    <n v="503.48958028330634"/>
    <n v="185.12256529459745"/>
    <n v="257.92599815474085"/>
    <n v="35654.228840281226"/>
    <n v="1761.5240478515625"/>
    <n v="499.5462802713804"/>
    <n v="338.18181818181819"/>
    <n v="166.94370674070248"/>
    <n v="0.49365074573863638"/>
    <n v="69737.670078373558"/>
    <n v="1833.1702952414978"/>
    <n v="506.09244288723062"/>
    <n v="147.06362045909992"/>
    <n v="0.43486554436830621"/>
    <n v="62238.161854700149"/>
    <n v="770"/>
    <n v="427.20584721756143"/>
    <n v="196.7603305785124"/>
    <n v="152.41059529958679"/>
    <n v="0.77460021972656257"/>
    <n v="54447.005554858493"/>
    <n v="798.61064310920005"/>
    <n v="432.20536965629969"/>
    <n v="139.48110607718235"/>
    <n v="0.70888834993863681"/>
    <n v="50411.218247881021"/>
    <n v="158436.52481713149"/>
    <n v="148303.6089428624"/>
    <n v="-10132.915874269092"/>
    <n v="52844.409183899435"/>
    <n v="76269.99007837355"/>
    <n v="72796.821593959146"/>
    <n v="201911.22085623213"/>
    <n v="53263.970110504051"/>
    <n v="68199.973644005659"/>
    <n v="67497.907953477625"/>
    <n v="188961.85170798734"/>
    <n v="-12949.36914824479"/>
  </r>
  <r>
    <d v="1986-09-01T00:00:00"/>
    <n v="30"/>
    <x v="11"/>
    <x v="64"/>
    <s v="W"/>
    <n v="0.16331853556964271"/>
    <n v="1"/>
    <n v="-927.77993686402624"/>
    <n v="-538.55920289445385"/>
    <n v="-652.62086813629242"/>
    <n v="-2118.9600078947728"/>
    <n v="85.744408574380159"/>
    <n v="1440.982421875"/>
    <n v="12312"/>
    <n v="10462.933815035238"/>
    <n v="96.448232736165224"/>
    <n v="1620.8661334827766"/>
    <n v="11769.064507806672"/>
    <n v="1306.130692771434"/>
    <n v="99.97261508910124"/>
    <n v="1680.0953369140625"/>
    <n v="3024"/>
    <n v="3024"/>
    <n v="91.910692778350963"/>
    <n v="1544.6102536361759"/>
    <n v="3024"/>
    <n v="0"/>
    <n v="74.425639573010528"/>
    <n v="1250.7642206019825"/>
    <n v="69.877546134493983"/>
    <n v="1174.3309836491351"/>
    <n v="6480"/>
    <n v="3291.3778022040919"/>
    <n v="3090.2442429661028"/>
    <n v="-201.13355923798918"/>
    <n v="7192.7999999999993"/>
    <n v="1584.7374603204885"/>
    <n v="1487.895376242938"/>
    <n v="-96.842084077550453"/>
    <n v="-297.97564331553963"/>
    <n v="18363.049077559819"/>
    <n v="19371.204127015713"/>
    <n v="1868.092529296875"/>
    <n v="540.797465538712"/>
    <n v="446.28099173553721"/>
    <n v="82.911316018853299"/>
    <n v="0.18578276367187496"/>
    <n v="687.92363665123014"/>
    <n v="503.28004803708416"/>
    <n v="184.64358861414598"/>
    <n v="257.62685326896491"/>
    <n v="21360.1814463259"/>
    <n v="2000"/>
    <n v="552.42256361718296"/>
    <n v="93.615140180638363"/>
    <n v="0.20976725855291187"/>
    <n v="688.45078092269227"/>
    <n v="503.3165098686564"/>
    <n v="185.13427105403588"/>
    <n v="257.93330898679812"/>
    <n v="24146.462878055019"/>
    <n v="1693.291748046875"/>
    <n v="493.11144270111333"/>
    <n v="327.27272727272725"/>
    <n v="99.97261508910124"/>
    <n v="0.30547187943892046"/>
    <n v="38607.075668173078"/>
    <n v="1773"/>
    <n v="500.60893450857486"/>
    <n v="91.910692778350963"/>
    <n v="0.28083822793385016"/>
    <n v="36033.413851252117"/>
    <n v="700"/>
    <n v="414.2860926249607"/>
    <n v="190.41322314049586"/>
    <n v="74.764639559659088"/>
    <n v="0.39264415740966796"/>
    <n v="24257.015860125081"/>
    <n v="733.15873182505834"/>
    <n v="420.53442726793674"/>
    <n v="70.216546121142542"/>
    <n v="0.36875877086190312"/>
    <n v="23125.002706395033"/>
    <n v="84224.272974624066"/>
    <n v="83304.879435702169"/>
    <n v="-919.39353892189683"/>
    <n v="37503.915261361137"/>
    <n v="44928.675668173077"/>
    <n v="33129.131122649662"/>
    <n v="115561.72205218388"/>
    <n v="40668.547448997662"/>
    <n v="41816.454648357663"/>
    <n v="31046.521457467781"/>
    <n v="113531.52355482311"/>
    <n v="-2030.1984973607614"/>
  </r>
  <r>
    <d v="1986-10-01T00:00:00"/>
    <n v="31"/>
    <x v="0"/>
    <x v="65"/>
    <s v="C"/>
    <n v="0.16853927295149917"/>
    <n v="1"/>
    <n v="-989.3524985089723"/>
    <n v="-574.30094336769253"/>
    <n v="-695.9323658713306"/>
    <n v="-2259.5858077479957"/>
    <n v="88.481036447572308"/>
    <n v="1439.006103515625"/>
    <n v="12722.400000000001"/>
    <n v="10796.869949060256"/>
    <n v="109.19920459664382"/>
    <n v="1775.9548059400408"/>
    <n v="12722.400000000001"/>
    <n v="1925.5300509397457"/>
    <n v="74.778210307980373"/>
    <n v="1216.1510009765625"/>
    <n v="3124.8"/>
    <n v="3062.0090626608066"/>
    <n v="97.518713399713732"/>
    <n v="1585.9898281405056"/>
    <n v="3124.8"/>
    <n v="62.790937339193533"/>
    <n v="42.77882735402131"/>
    <n v="695.73092874147562"/>
    <n v="63.451113131068141"/>
    <n v="1031.9334259219415"/>
    <n v="6696"/>
    <n v="1891.8383982340229"/>
    <n v="2806.0435420224717"/>
    <n v="914.20514378844882"/>
    <n v="7432.5599999999995"/>
    <n v="910.88515470527022"/>
    <n v="1351.058001714523"/>
    <n v="440.17284700925279"/>
    <n v="1354.3779907977016"/>
    <n v="16661.602564660356"/>
    <n v="20004.301543736998"/>
    <n v="1820.6968994140625"/>
    <n v="536.4521517045639"/>
    <n v="461.15702479338842"/>
    <n v="82.380718620867768"/>
    <n v="0.17863919270833334"/>
    <n v="687.7304647522617"/>
    <n v="503.28756140041759"/>
    <n v="184.44290335184411"/>
    <n v="257.50151528839427"/>
    <n v="21213.15987542029"/>
    <n v="1931.8861647139715"/>
    <n v="546.50264813904914"/>
    <n v="103.09888676993928"/>
    <n v="0.22356568636492211"/>
    <n v="688.18047641470446"/>
    <n v="503.36106901991565"/>
    <n v="184.81940739478881"/>
    <n v="257.73666088841537"/>
    <n v="26572.362817396974"/>
    <n v="1633.0323486328125"/>
    <n v="487.25409361047161"/>
    <n v="338.18181818181819"/>
    <n v="74.778210307980373"/>
    <n v="0.22111836381392044"/>
    <n v="30468.580073789308"/>
    <n v="1690"/>
    <n v="492.79580866325773"/>
    <n v="97.518713399713732"/>
    <n v="0.28836178693463738"/>
    <n v="40186.170287419671"/>
    <n v="662.11358642578125"/>
    <n v="406.83688132503812"/>
    <n v="196.7603305785124"/>
    <n v="43.357827350206612"/>
    <n v="0.22035858154296875"/>
    <n v="14750.593002966878"/>
    <n v="674.6"/>
    <n v="409.33040293799888"/>
    <n v="64.030113127253443"/>
    <n v="0.32542186191186434"/>
    <n v="21916.940271631156"/>
    <n v="66432.332952176468"/>
    <n v="88675.473376447801"/>
    <n v="22243.140424271332"/>
    <n v="37880.189824480549"/>
    <n v="36938.109136450112"/>
    <n v="21682.516555906172"/>
    <n v="96500.815516836825"/>
    <n v="44175.570318888"/>
    <n v="46144.189344051978"/>
    <n v="29507.309449496821"/>
    <n v="119827.0691124368"/>
    <n v="23326.253595599977"/>
  </r>
  <r>
    <d v="1986-11-01T00:00:00"/>
    <n v="30"/>
    <x v="1"/>
    <x v="65"/>
    <s v="C"/>
    <n v="0.10782154958659407"/>
    <n v="1"/>
    <n v="-612.51265889152364"/>
    <n v="-355.5523419167526"/>
    <n v="-430.85491214802994"/>
    <n v="-1398.9199129563062"/>
    <n v="42.532241896952478"/>
    <n v="714.7779541015625"/>
    <n v="12312"/>
    <n v="5189.9831064418704"/>
    <n v="37.54207393114563"/>
    <n v="630.91540912064181"/>
    <n v="4581.0594690847556"/>
    <n v="-608.92363735711479"/>
    <n v="29.085688113378101"/>
    <n v="488.8011474609375"/>
    <n v="3024"/>
    <n v="1190.9972200469319"/>
    <n v="23.851664039360898"/>
    <n v="400.84046510592623"/>
    <n v="976.6750387214031"/>
    <n v="-214.32218132552885"/>
    <n v="18.069329423352706"/>
    <n v="303.66511947578852"/>
    <n v="17.07788247514031"/>
    <n v="287.00330270721912"/>
    <n v="6480"/>
    <n v="799.09276031674801"/>
    <n v="755.24729931525928"/>
    <n v="-43.845461001488729"/>
    <n v="7192.7999999999993"/>
    <n v="384.74836607843417"/>
    <n v="363.63758855919912"/>
    <n v="-21.110777519235057"/>
    <n v="-64.956238520723787"/>
    <n v="7564.8214528839853"/>
    <n v="6676.6193956806173"/>
    <n v="1815.083984375"/>
    <n v="535.9312942196741"/>
    <n v="446.28099173553721"/>
    <n v="42.582390399018593"/>
    <n v="9.5416097005208325E-2"/>
    <n v="687.70745350598361"/>
    <n v="503.14624355783468"/>
    <n v="184.56120994814893"/>
    <n v="257.57540367311645"/>
    <n v="10968.176396393452"/>
    <n v="1931.2635164130013"/>
    <n v="546.44773129397231"/>
    <n v="37.592222433211745"/>
    <n v="8.4234424341085579E-2"/>
    <n v="688.17798690676341"/>
    <n v="503.1300690855503"/>
    <n v="185.0479178212131"/>
    <n v="257.87937707523866"/>
    <n v="9694.2589039504583"/>
    <n v="1611.83056640625"/>
    <n v="485.15219418736717"/>
    <n v="327.27272727272725"/>
    <n v="29.085688113378101"/>
    <n v="8.8872935901988651E-2"/>
    <n v="11050.911896258138"/>
    <n v="1674.0322789099184"/>
    <n v="491.2577217629447"/>
    <n v="23.851664039360898"/>
    <n v="7.2880084564713857E-2"/>
    <n v="9176.3262762664563"/>
    <n v="644.4605712890625"/>
    <n v="403.24374788131217"/>
    <n v="190.41322314049586"/>
    <n v="20.511329335614668"/>
    <n v="0.10772008895874023"/>
    <n v="6477.4224795262908"/>
    <n v="657.93840285053273"/>
    <n v="405.99434224219794"/>
    <n v="19.519882387402273"/>
    <n v="0.10251327121856228"/>
    <n v="6206.3741276169967"/>
    <n v="28496.510772177877"/>
    <n v="25076.959307833909"/>
    <n v="-3419.5514643439674"/>
    <n v="21838.959502835321"/>
    <n v="15539.509116305071"/>
    <n v="11657.263605921475"/>
    <n v="49035.732225061867"/>
    <n v="19343.60571414369"/>
    <n v="13095.048973071107"/>
    <n v="10890.404103343426"/>
    <n v="43329.058790558222"/>
    <n v="-5706.6734345036457"/>
  </r>
  <r>
    <d v="1986-12-01T00:00:00"/>
    <n v="31"/>
    <x v="2"/>
    <x v="65"/>
    <s v="C"/>
    <n v="0.14004574059689101"/>
    <n v="1"/>
    <n v="-822.09090462224583"/>
    <n v="-477.20866199871807"/>
    <n v="-578.27687207268252"/>
    <n v="-1877.5764386936462"/>
    <n v="30.846991541838843"/>
    <n v="501.67822265625"/>
    <n v="12722.400000000001"/>
    <n v="3764.0941988099162"/>
    <n v="33.637282306023366"/>
    <n v="547.05795148236928"/>
    <n v="4104.5785298090786"/>
    <n v="340.48433099916247"/>
    <n v="29.364075978176654"/>
    <n v="477.56091308593756"/>
    <n v="3124.8"/>
    <n v="1202.3966124827389"/>
    <n v="26.61531602322971"/>
    <n v="432.85661811973051"/>
    <n v="1089.8407240967822"/>
    <n v="-112.55588838595668"/>
    <n v="17.721653582064572"/>
    <n v="288.21506497712545"/>
    <n v="17.545291224436607"/>
    <n v="285.34680620387496"/>
    <n v="6696"/>
    <n v="783.717245199329"/>
    <n v="775.91784767488286"/>
    <n v="-7.7993975244461353"/>
    <n v="7432.5599999999995"/>
    <n v="377.34534028115843"/>
    <n v="373.59007480642504"/>
    <n v="-3.7552654747333918"/>
    <n v="-11.554662999179527"/>
    <n v="6127.5533967731426"/>
    <n v="6343.9271763871693"/>
    <n v="1822.3721923828125"/>
    <n v="536.60735196270161"/>
    <n v="461.15702479338842"/>
    <n v="30.574496828189567"/>
    <n v="6.6299536132812503E-2"/>
    <n v="687.73732739790319"/>
    <n v="503.110734708775"/>
    <n v="184.62659268912819"/>
    <n v="257.61623846399505"/>
    <n v="7876.4868658075438"/>
    <n v="1935.761488571876"/>
    <n v="546.84411420651372"/>
    <n v="33.364787592374093"/>
    <n v="7.2350166642961747E-2"/>
    <n v="688.1959633319043"/>
    <n v="503.1200133080834"/>
    <n v="185.07595002382089"/>
    <n v="257.89688458737737"/>
    <n v="8604.67477499286"/>
    <n v="1593.8367919921875"/>
    <n v="483.35095090531354"/>
    <n v="338.18181818181819"/>
    <n v="29.364075978176654"/>
    <n v="8.6829256924715909E-2"/>
    <n v="11868.629380465743"/>
    <n v="1658.7872842134568"/>
    <n v="489.77828779935498"/>
    <n v="26.61531602322971"/>
    <n v="7.8701203294496452E-2"/>
    <n v="10900.660351066947"/>
    <n v="630.1046142578125"/>
    <n v="400.26061023284331"/>
    <n v="196.7603305785124"/>
    <n v="18.516653598753873"/>
    <n v="9.4107656478881835E-2"/>
    <n v="6197.6494365338895"/>
    <n v="643.75880592292901"/>
    <n v="403.09921867885794"/>
    <n v="18.340291241125907"/>
    <n v="9.3211325612241047E-2"/>
    <n v="6182.1542412448216"/>
    <n v="25942.765682807178"/>
    <n v="25687.489367304632"/>
    <n v="-255.27631550254591"/>
    <n v="17510.741064617461"/>
    <n v="16478.545992948482"/>
    <n v="11487.912022014378"/>
    <n v="45477.199079580321"/>
    <n v="17757.322400179692"/>
    <n v="14920.812413165011"/>
    <n v="10882.585291653448"/>
    <n v="43560.720104998152"/>
    <n v="-1916.478974582169"/>
  </r>
  <r>
    <d v="1987-01-01T00:00:00"/>
    <n v="31"/>
    <x v="3"/>
    <x v="65"/>
    <s v="C"/>
    <n v="0.17353072420591964"/>
    <n v="1"/>
    <n v="-1018.6531160046212"/>
    <n v="-591.30941334615522"/>
    <n v="-716.54306639108347"/>
    <n v="-2326.5055957418604"/>
    <n v="28.87061206659995"/>
    <n v="469.53549194335943"/>
    <n v="12722.400000000001"/>
    <n v="3522.9271304653889"/>
    <n v="31.557663229814686"/>
    <n v="513.23618962467435"/>
    <n v="3850.8136824373569"/>
    <n v="327.88655197196795"/>
    <n v="37.256038384555787"/>
    <n v="605.911376953125"/>
    <n v="3124.8"/>
    <n v="1525.5557294365228"/>
    <n v="36.374819715095519"/>
    <n v="591.57972923744057"/>
    <n v="1489.4716945156542"/>
    <n v="-36.084034920868589"/>
    <n v="17.221652424493112"/>
    <n v="280.08332572092291"/>
    <n v="17.13108234789355"/>
    <n v="278.6103446364408"/>
    <n v="6696"/>
    <n v="761.60533967122592"/>
    <n v="757.59999498928596"/>
    <n v="-4.0053446819399596"/>
    <n v="7432.5599999999995"/>
    <n v="366.69886724910884"/>
    <n v="364.77036795780441"/>
    <n v="-1.9284992913044334"/>
    <n v="-5.9338439732443931"/>
    <n v="6176.7870668222467"/>
    <n v="6462.6557399001013"/>
    <n v="1814.66943359375"/>
    <n v="535.89277198067475"/>
    <n v="461.15702479338842"/>
    <n v="28.404930914256198"/>
    <n v="6.1594921875E-2"/>
    <n v="687.70575283775747"/>
    <n v="503.10353900051689"/>
    <n v="184.60221383724058"/>
    <n v="257.60101265204861"/>
    <n v="7317.1389678238784"/>
    <n v="1925.3715832591031"/>
    <n v="545.92733422746915"/>
    <n v="31.091982077470934"/>
    <n v="6.7421681565841995E-2"/>
    <n v="688.15441263587661"/>
    <n v="503.11245345501368"/>
    <n v="185.04195918086293"/>
    <n v="257.87565560640797"/>
    <n v="8017.8652623305043"/>
    <n v="1563.64013671875"/>
    <n v="480.29135160118949"/>
    <n v="338.18181818181819"/>
    <n v="37.256038384555787"/>
    <n v="0.11016570490056818"/>
    <n v="14963.152112272639"/>
    <n v="1629.4718216870353"/>
    <n v="486.90263799425202"/>
    <n v="36.374819715095519"/>
    <n v="0.10755995077044374"/>
    <n v="14810.326369096503"/>
    <n v="619.5848388671875"/>
    <n v="398.03838766699357"/>
    <n v="196.7603305785124"/>
    <n v="17.84265241638688"/>
    <n v="9.068216323852539E-2"/>
    <n v="5938.9001780099043"/>
    <n v="633.32959520243719"/>
    <n v="400.93565906904871"/>
    <n v="17.752082339787318"/>
    <n v="9.0221856649624732E-2"/>
    <n v="5951.7631417067469"/>
    <n v="28219.191258106421"/>
    <n v="28779.954773133752"/>
    <n v="560.76351502733087"/>
    <n v="16710.226098289269"/>
    <n v="19896.227841709162"/>
    <n v="11196.40438493024"/>
    <n v="47802.858324928675"/>
    <n v="16720.185828763242"/>
    <n v="19116.008650266001"/>
    <n v="10486.790438262755"/>
    <n v="46322.984917292"/>
    <n v="-1479.8734076366745"/>
  </r>
  <r>
    <d v="1987-02-01T00:00:00"/>
    <n v="28"/>
    <x v="4"/>
    <x v="65"/>
    <s v="C"/>
    <n v="6.0659989512584112E-2"/>
    <n v="1"/>
    <n v="-321.62411719488199"/>
    <n v="-186.69688932225085"/>
    <n v="-226.23749688613373"/>
    <n v="-734.55850340326663"/>
    <n v="35.735341231921488"/>
    <n v="643.4488525390625"/>
    <n v="11491.2"/>
    <n v="4360.5934938947375"/>
    <n v="19.055606196011219"/>
    <n v="343.11433775555918"/>
    <n v="2325.2542031506109"/>
    <n v="-2035.3392907441266"/>
    <n v="37.197792323088841"/>
    <n v="669.78167724609375"/>
    <n v="2822.4"/>
    <n v="1523.1706767942953"/>
    <n v="20.276888768213368"/>
    <n v="365.10469359431806"/>
    <n v="830.29557561112676"/>
    <n v="-692.87510118316857"/>
    <n v="16.019446517534494"/>
    <n v="288.44539116393958"/>
    <n v="3.6581733391767237"/>
    <n v="65.868894946485653"/>
    <n v="6048"/>
    <n v="708.43933587813069"/>
    <n v="161.77799202342888"/>
    <n v="-546.66134385470184"/>
    <n v="6713.2800000000007"/>
    <n v="341.10042097835913"/>
    <n v="77.893107270539858"/>
    <n v="-263.20731370781925"/>
    <n v="-809.86865756252109"/>
    <n v="6933.303927545523"/>
    <n v="3395.2208780557066"/>
    <n v="1807.8150634765625"/>
    <n v="535.25475682368324"/>
    <n v="416.52892561983469"/>
    <n v="34.3494741089876"/>
    <n v="8.2465999348958333E-2"/>
    <n v="687.67761053854758"/>
    <n v="503.11223203293684"/>
    <n v="184.56537850561074"/>
    <n v="257.57800714567918"/>
    <n v="8847.669087495131"/>
    <n v="1935.1969309385468"/>
    <n v="546.79440504421655"/>
    <n v="17.669739073077331"/>
    <n v="4.2421397377824549E-2"/>
    <n v="688.19370801308889"/>
    <n v="503.06257742126979"/>
    <n v="185.1311305918191"/>
    <n v="257.93134761112066"/>
    <n v="4557.5796110557103"/>
    <n v="1559.42919921875"/>
    <n v="479.86095139194083"/>
    <n v="305.45454545454544"/>
    <n v="37.197792323088841"/>
    <n v="0.12177848677201704"/>
    <n v="12177.184974443464"/>
    <n v="1642.1818732686845"/>
    <n v="488.15443645353014"/>
    <n v="20.276888768213368"/>
    <n v="6.6382671562603288E-2"/>
    <n v="6752.6289509584285"/>
    <n v="623.47967529296875"/>
    <n v="398.86478842372333"/>
    <n v="177.71900826446281"/>
    <n v="17.197446490831613"/>
    <n v="9.6767625808715826E-2"/>
    <n v="4679.5489284630785"/>
    <n v="649.58571011436482"/>
    <n v="404.29530956191695"/>
    <n v="4.8361733124738429"/>
    <n v="2.7212470740761486E-2"/>
    <n v="1333.8742417224789"/>
    <n v="25704.402990401672"/>
    <n v="12644.082803736619"/>
    <n v="-13060.320186665052"/>
    <n v="18510.342581389868"/>
    <n v="16778.11565123776"/>
    <n v="9458.6886853195683"/>
    <n v="44747.146917947197"/>
    <n v="11863.289697011438"/>
    <n v="10473.987637247305"/>
    <n v="5076.9078441303154"/>
    <n v="27414.18517838906"/>
    <n v="-17332.961739558137"/>
  </r>
  <r>
    <d v="1987-03-01T00:00:00"/>
    <n v="31"/>
    <x v="5"/>
    <x v="65"/>
    <s v="C"/>
    <n v="6.0379778871531897E-2"/>
    <n v="1"/>
    <n v="-354.43896274051167"/>
    <n v="-205.74530410032239"/>
    <n v="-249.32018291632954"/>
    <n v="-809.50444975716368"/>
    <n v="24.848600751388172"/>
    <n v="404.12374877929693"/>
    <n v="12722.400000000001"/>
    <n v="3032.1424962944147"/>
    <n v="33.443681832592809"/>
    <n v="543.90934163222175"/>
    <n v="4080.9544944493123"/>
    <n v="1048.8119981548975"/>
    <n v="47.45962543582128"/>
    <n v="771.8568115234375"/>
    <n v="3124.8"/>
    <n v="1943.3709712555572"/>
    <n v="45.377757602247222"/>
    <n v="737.99847713332179"/>
    <n v="1858.1229003614951"/>
    <n v="-85.248070894062039"/>
    <n v="27.499909627102625"/>
    <n v="447.24315388164217"/>
    <n v="16.81179955373684"/>
    <n v="273.41770779598892"/>
    <n v="6696"/>
    <n v="1216.1479918553148"/>
    <n v="743.4801257165177"/>
    <n v="-472.66786613879708"/>
    <n v="7432.5599999999995"/>
    <n v="585.55273681922563"/>
    <n v="357.97191238202709"/>
    <n v="-227.58082443719854"/>
    <n v="-700.24869057599562"/>
    <n v="6777.2141962245132"/>
    <n v="7040.5294329093522"/>
    <n v="1833.3778076171875"/>
    <n v="537.62395844675848"/>
    <n v="461.15702479338842"/>
    <n v="23.083738781637397"/>
    <n v="5.0056136067708333E-2"/>
    <n v="687.78234736276863"/>
    <n v="503.08595965371296"/>
    <n v="184.69638770905567"/>
    <n v="257.65982894369074"/>
    <n v="5947.7521858575319"/>
    <n v="1952.1645813848754"/>
    <n v="548.28312727782122"/>
    <n v="31.678819862842033"/>
    <n v="6.8694215114764978E-2"/>
    <n v="688.26136972462882"/>
    <n v="503.11440367669439"/>
    <n v="185.14696604793443"/>
    <n v="257.94123764523749"/>
    <n v="8171.2740025620069"/>
    <n v="1583.8614501953125"/>
    <n v="482.34538017204989"/>
    <n v="338.18181818181819"/>
    <n v="47.45962543582128"/>
    <n v="0.14033760209517046"/>
    <n v="19142.739156230309"/>
    <n v="1668.6960868724718"/>
    <n v="490.74110438043454"/>
    <n v="45.377757602247222"/>
    <n v="0.13418154129696758"/>
    <n v="18621.605368504872"/>
    <n v="631.18121337890625"/>
    <n v="400.4862826393296"/>
    <n v="196.7603305785124"/>
    <n v="28.915909635685694"/>
    <n v="0.14696005821228028"/>
    <n v="9683.8076886625131"/>
    <n v="667.9753365008894"/>
    <n v="408.01231062282034"/>
    <n v="18.227799562319909"/>
    <n v="9.2639606310513656E-2"/>
    <n v="6219.123242699362"/>
    <n v="34774.299030750357"/>
    <n v="33012.002613766243"/>
    <n v="-1762.2964169841143"/>
    <n v="14850.054682151946"/>
    <n v="24493.630127485867"/>
    <n v="15614.708417337055"/>
    <n v="54958.393226974869"/>
    <n v="17767.949534270807"/>
    <n v="23681.502964766045"/>
    <n v="11200.455097881579"/>
    <n v="52649.907596918434"/>
    <n v="-2308.4856300564352"/>
  </r>
  <r>
    <d v="1987-04-01T00:00:00"/>
    <n v="30"/>
    <x v="6"/>
    <x v="65"/>
    <s v="C"/>
    <n v="6.1804007881309797E-2"/>
    <n v="1"/>
    <n v="-351.09620797214473"/>
    <n v="-203.80489638940719"/>
    <n v="-246.96881549371398"/>
    <n v="-801.86991985526595"/>
    <n v="244.28058819731405"/>
    <n v="4105.27099609375"/>
    <n v="12312"/>
    <n v="12312"/>
    <n v="85.572942254486449"/>
    <n v="1438.1008351101195"/>
    <n v="10442.010692625461"/>
    <n v="-1869.9893073745388"/>
    <n v="152.67895951704546"/>
    <n v="2565.854736328125"/>
    <n v="3024"/>
    <n v="3024"/>
    <n v="137.43401189561112"/>
    <n v="2309.6549221345758"/>
    <n v="3024"/>
    <n v="0"/>
    <n v="108.10353430711534"/>
    <n v="1816.7399515501327"/>
    <n v="69.051061740877898"/>
    <n v="1160.4414542564202"/>
    <n v="6480"/>
    <n v="4780.7392076114265"/>
    <n v="3053.6940379208695"/>
    <n v="-1727.045169690557"/>
    <n v="7192.7999999999993"/>
    <n v="7192.7999999999993"/>
    <n v="1470.2971293693076"/>
    <n v="-5722.5028706306912"/>
    <n v="-7449.5480403212478"/>
    <n v="27309.539207611426"/>
    <n v="17990.001859915639"/>
    <n v="1634.0208740234375"/>
    <n v="518.35841628412675"/>
    <n v="446.28099173553721"/>
    <n v="248.33221526342976"/>
    <n v="0.55644811197916666"/>
    <n v="686.94951402344554"/>
    <n v="503.89286170623893"/>
    <n v="183.05665231720661"/>
    <n v="256.63573220471142"/>
    <n v="63730.919894148312"/>
    <n v="1911.5152081775443"/>
    <n v="544.69821082151225"/>
    <n v="89.624569320602163"/>
    <n v="0.20082542384801594"/>
    <n v="688.09885164921741"/>
    <n v="503.30286867638995"/>
    <n v="184.79598297282746"/>
    <n v="257.72203116567943"/>
    <n v="23098.226047654825"/>
    <n v="1518.721435546875"/>
    <n v="475.65165363072208"/>
    <n v="327.27272727272725"/>
    <n v="152.67895951704546"/>
    <n v="0.46651904296875002"/>
    <n v="56873.371758336863"/>
    <n v="1618.8010701616408"/>
    <n v="485.84565682461346"/>
    <n v="137.43401189561112"/>
    <n v="0.41993725856992292"/>
    <n v="52291.767656594457"/>
    <n v="618.42608642578125"/>
    <n v="397.79168824105898"/>
    <n v="190.41322314049586"/>
    <n v="108.5495343168905"/>
    <n v="0.57007350921630862"/>
    <n v="33816.171923145761"/>
    <n v="694.272626778823"/>
    <n v="413.18191789084131"/>
    <n v="69.49706175065306"/>
    <n v="0.36498022881202347"/>
    <n v="22487.880485550326"/>
    <n v="154420.46357563094"/>
    <n v="97877.874189799608"/>
    <n v="-56542.589385831336"/>
    <n v="81723.719894148308"/>
    <n v="63194.971758336862"/>
    <n v="49785.71113075719"/>
    <n v="194704.40278324235"/>
    <n v="38869.940532308145"/>
    <n v="58409.562760205052"/>
    <n v="30760.902837346788"/>
    <n v="128040.40612985998"/>
    <n v="-66663.996653382361"/>
  </r>
  <r>
    <d v="1987-05-01T00:00:00"/>
    <n v="31"/>
    <x v="7"/>
    <x v="65"/>
    <s v="C"/>
    <n v="6.1964696578984735E-2"/>
    <n v="1"/>
    <n v="-363.74268327009304"/>
    <n v="-211.14594288682204"/>
    <n v="-255.86462511394379"/>
    <n v="-830.75325127085898"/>
    <n v="276.70172068698349"/>
    <n v="4500.1220703125009"/>
    <n v="12722.400000000001"/>
    <n v="12722.400000000001"/>
    <n v="117.39736013558903"/>
    <n v="1909.2850237105206"/>
    <n v="12722.400000000001"/>
    <n v="0"/>
    <n v="161.83173908832646"/>
    <n v="2631.9409179687505"/>
    <n v="3124.8"/>
    <n v="3124.8"/>
    <n v="176.56720918740393"/>
    <n v="2871.590364472564"/>
    <n v="3124.8"/>
    <n v="0"/>
    <n v="105.10234065356826"/>
    <n v="1709.3257014894839"/>
    <n v="104.15413731815289"/>
    <n v="1693.9046526204975"/>
    <n v="6696"/>
    <n v="4648.0152938087049"/>
    <n v="4606.0822257414775"/>
    <n v="-41.933068067227396"/>
    <n v="7432.5599999999995"/>
    <n v="2237.9332896115993"/>
    <n v="2217.743293875526"/>
    <n v="-20.189995736073342"/>
    <n v="-62.123063803300738"/>
    <n v="22733.148583420305"/>
    <n v="22671.025519617004"/>
    <n v="1371.1328125"/>
    <n v="489.68644034604665"/>
    <n v="461.15702479338842"/>
    <n v="282.18534607438016"/>
    <n v="0.61190729166666669"/>
    <n v="685.79341686229532"/>
    <n v="504.07239392065355"/>
    <n v="181.72102294164176"/>
    <n v="255.80156487820238"/>
    <n v="72183.453111523544"/>
    <n v="1807.9315705219096"/>
    <n v="535.26561839172882"/>
    <n v="122.8809855229857"/>
    <n v="0.26646235211973601"/>
    <n v="687.67808924445001"/>
    <n v="503.43281534456167"/>
    <n v="184.24527389988833"/>
    <n v="257.37808581417528"/>
    <n v="31626.872836865441"/>
    <n v="1427.236572265625"/>
    <n v="465.85278393160183"/>
    <n v="338.18181818181819"/>
    <n v="161.83173908832646"/>
    <n v="0.47853471235795458"/>
    <n v="63042.590179148428"/>
    <n v="1512.5807224985824"/>
    <n v="475.00889401359143"/>
    <n v="176.56720918740393"/>
    <n v="0.52210733899501161"/>
    <n v="70134.781124643807"/>
    <n v="611.56939697265625"/>
    <n v="396.32394413503403"/>
    <n v="196.7603305785124"/>
    <n v="104.85834065082645"/>
    <n v="0.53292419433593752"/>
    <n v="34751.611150812503"/>
    <n v="688.36411077154162"/>
    <n v="412.03482294062201"/>
    <n v="103.91013731541108"/>
    <n v="0.5281051165643792"/>
    <n v="35802.511466199969"/>
    <n v="169977.65444148448"/>
    <n v="137564.16542770923"/>
    <n v="-32413.489013775252"/>
    <n v="90776.013111523542"/>
    <n v="69574.910179148428"/>
    <n v="45766.759734232808"/>
    <n v="206117.68302490478"/>
    <n v="49855.690153595351"/>
    <n v="76455.955181756988"/>
    <n v="46499.672360703029"/>
    <n v="172811.31769605537"/>
    <n v="-33306.36532884941"/>
  </r>
  <r>
    <d v="1987-06-01T00:00:00"/>
    <n v="30"/>
    <x v="8"/>
    <x v="65"/>
    <s v="C"/>
    <n v="6.2995648268114768E-2"/>
    <n v="1"/>
    <n v="-357.86567868150644"/>
    <n v="-207.73444972893526"/>
    <n v="-251.73061047938666"/>
    <n v="-817.33073888982835"/>
    <n v="103.58161479855372"/>
    <n v="1740.74658203125"/>
    <n v="12312"/>
    <n v="12312"/>
    <n v="122.95583051728345"/>
    <n v="2066.3410406376802"/>
    <n v="12312"/>
    <n v="0"/>
    <n v="122.84129810175619"/>
    <n v="2064.416259765625"/>
    <n v="3024"/>
    <n v="3024"/>
    <n v="153.42855734632246"/>
    <n v="2578.4521442923638"/>
    <n v="3024"/>
    <n v="0"/>
    <n v="113.73073589230371"/>
    <n v="1911.3082004123262"/>
    <n v="112.63072430107682"/>
    <n v="1892.8218945042076"/>
    <n v="6480"/>
    <n v="5029.5949311534132"/>
    <n v="4980.9483390071728"/>
    <n v="-48.646592146240437"/>
    <n v="7192.7999999999993"/>
    <n v="7192.7999999999993"/>
    <n v="7192.7999999999993"/>
    <n v="0"/>
    <n v="-48.646592146240437"/>
    <n v="27558.394931153412"/>
    <n v="27509.748339007172"/>
    <n v="1291.8253173828125"/>
    <n v="480.13158680970025"/>
    <n v="446.28099173553721"/>
    <n v="104.80397727272727"/>
    <n v="0.23483854166666665"/>
    <n v="685.43163996578767"/>
    <n v="503.35506229068727"/>
    <n v="182.0765776751004"/>
    <n v="256.02362658698394"/>
    <n v="26832.294342103476"/>
    <n v="1709.249783171362"/>
    <n v="525.84846129565744"/>
    <n v="124.178192991457"/>
    <n v="0.278251136147524"/>
    <n v="687.26814653195549"/>
    <n v="503.42290012801413"/>
    <n v="183.84524640394136"/>
    <n v="257.12824864158159"/>
    <n v="31929.721283369658"/>
    <n v="1331.7723388671875"/>
    <n v="455.07788719173379"/>
    <n v="327.27272727272725"/>
    <n v="122.84129810175619"/>
    <n v="0.3753484108664773"/>
    <n v="43779.510758811557"/>
    <n v="1386.529191771659"/>
    <n v="461.33076658614232"/>
    <n v="153.42855734632246"/>
    <n v="0.46880948078042978"/>
    <n v="55431.852706368307"/>
    <n v="526.51263427734375"/>
    <n v="376.86940295197519"/>
    <n v="190.41322314049586"/>
    <n v="112.35573589230371"/>
    <n v="0.59006267547607416"/>
    <n v="33160.945278039791"/>
    <n v="604.40741148743859"/>
    <n v="394.77610542499497"/>
    <n v="111.25572430107682"/>
    <n v="0.58428570487978715"/>
    <n v="34396.479731750136"/>
    <n v="103772.75037895482"/>
    <n v="121758.05372148809"/>
    <n v="17985.303342533269"/>
    <n v="44825.094342103475"/>
    <n v="50101.110758811556"/>
    <n v="49379.340209193208"/>
    <n v="144305.54531010822"/>
    <n v="49564.655604688152"/>
    <n v="61545.718256639375"/>
    <n v="50314.497460277926"/>
    <n v="161424.87132160546"/>
    <n v="17119.326011497236"/>
  </r>
  <r>
    <d v="1987-07-01T00:00:00"/>
    <n v="31"/>
    <x v="9"/>
    <x v="65"/>
    <s v="C"/>
    <n v="6.394009802472167E-2"/>
    <n v="1"/>
    <n v="-375.33860582080018"/>
    <n v="-217.87716282119959"/>
    <n v="-264.02145276368077"/>
    <n v="-857.23722140568066"/>
    <n v="107.55886387848658"/>
    <n v="1749.2772216796877"/>
    <n v="12722.400000000001"/>
    <n v="12722.400000000001"/>
    <n v="148.27507334772065"/>
    <n v="2411.4628864347042"/>
    <n v="12722.400000000001"/>
    <n v="0"/>
    <n v="144.17352321151859"/>
    <n v="2344.757568359375"/>
    <n v="3124.8"/>
    <n v="3124.8"/>
    <n v="185.78133915458059"/>
    <n v="3021.4438222720769"/>
    <n v="3124.8"/>
    <n v="0"/>
    <n v="117.16514967248459"/>
    <n v="1905.5084825766983"/>
    <n v="120.57446934525386"/>
    <n v="1960.9557514483492"/>
    <n v="6696"/>
    <n v="5181.4774456272344"/>
    <n v="5332.2502056055018"/>
    <n v="150.77275997826746"/>
    <n v="7432.5599999999995"/>
    <n v="7432.5599999999995"/>
    <n v="7432.5599999999995"/>
    <n v="0"/>
    <n v="150.77275997826746"/>
    <n v="28461.237445627237"/>
    <n v="28612.010205605504"/>
    <n v="1231.399169921875"/>
    <n v="472.51591384716789"/>
    <n v="461.15702479338842"/>
    <n v="108.99649688468492"/>
    <n v="0.23635441080729166"/>
    <n v="685.15210206845063"/>
    <n v="503.38229704201285"/>
    <n v="181.76980502643778"/>
    <n v="255.83203172926173"/>
    <n v="27884.795249381088"/>
    <n v="1608.1074510726628"/>
    <n v="515.71143568645959"/>
    <n v="149.71270635391897"/>
    <n v="0.32464583277462716"/>
    <n v="686.83851274678284"/>
    <n v="503.53265077143857"/>
    <n v="183.30586197534427"/>
    <n v="256.7913760967013"/>
    <n v="38444.931883784207"/>
    <n v="1194.226806640625"/>
    <n v="438.41379489058488"/>
    <n v="338.18181818181819"/>
    <n v="144.17352321151859"/>
    <n v="0.42631955788352272"/>
    <n v="52855.64470778103"/>
    <n v="1207.3758532812772"/>
    <n v="440.07118892510937"/>
    <n v="185.78133915458059"/>
    <n v="0.54935342223128669"/>
    <n v="68367.024324324841"/>
    <n v="414.514892578125"/>
    <n v="346.77997216386586"/>
    <n v="196.7603305785124"/>
    <n v="114.66414974496384"/>
    <n v="0.58276050567626947"/>
    <n v="33250.893077644614"/>
    <n v="489.00038000549523"/>
    <n v="367.44333935074076"/>
    <n v="118.07346941773311"/>
    <n v="0.60008777719866035"/>
    <n v="36279.75585782608"/>
    <n v="113991.33303480672"/>
    <n v="143091.71206593513"/>
    <n v="29100.37903112841"/>
    <n v="46477.355249381086"/>
    <n v="59387.96470778103"/>
    <n v="49994.130523271851"/>
    <n v="155859.45048043397"/>
    <n v="56662.153277963414"/>
    <n v="74681.467161503635"/>
    <n v="52909.744610667898"/>
    <n v="184253.36505013495"/>
    <n v="28393.914569700981"/>
  </r>
  <r>
    <d v="1987-08-01T00:00:00"/>
    <n v="31"/>
    <x v="10"/>
    <x v="65"/>
    <s v="C"/>
    <n v="6.2416727300115604E-2"/>
    <n v="1"/>
    <n v="-366.39617592804666"/>
    <n v="-212.68624660968993"/>
    <n v="-257.73115036763738"/>
    <n v="-836.81357290537414"/>
    <n v="97.375384894757232"/>
    <n v="1583.6588134765625"/>
    <n v="12722.400000000001"/>
    <n v="11882.199951074672"/>
    <n v="133.43804363120668"/>
    <n v="2170.1617310989259"/>
    <n v="12722.400000000001"/>
    <n v="840.20004892532961"/>
    <n v="125.36671560240185"/>
    <n v="2038.8941650390625"/>
    <n v="3124.8"/>
    <n v="3124.8"/>
    <n v="160.20159927028212"/>
    <n v="2605.4292354441045"/>
    <n v="3124.8"/>
    <n v="0"/>
    <n v="95.8491912062306"/>
    <n v="1558.8376526819761"/>
    <n v="98.478125108907605"/>
    <n v="1601.593163733578"/>
    <n v="6696"/>
    <n v="4238.8067083511678"/>
    <n v="4355.0679153810988"/>
    <n v="116.26120702993103"/>
    <n v="7432.5599999999995"/>
    <n v="2040.9069336505618"/>
    <n v="2096.8845518501585"/>
    <n v="55.977618199596691"/>
    <n v="172.23882522952772"/>
    <n v="21286.713593076398"/>
    <n v="22299.152467231259"/>
    <n v="1181.880859375"/>
    <n v="466.03793445875249"/>
    <n v="461.15702479338842"/>
    <n v="98.74466998644111"/>
    <n v="0.21412374674479165"/>
    <n v="684.92063279426986"/>
    <n v="503.34548334218101"/>
    <n v="181.57514945208885"/>
    <n v="255.71045959030209"/>
    <n v="25250.044944325564"/>
    <n v="1522.5264040918366"/>
    <n v="506.70795229789098"/>
    <n v="134.80732872289056"/>
    <n v="0.29232413576110677"/>
    <n v="686.46734177647795"/>
    <n v="503.47682658372167"/>
    <n v="182.99051519275628"/>
    <n v="256.59442626363597"/>
    <n v="34590.809169783475"/>
    <n v="1081.11474609375"/>
    <n v="423.51981767678774"/>
    <n v="338.18181818181819"/>
    <n v="125.36671560240185"/>
    <n v="0.37070803000710223"/>
    <n v="44399.454793623991"/>
    <n v="1059.4288963329996"/>
    <n v="420.52343951871296"/>
    <n v="160.20159927028212"/>
    <n v="0.47371440644438262"/>
    <n v="56335.052989504846"/>
    <n v="321.7274169921875"/>
    <n v="316.16984608640666"/>
    <n v="196.7603305785124"/>
    <n v="93.702191131844003"/>
    <n v="0.47622501373291015"/>
    <n v="24773.755457009687"/>
    <n v="393.58395647745493"/>
    <n v="340.41638262666856"/>
    <n v="96.331125034521008"/>
    <n v="0.4895861109365357"/>
    <n v="27421.975392981003"/>
    <n v="94423.255194959245"/>
    <n v="118347.83755226932"/>
    <n v="23924.582357310079"/>
    <n v="43002.404895400236"/>
    <n v="50931.77479362399"/>
    <n v="35182.669099011415"/>
    <n v="129116.84878803564"/>
    <n v="52816.97299385543"/>
    <n v="62654.686742895152"/>
    <n v="37745.396709844623"/>
    <n v="153217.0564465952"/>
    <n v="24100.207658559564"/>
  </r>
  <r>
    <d v="1987-09-01T00:00:00"/>
    <n v="30"/>
    <x v="11"/>
    <x v="65"/>
    <s v="C"/>
    <n v="6.0343610800714154E-2"/>
    <n v="1"/>
    <n v="-342.79998423669701"/>
    <n v="-198.98909097643502"/>
    <n v="-241.13306875965378"/>
    <n v="-782.92214397278588"/>
    <n v="61.456284704287192"/>
    <n v="1032.8070068359375"/>
    <n v="12312"/>
    <n v="7499.1833295010565"/>
    <n v="88.996340507110915"/>
    <n v="1495.6329446333918"/>
    <n v="10859.749760807914"/>
    <n v="3360.5664313068573"/>
    <n v="70.708370996900825"/>
    <n v="1188.29345703125"/>
    <n v="3024"/>
    <n v="2895.3577774431819"/>
    <n v="89.094895934954693"/>
    <n v="1497.2892233513219"/>
    <n v="3024"/>
    <n v="128.64222255681807"/>
    <n v="43.809646295515961"/>
    <n v="736.24544468853207"/>
    <n v="42.387042572702271"/>
    <n v="712.33779879124654"/>
    <n v="6480"/>
    <n v="1937.4250347962625"/>
    <n v="1874.5122222028467"/>
    <n v="-62.912812593415765"/>
    <n v="7192.7999999999993"/>
    <n v="932.83427601301503"/>
    <n v="902.54292180137065"/>
    <n v="-30.291354211644375"/>
    <n v="-93.20416680506014"/>
    <n v="13264.800417753515"/>
    <n v="16660.804904812132"/>
    <n v="1164.7593994140625"/>
    <n v="463.74516384440551"/>
    <n v="446.28099173553721"/>
    <n v="58.916441761363636"/>
    <n v="0.13201647135416666"/>
    <n v="684.84012190208364"/>
    <n v="503.1997681599517"/>
    <n v="181.64035374213194"/>
    <n v="255.75118292964851"/>
    <n v="15067.949674474494"/>
    <n v="1477.864849790175"/>
    <n v="501.83976960848224"/>
    <n v="86.456497564187359"/>
    <n v="0.19372659639382722"/>
    <n v="686.27083353092542"/>
    <n v="503.29207943750419"/>
    <n v="182.97875409342123"/>
    <n v="256.58708086904625"/>
    <n v="22183.620332156643"/>
    <n v="1025.8963623046875"/>
    <n v="415.79236112657736"/>
    <n v="327.27272727272725"/>
    <n v="70.708370996900825"/>
    <n v="0.21605335582386365"/>
    <n v="23024.388885768658"/>
    <n v="985.8240231866049"/>
    <n v="409.97392355325667"/>
    <n v="89.094895934954693"/>
    <n v="0.27223440424569489"/>
    <n v="28605.519076247561"/>
    <n v="281.40402221679687"/>
    <n v="300.50375196840696"/>
    <n v="190.41322314049586"/>
    <n v="41.181646274535126"/>
    <n v="0.21627513885498048"/>
    <n v="9691.5753464038789"/>
    <n v="354.68314554116256"/>
    <n v="327.7984609690053"/>
    <n v="39.759042551721436"/>
    <n v="0.20880399951207873"/>
    <n v="10206.658906288571"/>
    <n v="47783.913906647031"/>
    <n v="60995.798314692773"/>
    <n v="13211.884408045742"/>
    <n v="28247.933003975551"/>
    <n v="29217.34666321184"/>
    <n v="16557.834657213156"/>
    <n v="74023.114324400551"/>
    <n v="38381.37010872786"/>
    <n v="34728.129985271124"/>
    <n v="16738.580981533134"/>
    <n v="89848.081075532114"/>
    <n v="15824.966751131564"/>
  </r>
  <r>
    <d v="1987-10-01T00:00:00"/>
    <n v="31"/>
    <x v="0"/>
    <x v="66"/>
    <s v="C"/>
    <n v="6.1743879038734573E-2"/>
    <n v="1"/>
    <n v="-362.44644897801817"/>
    <n v="-210.39350270206882"/>
    <n v="-254.95282532674287"/>
    <n v="-827.79277700682997"/>
    <n v="68.012652456740696"/>
    <n v="1106.1197509765625"/>
    <n v="12722.400000000001"/>
    <n v="8299.2219909310388"/>
    <n v="97.398540384414559"/>
    <n v="1584.0354014131938"/>
    <n v="11885.02549223552"/>
    <n v="3585.803501304481"/>
    <n v="35.210171987990705"/>
    <n v="572.63854980468761"/>
    <n v="3124.8"/>
    <n v="1441.7818410073301"/>
    <n v="55.863199467181019"/>
    <n v="908.52784079689559"/>
    <n v="2287.4794988170738"/>
    <n v="845.69765780974376"/>
    <n v="24.499502798663684"/>
    <n v="398.44621487074005"/>
    <n v="30.203004599853344"/>
    <n v="491.20477911051813"/>
    <n v="6696"/>
    <n v="1083.4588743769514"/>
    <n v="1335.6888764429905"/>
    <n v="252.23000206603911"/>
    <n v="7432.5599999999995"/>
    <n v="521.66538395927296"/>
    <n v="643.10945902810658"/>
    <n v="121.44407506883363"/>
    <n v="373.67407713487273"/>
    <n v="11346.128090274593"/>
    <n v="16151.303326523692"/>
    <n v="1114.3946533203125"/>
    <n v="456.83305466450008"/>
    <n v="461.15702479338842"/>
    <n v="62.135936491154439"/>
    <n v="0.13473921712239584"/>
    <n v="684.60195019496018"/>
    <n v="503.21729858945554"/>
    <n v="181.38465160550464"/>
    <n v="255.59148416021793"/>
    <n v="15881.416227459207"/>
    <n v="1398.1142557401579"/>
    <n v="492.83164224904817"/>
    <n v="91.521824418828302"/>
    <n v="0.19846130384728003"/>
    <n v="685.91514060370264"/>
    <n v="503.31979110684091"/>
    <n v="182.59534949686173"/>
    <n v="256.34762552826498"/>
    <n v="23461.402373781417"/>
    <n v="1001.8145751953125"/>
    <n v="412.31795959347164"/>
    <n v="338.18181818181819"/>
    <n v="35.210171987990705"/>
    <n v="0.10411609996448865"/>
    <n v="12140.094027795798"/>
    <n v="941.08925091154435"/>
    <n v="403.2511509620748"/>
    <n v="55.863199467181019"/>
    <n v="0.16518688014489011"/>
    <n v="18837.491664052373"/>
    <n v="257.38150024414062"/>
    <n v="290.25549525866768"/>
    <n v="196.7603305785124"/>
    <n v="27.787502905475208"/>
    <n v="0.14122512817382812"/>
    <n v="6744.5289607802633"/>
    <n v="324.95710315049058"/>
    <n v="317.35231836021228"/>
    <n v="33.491004706664867"/>
    <n v="0.17021217949875878"/>
    <n v="8887.7433193688175"/>
    <n v="34766.039216035271"/>
    <n v="51186.637357202606"/>
    <n v="16420.598141167335"/>
    <n v="30050.79821839025"/>
    <n v="16989.395868803127"/>
    <n v="12478.853219116489"/>
    <n v="59519.047306309862"/>
    <n v="40854.141417038918"/>
    <n v="24322.097660167376"/>
    <n v="14740.788829513172"/>
    <n v="79917.027906719464"/>
    <n v="20397.980600409603"/>
  </r>
  <r>
    <d v="1987-11-01T00:00:00"/>
    <n v="30"/>
    <x v="1"/>
    <x v="66"/>
    <s v="C"/>
    <n v="3.5609547046577372E-2"/>
    <n v="1"/>
    <n v="-202.29071486219672"/>
    <n v="-117.42604234079356"/>
    <n v="-142.2957499981232"/>
    <n v="-462.01250720111352"/>
    <n v="22.135273881392045"/>
    <n v="371.99557495117187"/>
    <n v="12312"/>
    <n v="2701.049659672894"/>
    <n v="29.566452386164258"/>
    <n v="496.88065815637157"/>
    <n v="3607.8368211435709"/>
    <n v="906.78716147067689"/>
    <n v="15.529815825154959"/>
    <n v="260.9871826171875"/>
    <n v="3024"/>
    <n v="635.913009982841"/>
    <n v="16.074057585406784"/>
    <n v="270.13346775475293"/>
    <n v="658.19855540183471"/>
    <n v="22.285545418993706"/>
    <n v="17.270153856868586"/>
    <n v="290.23453009459706"/>
    <n v="17.235567463133915"/>
    <n v="289.65328653322274"/>
    <n v="6480"/>
    <n v="763.75025288677341"/>
    <n v="762.22071428623622"/>
    <n v="-1.5295386005371938"/>
    <n v="7192.7999999999993"/>
    <n v="367.73160324177985"/>
    <n v="366.99515873041014"/>
    <n v="-0.73644451136971156"/>
    <n v="-2.2659831119069054"/>
    <n v="4468.444525784289"/>
    <n v="5395.2512495620522"/>
    <n v="1099.308349609375"/>
    <n v="454.71167854761643"/>
    <n v="446.28099173553721"/>
    <n v="22.367904385653411"/>
    <n v="5.0120674641927085E-2"/>
    <n v="684.5302399056236"/>
    <n v="503.08122785467611"/>
    <n v="181.44901205094749"/>
    <n v="255.63168047641926"/>
    <n v="5717.9449868404499"/>
    <n v="1375.5967719244823"/>
    <n v="490.2103585800636"/>
    <n v="29.799082890425623"/>
    <n v="6.6772019069287036E-2"/>
    <n v="685.81360353424759"/>
    <n v="503.10497344329929"/>
    <n v="182.7086300909483"/>
    <n v="256.41837492330177"/>
    <n v="7641.0324089677042"/>
    <n v="1000.7506103515625"/>
    <n v="412.16292502026806"/>
    <n v="327.27272727272725"/>
    <n v="15.529815825154959"/>
    <n v="4.7452215021306823E-2"/>
    <n v="5012.749501304771"/>
    <n v="939.48099649614471"/>
    <n v="403.00475201276208"/>
    <n v="16.074057585406784"/>
    <n v="4.9115175955409623E-2"/>
    <n v="5073.1354831308017"/>
    <n v="253.52117919921875"/>
    <n v="288.5347892191802"/>
    <n v="190.41322314049586"/>
    <n v="18.091153836841425"/>
    <n v="9.5009965896606444E-2"/>
    <n v="4087.9467009644777"/>
    <n v="321.13136118517309"/>
    <n v="315.95053217759448"/>
    <n v="18.056567443106754"/>
    <n v="9.4828327283676975E-2"/>
    <n v="4467.8137392674798"/>
    <n v="14818.6411891097"/>
    <n v="17181.981631365987"/>
    <n v="2363.3404422562871"/>
    <n v="14099.794646513345"/>
    <n v="8946.2625112876121"/>
    <n v="9215.4285570930333"/>
    <n v="32261.485714893992"/>
    <n v="16727.378515249078"/>
    <n v="8911.5079961918436"/>
    <n v="9450.7338622860043"/>
    <n v="35089.620373726924"/>
    <n v="2828.1346588329325"/>
  </r>
  <r>
    <d v="1987-12-01T00:00:00"/>
    <n v="31"/>
    <x v="2"/>
    <x v="66"/>
    <s v="C"/>
    <n v="4.8636412829760833E-2"/>
    <n v="1"/>
    <n v="-285.50352513674886"/>
    <n v="-165.72954944566663"/>
    <n v="-200.82947585664846"/>
    <n v="-652.06255043906401"/>
    <n v="21.107019668452995"/>
    <n v="343.27276611328125"/>
    <n v="12722.400000000001"/>
    <n v="2575.5772708152599"/>
    <n v="25.244677960088381"/>
    <n v="410.5653270390718"/>
    <n v="3080.4736900034404"/>
    <n v="504.89641918818052"/>
    <n v="19.423576982986827"/>
    <n v="315.89419555664062"/>
    <n v="3124.8"/>
    <n v="795.35426839238357"/>
    <n v="18.955154644500432"/>
    <n v="308.27603655706349"/>
    <n v="776.1733674361991"/>
    <n v="-19.180900956184473"/>
    <n v="17.721652800189563"/>
    <n v="288.21505226114749"/>
    <n v="17.692356719473668"/>
    <n v="287.73859718498846"/>
    <n v="6696"/>
    <n v="783.71721062191648"/>
    <n v="782.42162928310529"/>
    <n v="-1.2955813388111892"/>
    <n v="7432.5599999999995"/>
    <n v="377.34532363277458"/>
    <n v="376.72152521038402"/>
    <n v="-0.62379842239056416"/>
    <n v="-1.9193797612017534"/>
    <n v="4531.9940734623342"/>
    <n v="5015.7902119331284"/>
    <n v="1090.8690185546875"/>
    <n v="453.51431461814025"/>
    <n v="461.15702479338842"/>
    <n v="21.03160503292872"/>
    <n v="4.5606168619791672E-2"/>
    <n v="684.49005522819755"/>
    <n v="503.0792062812817"/>
    <n v="181.41084894691585"/>
    <n v="255.60784570979632"/>
    <n v="5375.8432542862201"/>
    <n v="1363.0197945909879"/>
    <n v="488.73057657917923"/>
    <n v="25.169263324564106"/>
    <n v="5.4578510076563745E-2"/>
    <n v="685.7566800247896"/>
    <n v="503.09283780451773"/>
    <n v="182.66384222027187"/>
    <n v="256.39040265867084"/>
    <n v="6453.157558407107"/>
    <n v="1036.908203125"/>
    <n v="417.35944733455131"/>
    <n v="338.18181818181819"/>
    <n v="19.423576982986827"/>
    <n v="5.7435308283025559E-2"/>
    <n v="6778.9294137530842"/>
    <n v="976.1070055858911"/>
    <n v="408.53465704279552"/>
    <n v="18.955154644500432"/>
    <n v="5.6050188464920631E-2"/>
    <n v="6475.5683041355405"/>
    <n v="247.68055725097656"/>
    <n v="285.88932675126023"/>
    <n v="196.7603305785124"/>
    <n v="18.938652807818958"/>
    <n v="9.6252393722534191E-2"/>
    <n v="4527.606516646375"/>
    <n v="315.3200361564073"/>
    <n v="313.79430069371494"/>
    <n v="18.909356727103063"/>
    <n v="9.6103501511234479E-2"/>
    <n v="4961.848025862636"/>
    <n v="16682.37918468568"/>
    <n v="17890.573888405284"/>
    <n v="1208.1947037196041"/>
    <n v="13821.580525101483"/>
    <n v="10981.803682145466"/>
    <n v="9817.8690509010667"/>
    <n v="34621.253258148019"/>
    <n v="15118.287723273799"/>
    <n v="10493.532122126073"/>
    <n v="10049.361704499479"/>
    <n v="35661.181549899353"/>
    <n v="1039.9282917513337"/>
  </r>
  <r>
    <d v="1988-01-01T00:00:00"/>
    <n v="31"/>
    <x v="3"/>
    <x v="66"/>
    <s v="C"/>
    <n v="6.1713355446701756E-2"/>
    <n v="1"/>
    <n v="-362.26727060901078"/>
    <n v="-210.28949295174516"/>
    <n v="-254.82678731052093"/>
    <n v="-827.38355087127707"/>
    <n v="19.167112805074897"/>
    <n v="311.72320556640625"/>
    <n v="12722.400000000001"/>
    <n v="2338.8607611754442"/>
    <n v="23.28026948853325"/>
    <n v="378.61728603662948"/>
    <n v="2840.7673795243554"/>
    <n v="501.90661834891125"/>
    <n v="28.032764660543648"/>
    <n v="455.90921020507818"/>
    <n v="3124.8"/>
    <n v="1147.8822385357589"/>
    <n v="30.582166877397022"/>
    <n v="497.37126238777415"/>
    <n v="1252.2748505041607"/>
    <n v="104.39261196840175"/>
    <n v="17.221653335173269"/>
    <n v="280.08334053171581"/>
    <n v="17.213594586039054"/>
    <n v="279.9522775417642"/>
    <n v="6696"/>
    <n v="761.60537994487981"/>
    <n v="761.24899217090751"/>
    <n v="-0.35638777397230115"/>
    <n v="7432.5599999999995"/>
    <n v="366.69888664012728"/>
    <n v="366.52729252673333"/>
    <n v="-0.17159411339395092"/>
    <n v="-0.52798188736625207"/>
    <n v="4615.0472662962102"/>
    <n v="5220.8185147261574"/>
    <n v="1095.1123046875"/>
    <n v="454.11731401093243"/>
    <n v="461.15702479338842"/>
    <n v="18.299484217620094"/>
    <n v="3.9681677246093755E-2"/>
    <n v="684.51026617683021"/>
    <n v="503.07023761974932"/>
    <n v="181.44002855708089"/>
    <n v="255.6260698353249"/>
    <n v="4677.8252305637798"/>
    <n v="1363.1499976728267"/>
    <n v="488.74595449791241"/>
    <n v="22.412640901078447"/>
    <n v="4.860088797545685E-2"/>
    <n v="685.75727009625621"/>
    <n v="503.08374953856855"/>
    <n v="182.67352055768765"/>
    <n v="256.39644726430384"/>
    <n v="5746.5215008471396"/>
    <n v="1090.99169921875"/>
    <n v="424.86866200983695"/>
    <n v="338.18181818181819"/>
    <n v="28.032764660543648"/>
    <n v="8.2892583673650572E-2"/>
    <n v="9959.6088418507388"/>
    <n v="1027.641144423251"/>
    <n v="416.04155175357596"/>
    <n v="30.582166877397022"/>
    <n v="9.0431138615958931E-2"/>
    <n v="10639.632154750883"/>
    <n v="257.57354736328125"/>
    <n v="290.34053468111404"/>
    <n v="196.7603305785124"/>
    <n v="17.886653356630941"/>
    <n v="9.0905790328979497E-2"/>
    <n v="4342.6858606840597"/>
    <n v="325.22107898841767"/>
    <n v="317.44853243740999"/>
    <n v="17.878594607496726"/>
    <n v="9.0864833144619614E-2"/>
    <n v="4746.006761690971"/>
    <n v="18980.119933098576"/>
    <n v="21132.160417288993"/>
    <n v="2152.0404841904165"/>
    <n v="12886.845991739225"/>
    <n v="14515.011080386497"/>
    <n v="9600.1901272690666"/>
    <n v="37002.047199394787"/>
    <n v="14095.181609762483"/>
    <n v="15089.137512303299"/>
    <n v="9748.1562590780923"/>
    <n v="38932.475381143871"/>
    <n v="1930.4281817490846"/>
  </r>
  <r>
    <d v="1988-02-01T00:00:00"/>
    <n v="29"/>
    <x v="4"/>
    <x v="66"/>
    <s v="C"/>
    <n v="0.32754776611482006"/>
    <n v="1"/>
    <n v="-1798.7089047535676"/>
    <n v="-1044.1174630888895"/>
    <n v="-1265.251510948327"/>
    <n v="-4108.0778787907848"/>
    <n v="42.446357986828509"/>
    <n v="737.93237304687489"/>
    <n v="11901.6"/>
    <n v="5179.5031499952183"/>
    <n v="18.127919932523127"/>
    <n v="315.15492986139344"/>
    <n v="2212.0535859048418"/>
    <n v="-2967.4495640903765"/>
    <n v="26.031285208709971"/>
    <n v="452.55538940429687"/>
    <n v="2923.2000000000003"/>
    <n v="1065.9259013219746"/>
    <n v="18.188039646005194"/>
    <n v="316.20011453543509"/>
    <n v="744.76163575899977"/>
    <n v="-321.16426556297483"/>
    <n v="16.857161839146258"/>
    <n v="293.0627273759622"/>
    <n v="5.9988662439129143"/>
    <n v="104.29063441285382"/>
    <n v="6264"/>
    <n v="745.48621421115979"/>
    <n v="265.29211313309963"/>
    <n v="-480.19410107806016"/>
    <n v="6953.0399999999991"/>
    <n v="358.93780684241023"/>
    <n v="127.7332396566776"/>
    <n v="-231.20456718573263"/>
    <n v="-711.39866826379284"/>
    <n v="7349.8530723707627"/>
    <n v="3349.840574453619"/>
    <n v="1077.348876953125"/>
    <n v="451.57981785394543"/>
    <n v="431.40495867768595"/>
    <n v="42.463406346849176"/>
    <n v="9.8430501302083334E-2"/>
    <n v="684.42557724406061"/>
    <n v="503.14126127853359"/>
    <n v="181.28431596552701"/>
    <n v="255.52881953626991"/>
    <n v="10850.624097299322"/>
    <n v="1369.7050419196025"/>
    <n v="489.51856666342258"/>
    <n v="18.144968292543794"/>
    <n v="4.206017554401914E-2"/>
    <n v="685.78695626791352"/>
    <n v="503.06589677452013"/>
    <n v="182.7210594933934"/>
    <n v="256.42613770659887"/>
    <n v="4652.844138065705"/>
    <n v="1145.97265625"/>
    <n v="432.20391461853148"/>
    <n v="316.36363636363637"/>
    <n v="26.031285208709971"/>
    <n v="8.2282798073508523E-2"/>
    <n v="8233.3877082670551"/>
    <n v="1090.4652924148588"/>
    <n v="424.79701971254065"/>
    <n v="18.188039646005194"/>
    <n v="5.7490929915533659E-2"/>
    <n v="5654.0756309454391"/>
    <n v="262.9908447265625"/>
    <n v="292.71780820515448"/>
    <n v="184.06611570247935"/>
    <n v="18.341161806721331"/>
    <n v="9.9644422531127916E-2"/>
    <n v="3928.893412761252"/>
    <n v="341.49669856721391"/>
    <n v="323.25845412855404"/>
    <n v="7.4828662114879876"/>
    <n v="4.0653143480156542E-2"/>
    <n v="1770.1584079428485"/>
    <n v="23012.905218327629"/>
    <n v="12077.078176953994"/>
    <n v="-10935.827041373635"/>
    <n v="21521.567247294541"/>
    <n v="12486.99360958903"/>
    <n v="8896.117433814823"/>
    <n v="42904.678290698394"/>
    <n v="10557.62881921698"/>
    <n v="8542.3998036155499"/>
    <n v="4760.7322497842988"/>
    <n v="23860.760872616826"/>
    <n v="-19043.917418081568"/>
  </r>
  <r>
    <d v="1988-03-01T00:00:00"/>
    <n v="31"/>
    <x v="5"/>
    <x v="66"/>
    <s v="C"/>
    <n v="0.31663891885621365"/>
    <n v="1"/>
    <n v="-1858.7211159129911"/>
    <n v="-1078.9534487809251"/>
    <n v="-1307.4654237410775"/>
    <n v="-4245.1399884349948"/>
    <n v="84.123973237345041"/>
    <n v="1368.145263671875"/>
    <n v="12722.400000000001"/>
    <n v="10265.200715410027"/>
    <n v="43.778647258109423"/>
    <n v="711.99144062247854"/>
    <n v="5342.0753188358431"/>
    <n v="-4923.1253965741835"/>
    <n v="83.265488604080574"/>
    <n v="1354.183349609375"/>
    <n v="3124.8"/>
    <n v="3124.8"/>
    <n v="43.055240505352955"/>
    <n v="700.22635768114355"/>
    <n v="1763.0207526959477"/>
    <n v="-1361.7792473040524"/>
    <n v="50.101338680834807"/>
    <n v="814.82015865336177"/>
    <n v="18.823757398826558"/>
    <n v="306.13906522285129"/>
    <n v="6696"/>
    <n v="2215.6670058984437"/>
    <n v="832.45636331811033"/>
    <n v="-1383.2106425803333"/>
    <n v="7432.5599999999995"/>
    <n v="1066.8026324696209"/>
    <n v="400.81232307909022"/>
    <n v="-665.99030939053068"/>
    <n v="-2049.200951970864"/>
    <n v="16672.470353778092"/>
    <n v="8338.3647579289918"/>
    <n v="1027.118896484375"/>
    <n v="444.2098488174413"/>
    <n v="461.15702479338842"/>
    <n v="85.3837485472624"/>
    <n v="0.18515113932291669"/>
    <n v="684.18503192085007"/>
    <n v="503.29811448693783"/>
    <n v="180.88691743391223"/>
    <n v="255.28062428334991"/>
    <n v="21796.816632797716"/>
    <n v="1359.8203948324924"/>
    <n v="488.35231733475166"/>
    <n v="45.038422568026782"/>
    <n v="9.7663962916330477E-2"/>
    <n v="685.74217550282026"/>
    <n v="503.15912903570108"/>
    <n v="182.58304646711917"/>
    <n v="256.3399416710393"/>
    <n v="11545.146614043606"/>
    <n v="1116.866455078125"/>
    <n v="428.35660539587286"/>
    <n v="338.18181818181819"/>
    <n v="83.265488604080574"/>
    <n v="0.24621515447443179"/>
    <n v="29825.803690959594"/>
    <n v="1101.5693984915877"/>
    <n v="426.30244040714183"/>
    <n v="43.055240505352955"/>
    <n v="0.12731388321475337"/>
    <n v="15348.484159320831"/>
    <n v="261.54376220703125"/>
    <n v="292.08681611896111"/>
    <n v="196.7603305785124"/>
    <n v="52.916338738055266"/>
    <n v="0.26893804550170897"/>
    <n v="12924.786997454145"/>
    <n v="371.32718485720716"/>
    <n v="333.3318869405382"/>
    <n v="21.638757456047017"/>
    <n v="0.10997520380467445"/>
    <n v="6031.576379708501"/>
    <n v="64547.407321211453"/>
    <n v="32925.207153072937"/>
    <n v="-31622.200168138515"/>
    <n v="37932.177348207741"/>
    <n v="36358.12369095959"/>
    <n v="20336.456635822211"/>
    <n v="94626.757674989538"/>
    <n v="20898.660816966458"/>
    <n v="19440.071463235854"/>
    <n v="10086.579642364624"/>
    <n v="50425.311922566936"/>
    <n v="-44201.445752422602"/>
  </r>
  <r>
    <d v="1988-04-01T00:00:00"/>
    <n v="30"/>
    <x v="6"/>
    <x v="66"/>
    <s v="C"/>
    <n v="0.31873543217474187"/>
    <n v="1"/>
    <n v="-1810.6722430982738"/>
    <n v="-1051.0619611394288"/>
    <n v="-1273.6667869702687"/>
    <n v="-4135.4009912079719"/>
    <n v="84.214842942923553"/>
    <n v="1415.2772216796875"/>
    <n v="12312"/>
    <n v="10276.289061939757"/>
    <n v="78.274362493696955"/>
    <n v="1315.4441474635182"/>
    <n v="9551.4038501436808"/>
    <n v="-724.88521179607596"/>
    <n v="76.626598818440087"/>
    <n v="1287.7525634765625"/>
    <n v="3024"/>
    <n v="3024"/>
    <n v="92.20307655693108"/>
    <n v="1549.5239254706473"/>
    <n v="3024"/>
    <n v="0"/>
    <n v="53.401715065033969"/>
    <n v="897.4454892873764"/>
    <n v="49.165853920758174"/>
    <n v="826.25948950163047"/>
    <n v="6480"/>
    <n v="2361.6218896212154"/>
    <n v="2174.2964004017185"/>
    <n v="-187.32548921949683"/>
    <n v="7192.7999999999993"/>
    <n v="1137.0772061139189"/>
    <n v="1046.883452045272"/>
    <n v="-90.193754068646967"/>
    <n v="-277.5192432881438"/>
    <n v="16798.988157674892"/>
    <n v="15796.583702590671"/>
    <n v="973.9168701171875"/>
    <n v="436.06692190631634"/>
    <n v="446.28099173553721"/>
    <n v="88.158204739152893"/>
    <n v="0.19753968098958333"/>
    <n v="683.92883199129017"/>
    <n v="503.29787037169939"/>
    <n v="180.63096161959078"/>
    <n v="255.12076707951545"/>
    <n v="22490.988817405661"/>
    <n v="1312.5588386116963"/>
    <n v="482.67596904202207"/>
    <n v="82.217724289926295"/>
    <n v="0.18422860442742742"/>
    <n v="685.52678851796463"/>
    <n v="503.27769935716265"/>
    <n v="182.24908916080199"/>
    <n v="256.13136863537892"/>
    <n v="21058.538248465058"/>
    <n v="1088.4515380859375"/>
    <n v="424.52269914997146"/>
    <n v="327.27272727272725"/>
    <n v="76.626598818440087"/>
    <n v="0.23413682972301139"/>
    <n v="25475.413375480242"/>
    <n v="1057.5779654436938"/>
    <n v="420.26543245330902"/>
    <n v="92.20307655693108"/>
    <n v="0.28173162281284497"/>
    <n v="30346.587141694647"/>
    <n v="293.784423828125"/>
    <n v="305.50285833865735"/>
    <n v="190.41322314049586"/>
    <n v="52.513715053589877"/>
    <n v="0.27578817367553715"/>
    <n v="12564.025089243036"/>
    <n v="407.80370971593123"/>
    <n v="344.76939311113802"/>
    <n v="48.277853909314082"/>
    <n v="0.25354254874249149"/>
    <n v="13035.192057305305"/>
    <n v="60530.427282128941"/>
    <n v="64440.317447465015"/>
    <n v="3909.8901653360736"/>
    <n v="38448.077879345423"/>
    <n v="31797.013375480245"/>
    <n v="20058.724184978171"/>
    <n v="90303.815439803846"/>
    <n v="34480.069855510461"/>
    <n v="35617.125180555217"/>
    <n v="18978.705122782027"/>
    <n v="89075.900158847711"/>
    <n v="-1227.9152809561347"/>
  </r>
  <r>
    <d v="1988-05-01T00:00:00"/>
    <n v="31"/>
    <x v="7"/>
    <x v="66"/>
    <s v="C"/>
    <n v="0.31772664919344118"/>
    <n v="1"/>
    <n v="-1865.1062670293709"/>
    <n v="-1082.6599116596349"/>
    <n v="-1311.9568798495575"/>
    <n v="-4259.7230585385632"/>
    <n v="100.32244398889463"/>
    <n v="1631.5881347656252"/>
    <n v="12722.400000000001"/>
    <n v="12241.813886999244"/>
    <n v="107.2614047721445"/>
    <n v="1744.439513095361"/>
    <n v="12722.400000000001"/>
    <n v="480.5861130007579"/>
    <n v="88.94797294679752"/>
    <n v="1446.60009765625"/>
    <n v="3124.8"/>
    <n v="3124.8"/>
    <n v="125.05176024106881"/>
    <n v="2033.7719071464148"/>
    <n v="3124.8"/>
    <n v="0"/>
    <n v="78.564429968368913"/>
    <n v="1277.7279605070751"/>
    <n v="75.483064734955576"/>
    <n v="1227.6143592647345"/>
    <n v="6696"/>
    <n v="3474.4104629028925"/>
    <n v="3338.141064508392"/>
    <n v="-136.26939839450051"/>
    <n v="7432.5599999999995"/>
    <n v="1672.864296953245"/>
    <n v="1607.2531051336705"/>
    <n v="-65.611191819574515"/>
    <n v="-201.88059021407503"/>
    <n v="20513.888646855379"/>
    <n v="20792.594169642063"/>
    <n v="899.62060546875"/>
    <n v="424.04796144612067"/>
    <n v="461.15702479338842"/>
    <n v="105.45626856275827"/>
    <n v="0.22867757161458335"/>
    <n v="683.56960272311278"/>
    <n v="503.3695379217732"/>
    <n v="180.20006480133958"/>
    <n v="254.85165047167663"/>
    <n v="26875.704095803332"/>
    <n v="1231.3236245900521"/>
    <n v="472.5061985424428"/>
    <n v="112.39522934600814"/>
    <n v="0.24372442205854811"/>
    <n v="685.15175054679025"/>
    <n v="503.39459255565566"/>
    <n v="181.75715799113459"/>
    <n v="255.82413302336312"/>
    <n v="28753.412103404593"/>
    <n v="1058.8695068359375"/>
    <n v="420.44550241440015"/>
    <n v="338.18181818181819"/>
    <n v="88.94797294679752"/>
    <n v="0.26301819957386363"/>
    <n v="31272.846877024152"/>
    <n v="991.89211733268132"/>
    <n v="410.86698593055883"/>
    <n v="125.05176024106881"/>
    <n v="0.36977671039025722"/>
    <n v="42964.791382838623"/>
    <n v="316.29083251953125"/>
    <n v="314.15680018308035"/>
    <n v="196.7603305785124"/>
    <n v="80.070430010330583"/>
    <n v="0.40694396972656255"/>
    <n v="21034.891568491366"/>
    <n v="433.3914772320594"/>
    <n v="352.29291211301143"/>
    <n v="76.989064776917246"/>
    <n v="0.39128346933833108"/>
    <n v="22680.603252497163"/>
    <n v="79183.442541318858"/>
    <n v="94398.806738740386"/>
    <n v="15215.364197421528"/>
    <n v="44987.677982802576"/>
    <n v="37805.166877024152"/>
    <n v="30311.366328347503"/>
    <n v="113104.21118817423"/>
    <n v="45480.865836375226"/>
    <n v="48414.451471178989"/>
    <n v="30443.24054228967"/>
    <n v="124338.55784984387"/>
    <n v="11234.346661669639"/>
  </r>
  <r>
    <d v="1988-06-01T00:00:00"/>
    <n v="30"/>
    <x v="8"/>
    <x v="66"/>
    <s v="C"/>
    <n v="0.3197979484011203"/>
    <n v="1"/>
    <n v="-1816.7081852770843"/>
    <n v="-1054.5657146475342"/>
    <n v="-1277.9126018108768"/>
    <n v="-4149.1865017354958"/>
    <n v="87.057182173295459"/>
    <n v="1463.0443115234375"/>
    <n v="12312"/>
    <n v="10623.124590246678"/>
    <n v="114.60113942020205"/>
    <n v="1925.9358152561733"/>
    <n v="12312"/>
    <n v="1688.8754097533219"/>
    <n v="68.349212293388433"/>
    <n v="1148.646484375"/>
    <n v="3024"/>
    <n v="2798.7552337254551"/>
    <n v="106.30805307580853"/>
    <n v="1786.5658919684488"/>
    <n v="3024"/>
    <n v="225.24476627454487"/>
    <n v="77.334871258026311"/>
    <n v="1299.6554753084977"/>
    <n v="77.438886611143843"/>
    <n v="1301.4035111039452"/>
    <n v="6480"/>
    <n v="3420.0348167015818"/>
    <n v="3424.6347613752669"/>
    <n v="4.5999446736850587"/>
    <n v="7192.7999999999993"/>
    <n v="1646.6834302637249"/>
    <n v="1648.8982184399435"/>
    <n v="2.2147881762186898"/>
    <n v="6.8147328499037485"/>
    <n v="18488.598070937438"/>
    <n v="20409.532979815209"/>
    <n v="856.17266845703125"/>
    <n v="416.62845449517749"/>
    <n v="446.28099173553721"/>
    <n v="88.236245803202479"/>
    <n v="0.19771455078125"/>
    <n v="683.35945021361272"/>
    <n v="503.29813619290667"/>
    <n v="180.06131402070605"/>
    <n v="254.764993671632"/>
    <n v="22479.506603661444"/>
    <n v="1160.3317430428808"/>
    <n v="463.14765499416899"/>
    <n v="115.78020305010907"/>
    <n v="0.25943341794561475"/>
    <n v="684.81926292709659"/>
    <n v="503.39332473007261"/>
    <n v="181.42593819702398"/>
    <n v="255.61726970095134"/>
    <n v="29595.419389090639"/>
    <n v="1038.970703125"/>
    <n v="417.65148202075454"/>
    <n v="327.27272727272725"/>
    <n v="68.349212293388433"/>
    <n v="0.20884481534090912"/>
    <n v="22355.702128971407"/>
    <n v="934.03449898103406"/>
    <n v="402.16779193206935"/>
    <n v="106.30805307580853"/>
    <n v="0.32483016217608163"/>
    <n v="33482.218405489839"/>
    <n v="286.888671875"/>
    <n v="302.7406100248885"/>
    <n v="190.41322314049586"/>
    <n v="75.612871255165288"/>
    <n v="0.39709884643554688"/>
    <n v="17926.982120069471"/>
    <n v="403.88530177035983"/>
    <n v="343.5826844108359"/>
    <n v="75.71688660828282"/>
    <n v="0.39764510762162419"/>
    <n v="20373.459964768339"/>
    <n v="62762.190852702319"/>
    <n v="83451.097759348806"/>
    <n v="20688.906906646487"/>
    <n v="38783.431193908124"/>
    <n v="28452.057362696862"/>
    <n v="26989.700367034777"/>
    <n v="94225.188923639769"/>
    <n v="45771.511203813556"/>
    <n v="38749.252690842302"/>
    <n v="28165.080342772675"/>
    <n v="112685.84423742854"/>
    <n v="18460.655313788768"/>
  </r>
  <r>
    <d v="1988-07-01T00:00:00"/>
    <n v="31"/>
    <x v="9"/>
    <x v="66"/>
    <s v="C"/>
    <n v="0.32456184709299341"/>
    <n v="1"/>
    <n v="-1905.2299723314063"/>
    <n v="-1105.950985206317"/>
    <n v="-1340.1807790163887"/>
    <n v="-4351.3617365541122"/>
    <n v="90.299679429235539"/>
    <n v="1468.58349609375"/>
    <n v="12722.400000000001"/>
    <n v="11018.789272625409"/>
    <n v="135.06680225406521"/>
    <n v="2196.6509506373509"/>
    <n v="12722.400000000001"/>
    <n v="1703.6107273745929"/>
    <n v="81.802838729984501"/>
    <n v="1330.3956298828125"/>
    <n v="3124.8"/>
    <n v="3124.8"/>
    <n v="115.5205743830939"/>
    <n v="1878.7620296175219"/>
    <n v="3124.8"/>
    <n v="0"/>
    <n v="80.521438087628894"/>
    <n v="1309.5556463176206"/>
    <n v="81.396422712790567"/>
    <n v="1323.7859070225347"/>
    <n v="6696"/>
    <n v="3560.9566198377852"/>
    <n v="3599.6516849934146"/>
    <n v="38.695065155629436"/>
    <n v="7432.5599999999995"/>
    <n v="1714.5346688107857"/>
    <n v="1733.1656261079399"/>
    <n v="18.630957297154282"/>
    <n v="57.326022452783718"/>
    <n v="19419.080561273982"/>
    <n v="21180.017311101357"/>
    <n v="815.75921630859375"/>
    <n v="409.43838332355597"/>
    <n v="461.15702479338842"/>
    <n v="91.574901698088837"/>
    <n v="0.19857639973958333"/>
    <n v="683.16450029000089"/>
    <n v="503.31997917609408"/>
    <n v="179.84452111390681"/>
    <n v="254.62959566169053"/>
    <n v="23317.68019214342"/>
    <n v="1075.1511398799466"/>
    <n v="451.26344069739582"/>
    <n v="136.34202452291851"/>
    <n v="0.29565206034539676"/>
    <n v="684.41508476235913"/>
    <n v="503.48253203994659"/>
    <n v="180.93255272241254"/>
    <n v="255.30912580278277"/>
    <n v="34809.363091127896"/>
    <n v="965.24658203125"/>
    <n v="406.91243701055953"/>
    <n v="338.18181818181819"/>
    <n v="81.802838729984501"/>
    <n v="0.24189011452414771"/>
    <n v="27834.984949472324"/>
    <n v="826.59263163436049"/>
    <n v="384.80238050337334"/>
    <n v="115.5205743830939"/>
    <n v="0.34159309629409484"/>
    <n v="37172.240782736"/>
    <n v="219.36024475097656"/>
    <n v="283.6808213384171"/>
    <n v="196.7603305785124"/>
    <n v="79.144438113378101"/>
    <n v="0.40223777770996094"/>
    <n v="18774.657705429418"/>
    <n v="335.48189829528462"/>
    <n v="321.13882813848534"/>
    <n v="80.019422738539774"/>
    <n v="0.40668473418024664"/>
    <n v="21488.687208230913"/>
    <n v="69927.322847045158"/>
    <n v="93470.291082094802"/>
    <n v="23542.968235049644"/>
    <n v="40206.629464768834"/>
    <n v="34367.304949472324"/>
    <n v="28179.348994077991"/>
    <n v="102753.28340831914"/>
    <n v="51496.693118796495"/>
    <n v="42598.609797529687"/>
    <n v="29610.523740315879"/>
    <n v="123705.82665664206"/>
    <n v="20952.543248322923"/>
  </r>
  <r>
    <d v="1988-08-01T00:00:00"/>
    <n v="31"/>
    <x v="10"/>
    <x v="66"/>
    <s v="C"/>
    <n v="0.31919326631151312"/>
    <n v="1"/>
    <n v="-1873.7155441711921"/>
    <n v="-1087.6574388218071"/>
    <n v="-1318.0128352535003"/>
    <n v="-4279.3858182465001"/>
    <n v="89.118865250516535"/>
    <n v="1449.3793945312502"/>
    <n v="12722.400000000001"/>
    <n v="10874.700803123927"/>
    <n v="128.30898712813737"/>
    <n v="2086.7456239925568"/>
    <n v="12722.400000000001"/>
    <n v="1847.699196876074"/>
    <n v="74.058380520402892"/>
    <n v="1204.444091796875"/>
    <n v="3124.8"/>
    <n v="3032.5335600503872"/>
    <n v="99.812935894483601"/>
    <n v="1623.3017800043704"/>
    <n v="3124.8"/>
    <n v="92.266439949612959"/>
    <n v="66.291017191823855"/>
    <n v="1078.1200376627266"/>
    <n v="66.439031542651861"/>
    <n v="1080.5272603038811"/>
    <n v="6696"/>
    <n v="2931.634631861762"/>
    <n v="2938.1803753920544"/>
    <n v="6.5457435302923841"/>
    <n v="7432.5599999999995"/>
    <n v="1411.5277857112187"/>
    <n v="1414.6794400035822"/>
    <n v="3.1516542923634461"/>
    <n v="9.6973978226558302"/>
    <n v="18250.396780747298"/>
    <n v="20200.059815395638"/>
    <n v="774.4583740234375"/>
    <n v="401.77526412756629"/>
    <n v="461.15702479338842"/>
    <n v="90.288142997804755"/>
    <n v="0.19578611653645833"/>
    <n v="682.96639153725437"/>
    <n v="503.31542282667556"/>
    <n v="179.65096871057881"/>
    <n v="254.50871250819202"/>
    <n v="22979.119029126821"/>
    <n v="994.66018844501741"/>
    <n v="439.28512661748823"/>
    <n v="129.47826487542559"/>
    <n v="0.28076828046463259"/>
    <n v="684.02886883203882"/>
    <n v="503.45708969620011"/>
    <n v="180.57177913583871"/>
    <n v="255.08380465928809"/>
    <n v="33027.808425106625"/>
    <n v="902.9970703125"/>
    <n v="397.32252959112645"/>
    <n v="338.18181818181819"/>
    <n v="74.058380520402892"/>
    <n v="0.21898983487215909"/>
    <n v="24605.888664189064"/>
    <n v="738.58855696888281"/>
    <n v="369.18043441243651"/>
    <n v="99.812935894483601"/>
    <n v="0.29514577818261278"/>
    <n v="30813.934749011645"/>
    <n v="156.28630065917969"/>
    <n v="254.26604255069253"/>
    <n v="196.7603305785124"/>
    <n v="64.951017158445254"/>
    <n v="0.33010219573974614"/>
    <n v="13810.072937716659"/>
    <n v="272.25994033895483"/>
    <n v="296.69217442843376"/>
    <n v="65.09903150927326"/>
    <n v="0.33085445281510689"/>
    <n v="16151.10613287048"/>
    <n v="61395.080631032542"/>
    <n v="79992.849306988748"/>
    <n v="18597.768675956206"/>
    <n v="39723.979832250749"/>
    <n v="31045.94222423945"/>
    <n v="22282.435355289643"/>
    <n v="93052.357411779842"/>
    <n v="49746.652880935435"/>
    <n v="36258.597310189842"/>
    <n v="23315.153113012617"/>
    <n v="109320.4033041379"/>
    <n v="16268.045892358059"/>
  </r>
  <r>
    <d v="1988-09-01T00:00:00"/>
    <n v="30"/>
    <x v="11"/>
    <x v="66"/>
    <s v="C"/>
    <n v="0.31270418372334385"/>
    <n v="1"/>
    <n v="-1776.409926895572"/>
    <n v="-1031.1733162460987"/>
    <n v="-1249.5659181584822"/>
    <n v="-4057.1491613001535"/>
    <n v="57.220486828512399"/>
    <n v="961.6220703125"/>
    <n v="12312"/>
    <n v="6982.3114591953272"/>
    <n v="82.791329078829762"/>
    <n v="1391.3542803525556"/>
    <n v="10102.585241569028"/>
    <n v="3120.2737823737007"/>
    <n v="40.322006956998969"/>
    <n v="677.63372802734375"/>
    <n v="3024"/>
    <n v="1651.1006377191482"/>
    <n v="55.96034844675129"/>
    <n v="940.44474473012588"/>
    <n v="2291.4575434192011"/>
    <n v="640.35690570005295"/>
    <n v="29.131228811878803"/>
    <n v="489.56648419962988"/>
    <n v="28.308824637212474"/>
    <n v="475.74552515315406"/>
    <n v="6480"/>
    <n v="1288.2909762339009"/>
    <n v="1251.9212136028207"/>
    <n v="-36.369762631080221"/>
    <n v="7192.7999999999993"/>
    <n v="620.28824781632272"/>
    <n v="602.77688062358027"/>
    <n v="-17.511367192742455"/>
    <n v="-53.881129823822675"/>
    <n v="10541.991320964698"/>
    <n v="14248.740879214631"/>
    <n v="742.99908447265625"/>
    <n v="395.70501510959127"/>
    <n v="446.28099173553721"/>
    <n v="54.636237328899796"/>
    <n v="0.12242564290364583"/>
    <n v="682.81670990596979"/>
    <n v="503.18565562071905"/>
    <n v="179.63105428525074"/>
    <n v="254.49627495385337"/>
    <n v="13904.71887769967"/>
    <n v="937.6300077086039"/>
    <n v="430.29650029895413"/>
    <n v="80.207079579217151"/>
    <n v="0.17972327090898657"/>
    <n v="683.75350422603503"/>
    <n v="503.27090035775365"/>
    <n v="180.48260386828139"/>
    <n v="255.02811024593518"/>
    <n v="20455.059933433087"/>
    <n v="878.620849609375"/>
    <n v="393.42308629034426"/>
    <n v="327.27272727272725"/>
    <n v="40.322006956998969"/>
    <n v="0.12320613236860797"/>
    <n v="12423.465404340921"/>
    <n v="698.57395782073172"/>
    <n v="370.52603196878613"/>
    <n v="55.96034844675129"/>
    <n v="0.17098995358729563"/>
    <n v="16238.275645667909"/>
    <n v="130.14912414550781"/>
    <n v="238.91720815042004"/>
    <n v="190.41322314049586"/>
    <n v="26.797228701252582"/>
    <n v="0.1407319736480713"/>
    <n v="5013.9279364558943"/>
    <n v="246.94516780152986"/>
    <n v="285.55255659410216"/>
    <n v="25.974824526586254"/>
    <n v="0.13641292394604759"/>
    <n v="5808.706710636322"/>
    <n v="31342.112218496484"/>
    <n v="42502.042289737321"/>
    <n v="11159.930071240837"/>
    <n v="26567.830336894996"/>
    <n v="17372.166042060067"/>
    <n v="10918.50716050612"/>
    <n v="54858.503539461184"/>
    <n v="34462.035248106542"/>
    <n v="20796.15987284101"/>
    <n v="10409.838886704241"/>
    <n v="65668.03400765179"/>
    <n v="10809.530468190605"/>
  </r>
  <r>
    <d v="1988-10-01T00:00:00"/>
    <n v="31"/>
    <x v="0"/>
    <x v="67"/>
    <s v="C"/>
    <n v="0.32253054493264366"/>
    <n v="1"/>
    <n v="-1893.3059036418076"/>
    <n v="-1099.0292824688818"/>
    <n v="-1331.7931261358724"/>
    <n v="-4324.1283122465629"/>
    <n v="62.869333032024791"/>
    <n v="1022.4716796875"/>
    <n v="12722.400000000001"/>
    <n v="7671.6100961716738"/>
    <n v="67.101010356423757"/>
    <n v="1091.2933135923756"/>
    <n v="8187.9791575241034"/>
    <n v="516.36906135242953"/>
    <n v="34.4744523986312"/>
    <n v="560.67321777343761"/>
    <n v="3124.8"/>
    <n v="1411.6556847257391"/>
    <n v="37.297397616270743"/>
    <n v="606.58402037214512"/>
    <n v="1527.2493022275046"/>
    <n v="115.59361750176549"/>
    <n v="26.991956835679773"/>
    <n v="438.98209369855545"/>
    <n v="23.329185494885529"/>
    <n v="379.41282861305768"/>
    <n v="6696"/>
    <n v="1193.6844355883015"/>
    <n v="1031.7031028808658"/>
    <n v="-161.98133270743574"/>
    <n v="7432.5599999999995"/>
    <n v="574.73695046844136"/>
    <n v="496.74593842412065"/>
    <n v="-77.991012044320712"/>
    <n v="-239.97234475175645"/>
    <n v="10851.687166954156"/>
    <n v="11243.677501056594"/>
    <n v="701.7552490234375"/>
    <n v="387.41184093800348"/>
    <n v="461.15702479338842"/>
    <n v="56.908420632102271"/>
    <n v="0.123403564453125"/>
    <n v="682.62283107167036"/>
    <n v="503.19940114567993"/>
    <n v="179.42342992599043"/>
    <n v="254.36660316027735"/>
    <n v="14475.601647404099"/>
    <n v="892.15447619189683"/>
    <n v="422.79466119911149"/>
    <n v="61.140097956501236"/>
    <n v="0.13257978230710843"/>
    <n v="683.53347288251462"/>
    <n v="503.21388145108909"/>
    <n v="180.31959143142552"/>
    <n v="254.92630082849684"/>
    <n v="15586.219004342798"/>
    <n v="850.5736083984375"/>
    <n v="388.82809420741648"/>
    <n v="338.18181818181819"/>
    <n v="34.4744523986312"/>
    <n v="0.10194058504971591"/>
    <n v="11209.252833587663"/>
    <n v="667.70380004620597"/>
    <n v="366.37846783788802"/>
    <n v="37.297397616270743"/>
    <n v="0.11028800370402639"/>
    <n v="11426.944671888148"/>
    <n v="103.02073669433594"/>
    <n v="219.83521130017448"/>
    <n v="196.7603305785124"/>
    <n v="27.635956829480889"/>
    <n v="0.14045492172241211"/>
    <n v="5080.3474222479981"/>
    <n v="223.47955606043868"/>
    <n v="285.33275293330655"/>
    <n v="23.973185488686646"/>
    <n v="0.12183952638319406"/>
    <n v="5720.039452149309"/>
    <n v="30765.201903239758"/>
    <n v="32733.203128380257"/>
    <n v="1968.0012251404987"/>
    <n v="28017.371743575772"/>
    <n v="16028.428518313402"/>
    <n v="10977.96880830474"/>
    <n v="55023.769070193914"/>
    <n v="27751.052258225092"/>
    <n v="15262.684691646769"/>
    <n v="10045.895367318424"/>
    <n v="53059.632317190284"/>
    <n v="-1964.1367530036296"/>
  </r>
  <r>
    <d v="1988-11-01T00:00:00"/>
    <n v="30"/>
    <x v="1"/>
    <x v="67"/>
    <s v="C"/>
    <n v="0.2208451402635716"/>
    <n v="1"/>
    <n v="-1254.5770728092978"/>
    <n v="-728.25893453315371"/>
    <n v="-882.49718049323224"/>
    <n v="-2865.3331878356839"/>
    <n v="24.697766819473141"/>
    <n v="415.0596923828125"/>
    <n v="12312"/>
    <n v="3013.737034376516"/>
    <n v="30.706065192316508"/>
    <n v="516.03248448198576"/>
    <n v="3746.8977064395976"/>
    <n v="733.16067206308162"/>
    <n v="13.338473737732437"/>
    <n v="224.16046142578125"/>
    <n v="3024"/>
    <n v="546.18220065426135"/>
    <n v="13.348160929396865"/>
    <n v="224.32326006347509"/>
    <n v="546.57887060057374"/>
    <n v="0.39666994631238595"/>
    <n v="16.066114297927903"/>
    <n v="269.9999763957328"/>
    <n v="16.856887553653856"/>
    <n v="283.28936027668283"/>
    <n v="6480"/>
    <n v="710.50315820261744"/>
    <n v="745.47408428945096"/>
    <n v="34.970926086833515"/>
    <n v="7192.7999999999993"/>
    <n v="342.09411320866764"/>
    <n v="358.93196650973562"/>
    <n v="16.83785330106798"/>
    <n v="51.808779387901495"/>
    <n v="4612.5165064420626"/>
    <n v="5397.8826278393581"/>
    <n v="682.69830322265625"/>
    <n v="383.4412488619497"/>
    <n v="446.28099173553721"/>
    <n v="24.931367026084711"/>
    <n v="5.5864729817708333E-2"/>
    <n v="682.53443686218213"/>
    <n v="503.08939892190375"/>
    <n v="179.44503794027838"/>
    <n v="254.38009844560088"/>
    <n v="6342.0435984788364"/>
    <n v="867.08925614229156"/>
    <n v="418.52181205922057"/>
    <n v="30.939665398928078"/>
    <n v="6.9327768764264761E-2"/>
    <n v="683.41222000735138"/>
    <n v="503.10863395029372"/>
    <n v="180.30358605705766"/>
    <n v="254.91630467193539"/>
    <n v="7887.0251712808877"/>
    <n v="856.726806640625"/>
    <n v="389.84641715189946"/>
    <n v="327.27272727272725"/>
    <n v="13.338473737732437"/>
    <n v="4.0756447531960227E-2"/>
    <n v="4072.3065141502357"/>
    <n v="673.84732644063945"/>
    <n v="367.21691124326344"/>
    <n v="13.348160929396865"/>
    <n v="4.0786047284268205E-2"/>
    <n v="3838.7062612142331"/>
    <n v="91.987411499023438"/>
    <n v="210.79390641901034"/>
    <n v="190.41322314049586"/>
    <n v="15.772114298166322"/>
    <n v="8.2830982208251955E-2"/>
    <n v="2603.6868019734266"/>
    <n v="211.65545944739074"/>
    <n v="280.51720090537162"/>
    <n v="16.562887553892274"/>
    <n v="8.6983914671048837E-2"/>
    <n v="3638.6168293533897"/>
    <n v="13018.036914602499"/>
    <n v="15364.34826184851"/>
    <n v="2346.3113472460118"/>
    <n v="15036.580632855354"/>
    <n v="7916.0887148044976"/>
    <n v="7652.2840733847124"/>
    <n v="30604.953421044564"/>
    <n v="16060.145804911188"/>
    <n v="6954.6261972816537"/>
    <n v="7856.5256996593453"/>
    <n v="30871.297701852185"/>
    <n v="266.34428080762154"/>
  </r>
  <r>
    <d v="1988-12-01T00:00:00"/>
    <n v="31"/>
    <x v="2"/>
    <x v="67"/>
    <s v="C"/>
    <n v="0.27589011902371707"/>
    <n v="1"/>
    <n v="-1619.5191410882633"/>
    <n v="-940.10109837569644"/>
    <n v="-1139.2054794727328"/>
    <n v="-3698.8257189366927"/>
    <n v="25.433644938823605"/>
    <n v="413.63858032226562"/>
    <n v="12722.400000000001"/>
    <n v="3103.5323246666999"/>
    <n v="26.881811093720412"/>
    <n v="437.19074493819488"/>
    <n v="3280.2443328755548"/>
    <n v="176.71200820885497"/>
    <n v="16.058605593846849"/>
    <n v="261.16818237304687"/>
    <n v="3124.8"/>
    <n v="657.56582913040063"/>
    <n v="15.244052097416322"/>
    <n v="247.92073975636762"/>
    <n v="624.21159160826869"/>
    <n v="-33.354237522131939"/>
    <n v="16.601652703324625"/>
    <n v="269.9999969223494"/>
    <n v="17.33917675390158"/>
    <n v="281.99467570189398"/>
    <n v="6696"/>
    <n v="734.18665262554953"/>
    <n v="766.80270137685807"/>
    <n v="32.61604875130854"/>
    <n v="7432.5599999999995"/>
    <n v="353.49727719007939"/>
    <n v="369.20130066293171"/>
    <n v="15.704023472852327"/>
    <n v="48.320072224160867"/>
    <n v="4848.7820836127294"/>
    <n v="5040.4599265236138"/>
    <n v="672.13177490234375"/>
    <n v="381.1994912644692"/>
    <n v="461.15702479338842"/>
    <n v="25.161148348721589"/>
    <n v="5.4560913085937496E-2"/>
    <n v="682.48581860751869"/>
    <n v="503.09281101182006"/>
    <n v="179.39300759569863"/>
    <n v="254.34760289389362"/>
    <n v="6399.677768554986"/>
    <n v="855.07455962070208"/>
    <n v="416.43688251965477"/>
    <n v="26.609314503618396"/>
    <n v="5.7701201701394735E-2"/>
    <n v="683.35414394828797"/>
    <n v="503.0975959423177"/>
    <n v="180.25654800597027"/>
    <n v="254.88692705712876"/>
    <n v="6782.3664049239806"/>
    <n v="888.2967529296875"/>
    <n v="394.98114138490473"/>
    <n v="338.18181818181819"/>
    <n v="16.058605593846849"/>
    <n v="4.7485124067826706E-2"/>
    <n v="5304.0284417850744"/>
    <n v="706.23186262969386"/>
    <n v="363.06185572773757"/>
    <n v="15.244052097416322"/>
    <n v="4.5076498137521383E-2"/>
    <n v="4628.0996291951969"/>
    <n v="89.516555786132812"/>
    <n v="208.64043018553639"/>
    <n v="196.7603305785124"/>
    <n v="12.678652606049845"/>
    <n v="6.4437036514282231E-2"/>
    <n v="2212.0412624779715"/>
    <n v="208.44708011441648"/>
    <n v="279.17018787704274"/>
    <n v="13.416176656626799"/>
    <n v="6.8185373632889901E-2"/>
    <n v="3131.9834535721739"/>
    <n v="13915.747472818031"/>
    <n v="14542.449487691352"/>
    <n v="626.70201487332088"/>
    <n v="15373.370093221687"/>
    <n v="9369.1142709154738"/>
    <n v="7428.9251922936019"/>
    <n v="32171.409556430764"/>
    <n v="14313.251596711274"/>
    <n v="7719.7301224277689"/>
    <n v="7257.9819761392309"/>
    <n v="29290.963695278275"/>
    <n v="-2880.4458611524897"/>
  </r>
  <r>
    <d v="1989-01-01T00:00:00"/>
    <n v="31"/>
    <x v="3"/>
    <x v="67"/>
    <s v="C"/>
    <n v="0.33367657217887903"/>
    <n v="1"/>
    <n v="-1958.7348669415687"/>
    <n v="-1137.0095932309739"/>
    <n v="-1377.8173018410273"/>
    <n v="-4473.5617620135699"/>
    <n v="15.325765421213198"/>
    <n v="249.24967956542972"/>
    <n v="12722.400000000001"/>
    <n v="1870.1215849871933"/>
    <n v="16.621145703901249"/>
    <n v="270.31702018441547"/>
    <n v="2028.189946393052"/>
    <n v="158.0683614058587"/>
    <n v="28.032764660543648"/>
    <n v="455.90921020507818"/>
    <n v="3124.8"/>
    <n v="1147.8822385357589"/>
    <n v="22.437281450422493"/>
    <n v="364.90739993294648"/>
    <n v="918.75907245847588"/>
    <n v="-229.12316607728303"/>
    <n v="16.601652249265307"/>
    <n v="269.99998953778254"/>
    <n v="17.015441155206581"/>
    <n v="276.72962093817154"/>
    <n v="6696"/>
    <n v="734.18663254536261"/>
    <n v="752.48591257341491"/>
    <n v="18.299280028052294"/>
    <n v="7432.5599999999995"/>
    <n v="353.49726752184125"/>
    <n v="362.30803197979242"/>
    <n v="8.8107644579511657"/>
    <n v="27.11004448600346"/>
    <n v="4105.6877235901557"/>
    <n v="4061.7429634047353"/>
    <n v="671.43194580078125"/>
    <n v="381.04997809888118"/>
    <n v="461.15702479338842"/>
    <n v="14.861057209613895"/>
    <n v="3.2225590006510416E-2"/>
    <n v="682.48260934491202"/>
    <n v="503.05898673033931"/>
    <n v="179.42362261457271"/>
    <n v="254.36672350393141"/>
    <n v="3780.158430213964"/>
    <n v="853.07939563355581"/>
    <n v="416.08828564405485"/>
    <n v="16.156437492301947"/>
    <n v="3.5034568755708526E-2"/>
    <n v="683.34450393972907"/>
    <n v="503.06322060483018"/>
    <n v="180.28128333489889"/>
    <n v="254.90237550681113"/>
    <n v="4118.3142965150728"/>
    <n v="911.15789794921875"/>
    <n v="398.60924073634669"/>
    <n v="338.18181818181819"/>
    <n v="28.032764660543648"/>
    <n v="8.2892583673650572E-2"/>
    <n v="9344.0455215056845"/>
    <n v="734.6885305460695"/>
    <n v="368.45442346162793"/>
    <n v="22.437281450422493"/>
    <n v="6.6346799987808444E-2"/>
    <n v="6913.1449423137656"/>
    <n v="83.224388122558594"/>
    <n v="202.91338405994645"/>
    <n v="196.7603305785124"/>
    <n v="18.935652359891527"/>
    <n v="9.6237144470214836E-2"/>
    <n v="3213.0139974955582"/>
    <n v="201.74112160523777"/>
    <n v="276.29544983074766"/>
    <n v="19.349441265832802"/>
    <n v="9.8340154282836406E-2"/>
    <n v="4470.5794106240592"/>
    <n v="16337.217949215206"/>
    <n v="15502.038649452898"/>
    <n v="-835.1792997623088"/>
    <n v="11520.440015201159"/>
    <n v="13899.447760041443"/>
    <n v="8429.8978975627633"/>
    <n v="33849.785672805367"/>
    <n v="10057.929375966556"/>
    <n v="10102.414421541267"/>
    <n v="8336.7560533362393"/>
    <n v="28497.099850844064"/>
    <n v="-5352.6858219613023"/>
  </r>
  <r>
    <d v="1989-02-01T00:00:00"/>
    <n v="28"/>
    <x v="4"/>
    <x v="67"/>
    <s v="C"/>
    <n v="0.46155990450277262"/>
    <n v="1"/>
    <n v="-2447.2275384660611"/>
    <n v="-1420.5706116824535"/>
    <n v="-1721.4338198335411"/>
    <n v="-5589.2319699820564"/>
    <n v="43.671332483212808"/>
    <n v="786.34393310546875"/>
    <n v="11491.2"/>
    <n v="5328.9802680239345"/>
    <n v="14.974258749571383"/>
    <n v="269.6257899848419"/>
    <n v="1827.2290966946036"/>
    <n v="-3501.7511713293306"/>
    <n v="30.85021080836777"/>
    <n v="555.4874267578125"/>
    <n v="2822.4"/>
    <n v="1263.2506807954094"/>
    <n v="17.518554033137956"/>
    <n v="315.43824970382332"/>
    <n v="717.34762029276249"/>
    <n v="-545.90306050264689"/>
    <n v="14.995040554054512"/>
    <n v="269.99998616675538"/>
    <n v="6.9090390470517598"/>
    <n v="124.40382807935461"/>
    <n v="6048"/>
    <n v="663.13630498733232"/>
    <n v="305.5433300202896"/>
    <n v="-357.59297496704272"/>
    <n v="6713.2800000000007"/>
    <n v="319.28785054945632"/>
    <n v="147.11345519495421"/>
    <n v="-172.17439535450211"/>
    <n v="-529.76737032154483"/>
    <n v="7574.6551043561331"/>
    <n v="2997.23350220261"/>
    <n v="653.60577392578125"/>
    <n v="377.19681998026022"/>
    <n v="416.52892561983469"/>
    <n v="43.274755455836775"/>
    <n v="0.10389375813802083"/>
    <n v="682.40134965314803"/>
    <n v="503.13912654277522"/>
    <n v="179.26222311037282"/>
    <n v="254.26592144358335"/>
    <n v="11003.295571224073"/>
    <n v="863.95028894916686"/>
    <n v="417.97944890608687"/>
    <n v="14.577681722195351"/>
    <n v="3.4998005721937252E-2"/>
    <n v="683.39704328817641"/>
    <n v="503.05345823508424"/>
    <n v="180.34358505309217"/>
    <n v="254.94128604490874"/>
    <n v="3716.4529258098428"/>
    <n v="939.58392333984375"/>
    <n v="403.02053140238786"/>
    <n v="305.45454545454544"/>
    <n v="30.85021080836777"/>
    <n v="0.10099771395596592"/>
    <n v="8482.026683177568"/>
    <n v="776.44616012648009"/>
    <n v="376.0734104135413"/>
    <n v="17.518554033137956"/>
    <n v="5.7352409037058787E-2"/>
    <n v="4494.5396133383047"/>
    <n v="91.881813049316406"/>
    <n v="210.70290777825039"/>
    <n v="177.71900826446281"/>
    <n v="14.493040579803719"/>
    <n v="8.1550312042236325E-2"/>
    <n v="2083.2642648501887"/>
    <n v="218.48455027059623"/>
    <n v="283.32617314741958"/>
    <n v="6.4070390728009663"/>
    <n v="3.6051512639923594E-2"/>
    <n v="1238.3927339318809"/>
    <n v="21568.586519251829"/>
    <n v="9449.3852730800281"/>
    <n v="-12119.2012461718"/>
    <n v="21634.355839248008"/>
    <n v="12823.037363972977"/>
    <n v="6795.288420386978"/>
    <n v="41252.681623607961"/>
    <n v="8398.5344840383859"/>
    <n v="6869.076621948614"/>
    <n v="3699.2156993135841"/>
    <n v="18966.826805300581"/>
    <n v="-22285.85481830738"/>
  </r>
  <r>
    <d v="1989-03-01T00:00:00"/>
    <n v="31"/>
    <x v="5"/>
    <x v="67"/>
    <s v="C"/>
    <n v="0.45076121777787637"/>
    <n v="1"/>
    <n v="-2646.0404701509788"/>
    <n v="-1535.9778648024692"/>
    <n v="-1861.2832204484075"/>
    <n v="-6043.3015554018557"/>
    <n v="70.195229693956605"/>
    <n v="1141.615966796875"/>
    <n v="12722.400000000001"/>
    <n v="8565.5502747092505"/>
    <n v="58.82917468834421"/>
    <n v="956.76480339914644"/>
    <n v="7178.6110767018154"/>
    <n v="-1386.9391980074352"/>
    <n v="47.039292516787192"/>
    <n v="765.02075195312511"/>
    <n v="3124.8"/>
    <n v="1926.1592299994325"/>
    <n v="69.770271764117297"/>
    <n v="1134.7046886368539"/>
    <n v="2856.9446041320289"/>
    <n v="930.78537413259642"/>
    <n v="19.676033469389292"/>
    <n v="320.00000669302477"/>
    <n v="21.152925374840439"/>
    <n v="344.01935085425987"/>
    <n v="6696"/>
    <n v="870.14717197079347"/>
    <n v="935.46080933750011"/>
    <n v="65.313637366706644"/>
    <n v="7432.5599999999995"/>
    <n v="418.95974946741921"/>
    <n v="450.40705634768528"/>
    <n v="31.447306880266069"/>
    <n v="96.760944246972713"/>
    <n v="11780.816426146896"/>
    <n v="11421.423546519029"/>
    <n v="698.12982177734375"/>
    <n v="386.6634848943919"/>
    <n v="461.15702479338842"/>
    <n v="68.208681721332638"/>
    <n v="0.14790771484374998"/>
    <n v="682.60594932829679"/>
    <n v="503.23821546019929"/>
    <n v="179.3677338680975"/>
    <n v="254.33181818732032"/>
    <n v="17347.638038346773"/>
    <n v="919.84038408615106"/>
    <n v="427.39892413460029"/>
    <n v="56.842626715720243"/>
    <n v="0.12326089305738619"/>
    <n v="683.66744831408687"/>
    <n v="503.19917652094171"/>
    <n v="180.46827179314516"/>
    <n v="255.01915914840885"/>
    <n v="14495.958868829857"/>
    <n v="1058.529541015625"/>
    <n v="420.3981205245658"/>
    <n v="338.18181818181819"/>
    <n v="47.039292516787192"/>
    <n v="0.13909468217329546"/>
    <n v="16536.484911746131"/>
    <n v="872.66079863689993"/>
    <n v="392.45654629824298"/>
    <n v="69.770271764117297"/>
    <n v="0.20630994338851888"/>
    <n v="22897.266781541679"/>
    <n v="168.17013549804687"/>
    <n v="260.51545037249139"/>
    <n v="196.7603305785124"/>
    <n v="18.309033485601756"/>
    <n v="9.3052463531494142E-2"/>
    <n v="3988.6006529316587"/>
    <n v="293.29597426914762"/>
    <n v="305.30899016346018"/>
    <n v="19.785925391052903"/>
    <n v="0.10055850858188009"/>
    <n v="5051.4680660806907"/>
    <n v="37872.723603024562"/>
    <n v="42444.693716452224"/>
    <n v="4571.970113427662"/>
    <n v="31783.348313056023"/>
    <n v="21870.164141745561"/>
    <n v="9406.9075743698722"/>
    <n v="63060.420029171451"/>
    <n v="24898.689475380692"/>
    <n v="27625.753520871236"/>
    <n v="8705.2527113174692"/>
    <n v="61229.695707569401"/>
    <n v="-1830.7243216020506"/>
  </r>
  <r>
    <d v="1989-04-01T00:00:00"/>
    <n v="30"/>
    <x v="6"/>
    <x v="67"/>
    <s v="C"/>
    <n v="0.4520793257581035"/>
    <n v="1"/>
    <n v="-2568.1722337666342"/>
    <n v="-1490.7767846199222"/>
    <n v="-1806.5089857293819"/>
    <n v="-5865.4580041159388"/>
    <n v="121.21706482438016"/>
    <n v="2037.1201171875"/>
    <n v="12312"/>
    <n v="12312"/>
    <n v="90.782709700093633"/>
    <n v="1525.6538713487957"/>
    <n v="11077.730885713363"/>
    <n v="-1234.269114286637"/>
    <n v="167.99284768853306"/>
    <n v="2823.213134765625"/>
    <n v="3024"/>
    <n v="3024"/>
    <n v="107.00434792121443"/>
    <n v="1798.2675136759647"/>
    <n v="3024"/>
    <n v="0"/>
    <n v="66.734934564070272"/>
    <n v="1121.5176503128475"/>
    <n v="58.797760069056793"/>
    <n v="988.12902338276001"/>
    <n v="6480"/>
    <n v="2951.2663044064266"/>
    <n v="2600.2550118601225"/>
    <n v="-351.01129254630405"/>
    <n v="7192.7999999999993"/>
    <n v="1420.9800724919837"/>
    <n v="1251.9746353400587"/>
    <n v="-169.00543715192498"/>
    <n v="-520.01672969822903"/>
    <n v="19708.246376898409"/>
    <n v="17953.960532913545"/>
    <n v="665.16693115234375"/>
    <n v="379.70565793314722"/>
    <n v="446.28099173553721"/>
    <n v="125.17076284865702"/>
    <n v="0.28047522786458329"/>
    <n v="682.4539417684806"/>
    <n v="503.42641307654623"/>
    <n v="179.02752869193438"/>
    <n v="254.11934304454763"/>
    <n v="31808.312023485592"/>
    <n v="917.31184462571878"/>
    <n v="426.9832728129021"/>
    <n v="94.736407724370494"/>
    <n v="0.21227972841942278"/>
    <n v="683.65521362047002"/>
    <n v="503.32035300205672"/>
    <n v="180.3348606184133"/>
    <n v="254.93583719923004"/>
    <n v="24151.705416459994"/>
    <n v="1070.924072265625"/>
    <n v="422.1177834489697"/>
    <n v="327.27272727272725"/>
    <n v="167.99284768853306"/>
    <n v="0.51331147904829555"/>
    <n v="55534.800326944147"/>
    <n v="946.04371593210305"/>
    <n v="404.00811316806323"/>
    <n v="107.00434792121443"/>
    <n v="0.32695772975926635"/>
    <n v="33855.737996134849"/>
    <n v="252.49411010742187"/>
    <n v="288.07329942328124"/>
    <n v="190.41322314049586"/>
    <n v="74.91293501420455"/>
    <n v="0.39342296600341803"/>
    <n v="16900.540463940175"/>
    <n v="385.5571150316444"/>
    <n v="337.90087080444641"/>
    <n v="66.97576051919107"/>
    <n v="0.35173902008776564"/>
    <n v="17723.428539310225"/>
    <n v="104243.65281436991"/>
    <n v="75730.871951905065"/>
    <n v="-28512.780862464846"/>
    <n v="49801.112023485592"/>
    <n v="61856.400326944145"/>
    <n v="25268.786840838584"/>
    <n v="136926.29919126834"/>
    <n v="38342.064068406718"/>
    <n v="38686.561211514927"/>
    <n v="23765.149200781027"/>
    <n v="100793.77448070268"/>
    <n v="-36132.52471056566"/>
  </r>
  <r>
    <d v="1989-05-01T00:00:00"/>
    <n v="31"/>
    <x v="7"/>
    <x v="67"/>
    <s v="C"/>
    <n v="0.45097761902372091"/>
    <n v="1"/>
    <n v="-2647.3107800882858"/>
    <n v="-1536.7152563757093"/>
    <n v="-1862.1767844727487"/>
    <n v="-6046.2028209367445"/>
    <n v="133.10327769886365"/>
    <n v="2164.7172851562505"/>
    <n v="12722.400000000001"/>
    <n v="12722.400000000001"/>
    <n v="101.70019438617763"/>
    <n v="1653.995096871975"/>
    <n v="12409.933435085064"/>
    <n v="-312.46656491493741"/>
    <n v="155.94353547908057"/>
    <n v="2536.178466796875"/>
    <n v="3124.8"/>
    <n v="3124.8"/>
    <n v="126.60727640793543"/>
    <n v="2059.0699523333587"/>
    <n v="3124.8"/>
    <n v="0"/>
    <n v="78.120996572035409"/>
    <n v="1270.5162076903609"/>
    <n v="82.15959377083486"/>
    <n v="1336.1976943912659"/>
    <n v="6696"/>
    <n v="3454.8001935680059"/>
    <n v="3633.401939531268"/>
    <n v="178.60174596326215"/>
    <n v="7432.5599999999995"/>
    <n v="1663.422315421632"/>
    <n v="1749.4157486632027"/>
    <n v="85.993433241570756"/>
    <n v="264.5951792048329"/>
    <n v="20965.422508989635"/>
    <n v="20917.551123279532"/>
    <n v="613.96417236328125"/>
    <n v="368.30216322416061"/>
    <n v="461.15702479338842"/>
    <n v="138.23711728434918"/>
    <n v="0.2997614908854167"/>
    <n v="682.22456951315235"/>
    <n v="503.48959065715985"/>
    <n v="178.73497885599249"/>
    <n v="253.93663104451014"/>
    <n v="35103.467848492452"/>
    <n v="897.51218801979837"/>
    <n v="423.69491791785651"/>
    <n v="106.83403397166316"/>
    <n v="0.23166519911417999"/>
    <n v="683.55939952064068"/>
    <n v="503.37449760304037"/>
    <n v="180.18490191760031"/>
    <n v="254.84218049263728"/>
    <n v="27225.818168163125"/>
    <n v="1180.57666015625"/>
    <n v="436.67776132553388"/>
    <n v="338.18181818181819"/>
    <n v="155.94353547908057"/>
    <n v="0.46112335759943179"/>
    <n v="56944.279625978699"/>
    <n v="1085.0325736380785"/>
    <n v="424.05602709559878"/>
    <n v="126.60727640793543"/>
    <n v="0.37437635496970151"/>
    <n v="44895.577099646158"/>
    <n v="310.8399658203125"/>
    <n v="312.10925355218058"/>
    <n v="196.7603305785124"/>
    <n v="77.895996577995874"/>
    <n v="0.39589279174804692"/>
    <n v="20330.283505213876"/>
    <n v="439.86436207390039"/>
    <n v="354.13719820786275"/>
    <n v="81.934593776795325"/>
    <n v="0.41641825634207974"/>
    <n v="24263.894212679792"/>
    <n v="112378.03097968503"/>
    <n v="96385.289480489068"/>
    <n v="-15992.741499195967"/>
    <n v="53696.027848492449"/>
    <n v="63476.599625978699"/>
    <n v="29577.706014203515"/>
    <n v="146750.33348867466"/>
    <n v="42858.600823159904"/>
    <n v="49891.181843270446"/>
    <n v="31913.735116401513"/>
    <n v="124663.51778283186"/>
    <n v="-22086.815705842804"/>
  </r>
  <r>
    <d v="1989-06-01T00:00:00"/>
    <n v="30"/>
    <x v="8"/>
    <x v="67"/>
    <s v="C"/>
    <n v="0.45248772432962014"/>
    <n v="1"/>
    <n v="-2570.4922643717064"/>
    <n v="-1492.1235197493552"/>
    <n v="-1808.140946421162"/>
    <n v="-5870.7567305422253"/>
    <n v="103.55432512267562"/>
    <n v="1740.2879638671875"/>
    <n v="12312"/>
    <n v="12312"/>
    <n v="99.723781719799646"/>
    <n v="1675.9135539021886"/>
    <n v="12168.76231660249"/>
    <n v="-143.23768339751041"/>
    <n v="122.84129810175619"/>
    <n v="2064.416259765625"/>
    <n v="3024"/>
    <n v="3024"/>
    <n v="107.32607221166208"/>
    <n v="1803.6742691126544"/>
    <n v="3024"/>
    <n v="0"/>
    <n v="83.432008962394775"/>
    <n v="1402.1212617291344"/>
    <n v="70.011217596402687"/>
    <n v="1176.5774068284341"/>
    <n v="6480"/>
    <n v="3689.6728582726396"/>
    <n v="3096.1556907553127"/>
    <n v="-593.51716751732693"/>
    <n v="7192.7999999999993"/>
    <n v="1776.509153983123"/>
    <n v="1490.7416288821876"/>
    <n v="-285.76752510093547"/>
    <n v="-879.2846926182624"/>
    <n v="20802.182012255762"/>
    <n v="19779.659636239991"/>
    <n v="592.896484375"/>
    <n v="363.37752238555754"/>
    <n v="446.28099173553721"/>
    <n v="104.77666580578513"/>
    <n v="0.23477734375000001"/>
    <n v="682.13330892411204"/>
    <n v="503.35496763435896"/>
    <n v="178.77834128975309"/>
    <n v="253.96371305251532"/>
    <n v="26609.471089299706"/>
    <n v="880.27501697741832"/>
    <n v="420.78228778506707"/>
    <n v="100.94612240290915"/>
    <n v="0.22619408908800012"/>
    <n v="683.47599475697416"/>
    <n v="503.34171853653044"/>
    <n v="180.13427622044372"/>
    <n v="254.81056221347814"/>
    <n v="25722.138202755861"/>
    <n v="1228.0909423828125"/>
    <n v="442.65327132747564"/>
    <n v="327.27272727272725"/>
    <n v="122.84129810175619"/>
    <n v="0.3753484108664773"/>
    <n v="42584.23491875692"/>
    <n v="1148.0620824609271"/>
    <n v="432.4770867668957"/>
    <n v="107.32607221166208"/>
    <n v="0.32794077620230083"/>
    <n v="36350.393162363813"/>
    <n v="287.75543212890625"/>
    <n v="303.09083635383172"/>
    <n v="190.41322314049586"/>
    <n v="88.666009168388427"/>
    <n v="0.46565048217773436"/>
    <n v="21046.056951868566"/>
    <n v="430.20062525930513"/>
    <n v="351.37528314228882"/>
    <n v="75.24521780239634"/>
    <n v="0.39516802752126551"/>
    <n v="20705.74618050682"/>
    <n v="90239.762959925196"/>
    <n v="82778.277545626494"/>
    <n v="-7461.4854142987024"/>
    <n v="44602.271089299706"/>
    <n v="48905.834918756918"/>
    <n v="30508.238964124328"/>
    <n v="124016.34497218096"/>
    <n v="41001.208254986646"/>
    <n v="41179.86964261446"/>
    <n v="27480.50255372316"/>
    <n v="109661.58045132426"/>
    <n v="-14354.764520856697"/>
  </r>
  <r>
    <d v="1989-07-01T00:00:00"/>
    <n v="31"/>
    <x v="9"/>
    <x v="67"/>
    <s v="C"/>
    <n v="0.45674925518232201"/>
    <n v="1"/>
    <n v="-2681.1912078010596"/>
    <n v="-1556.3822220188663"/>
    <n v="-1886.0090244988442"/>
    <n v="-6123.58245431877"/>
    <n v="106.58617833161156"/>
    <n v="1733.4580078125"/>
    <n v="12722.400000000001"/>
    <n v="12722.400000000001"/>
    <n v="108.84037877363767"/>
    <n v="1770.1190633884621"/>
    <n v="12722.400000000001"/>
    <n v="0"/>
    <n v="144.17352321151859"/>
    <n v="2344.757568359375"/>
    <n v="3124.8"/>
    <n v="3124.8"/>
    <n v="91.163175920477045"/>
    <n v="1482.6269202120595"/>
    <n v="3124.8"/>
    <n v="0"/>
    <n v="85.602901122432115"/>
    <n v="1392.1977198675115"/>
    <n v="66.265043593599856"/>
    <n v="1077.6976175840837"/>
    <n v="6696"/>
    <n v="3785.6777607164609"/>
    <n v="2930.4859830207406"/>
    <n v="-855.19177769572025"/>
    <n v="7432.5599999999995"/>
    <n v="1822.7337366412589"/>
    <n v="1410.9747325655417"/>
    <n v="-411.75900407571726"/>
    <n v="-1266.9507817714375"/>
    <n v="21455.611497357721"/>
    <n v="20188.660715586284"/>
    <n v="542.73895263671875"/>
    <n v="351.03490949172613"/>
    <n v="461.15702479338842"/>
    <n v="108.03292339230372"/>
    <n v="0.23426494140625001"/>
    <n v="681.92594266884953"/>
    <n v="503.37881941716859"/>
    <n v="178.54712325168094"/>
    <n v="253.81930582683736"/>
    <n v="27420.84162187843"/>
    <n v="827.8633288256533"/>
    <n v="411.62258974700558"/>
    <n v="110.28712383432982"/>
    <n v="0.23915308214971162"/>
    <n v="683.22280386275361"/>
    <n v="503.38696075188557"/>
    <n v="179.83584311086804"/>
    <n v="254.62417581489265"/>
    <n v="28081.768009311232"/>
    <n v="1089.17138671875"/>
    <n v="424.62080588946264"/>
    <n v="338.18181818181819"/>
    <n v="144.17352321151859"/>
    <n v="0.42631955788352272"/>
    <n v="51192.746928107845"/>
    <n v="1062.1528683516733"/>
    <n v="420.90248908929379"/>
    <n v="91.163175920477045"/>
    <n v="0.26956853094764716"/>
    <n v="32086.518164476511"/>
    <n v="216.40043640136719"/>
    <n v="282.47712469154783"/>
    <n v="196.7603305785124"/>
    <n v="83.565901181559923"/>
    <n v="0.42470909118652345"/>
    <n v="19739.404055393119"/>
    <n v="378.18349513451545"/>
    <n v="335.55124231421723"/>
    <n v="64.228043652727663"/>
    <n v="0.32642780922295228"/>
    <n v="18022.091772830208"/>
    <n v="98352.99260537939"/>
    <n v="78190.377946617955"/>
    <n v="-20162.614658761435"/>
    <n v="46013.401621878431"/>
    <n v="57725.066928107844"/>
    <n v="29477.01555275084"/>
    <n v="133215.48410273713"/>
    <n v="43993.136801510176"/>
    <n v="37062.455942457644"/>
    <n v="24606.743463917646"/>
    <n v="105662.33620788547"/>
    <n v="-27553.14789485166"/>
  </r>
  <r>
    <d v="1989-08-01T00:00:00"/>
    <n v="31"/>
    <x v="10"/>
    <x v="67"/>
    <s v="C"/>
    <n v="0.45220046229689681"/>
    <n v="1"/>
    <n v="-2654.4890657567521"/>
    <n v="-1540.882119285922"/>
    <n v="-1867.2261489163466"/>
    <n v="-6062.59733395902"/>
    <n v="102.46132239475723"/>
    <n v="1666.3736572265625"/>
    <n v="12722.400000000001"/>
    <n v="12502.809834968675"/>
    <n v="103.15776602828466"/>
    <n v="1677.7002270729092"/>
    <n v="12587.793144838721"/>
    <n v="84.983309870045559"/>
    <n v="122.91789974496385"/>
    <n v="1999.0679931640627"/>
    <n v="3124.8"/>
    <n v="3124.8"/>
    <n v="78.877903208590084"/>
    <n v="1282.8261140106722"/>
    <n v="3124.8"/>
    <n v="0"/>
    <n v="69.845450829119727"/>
    <n v="1135.9273589144473"/>
    <n v="54.992505182813275"/>
    <n v="894.36735579575361"/>
    <n v="6696"/>
    <n v="3088.8248695314915"/>
    <n v="2431.9725283481853"/>
    <n v="-656.85234118330618"/>
    <n v="7432.5599999999995"/>
    <n v="1487.2119742188665"/>
    <n v="1170.9497358713484"/>
    <n v="-316.26223834751818"/>
    <n v="-973.11457953082436"/>
    <n v="20203.646678719033"/>
    <n v="19315.515409058255"/>
    <n v="494.4375"/>
    <n v="338.21018203010044"/>
    <n v="461.15702479338842"/>
    <n v="103.83059998063017"/>
    <n v="0.22515237630208335"/>
    <n v="681.74399231938423"/>
    <n v="503.36369538154514"/>
    <n v="178.38029693783909"/>
    <n v="253.71511445252742"/>
    <n v="26343.392557760173"/>
    <n v="778.86542263467209"/>
    <n v="402.60906029159833"/>
    <n v="104.52704361415759"/>
    <n v="0.22666258561492955"/>
    <n v="682.98745579364265"/>
    <n v="503.36619708832666"/>
    <n v="179.621258705316"/>
    <n v="254.49015712440513"/>
    <n v="26601.103753116513"/>
    <n v="975.48333740234375"/>
    <n v="408.44189063778867"/>
    <n v="338.18181818181819"/>
    <n v="122.91789974496385"/>
    <n v="0.36346690784801139"/>
    <n v="41982.380533926364"/>
    <n v="992.50485865628195"/>
    <n v="410.95692263164426"/>
    <n v="78.877903208590084"/>
    <n v="0.23324111163830399"/>
    <n v="27106.491571798182"/>
    <n v="159.18653869628906"/>
    <n v="255.82839972241356"/>
    <n v="196.7603305785124"/>
    <n v="61.171451042742767"/>
    <n v="0.31089321136474607"/>
    <n v="13086.369801769941"/>
    <n v="335.82253995951442"/>
    <n v="321.25971490008976"/>
    <n v="46.318505396436322"/>
    <n v="0.23540571039015437"/>
    <n v="12443.210805216138"/>
    <n v="81412.142893456476"/>
    <n v="66150.806130130833"/>
    <n v="-15261.336763325642"/>
    <n v="44716.36239272885"/>
    <n v="48514.700533926363"/>
    <n v="21791.6066455203"/>
    <n v="115022.66957217551"/>
    <n v="42404.567832198481"/>
    <n v="32097.92945251226"/>
    <n v="18308.106920519327"/>
    <n v="92810.604205230076"/>
    <n v="-22212.065366945433"/>
  </r>
  <r>
    <d v="1989-09-01T00:00:00"/>
    <n v="30"/>
    <x v="11"/>
    <x v="67"/>
    <s v="C"/>
    <n v="0.44683035371056734"/>
    <n v="1"/>
    <n v="-2538.3538733589912"/>
    <n v="-1473.4677743959669"/>
    <n v="-1785.5340934274273"/>
    <n v="-5797.3557411823858"/>
    <n v="49.787387816373965"/>
    <n v="836.7047119140625"/>
    <n v="12312"/>
    <n v="6075.2899484323971"/>
    <n v="72.471362304655415"/>
    <n v="1217.9215053976814"/>
    <n v="8843.2946227774537"/>
    <n v="2768.0046743450566"/>
    <n v="33.529147565857436"/>
    <n v="563.4759521484375"/>
    <n v="3024"/>
    <n v="1372.9474573823866"/>
    <n v="44.782084781178618"/>
    <n v="752.58781368369625"/>
    <n v="1833.7313621181927"/>
    <n v="460.78390473580612"/>
    <n v="23.526124580635511"/>
    <n v="395.3695936467912"/>
    <n v="24.060141325430745"/>
    <n v="404.34404171904447"/>
    <n v="6480"/>
    <n v="1040.4124796352032"/>
    <n v="1064.0286805829974"/>
    <n v="23.616200947794141"/>
    <n v="7192.7999999999993"/>
    <n v="500.93934204657916"/>
    <n v="512.31010546588755"/>
    <n v="11.370763419308389"/>
    <n v="34.98696436710253"/>
    <n v="8989.5892274965645"/>
    <n v="12253.364770944532"/>
    <n v="499.59201049804687"/>
    <n v="339.62758820365741"/>
    <n v="446.28099173553721"/>
    <n v="47.162069424715909"/>
    <n v="0.10567797037760417"/>
    <n v="681.76237505821973"/>
    <n v="503.16116028554001"/>
    <n v="178.60121477267973"/>
    <n v="253.85308868627715"/>
    <n v="11972.236992300768"/>
    <n v="761.33598607873137"/>
    <n v="399.26880301540166"/>
    <n v="69.846043912997359"/>
    <n v="0.15650687617542"/>
    <n v="682.90380114255754"/>
    <n v="503.23608844474194"/>
    <n v="179.6677126978156"/>
    <n v="254.51916996542076"/>
    <n v="17777.157122104418"/>
    <n v="969.42291259765625"/>
    <n v="407.53797022061053"/>
    <n v="327.27272727272725"/>
    <n v="33.529147565857436"/>
    <n v="0.10245017311789772"/>
    <n v="10701.172480519146"/>
    <n v="975.1914296615389"/>
    <n v="408.39845508364931"/>
    <n v="44.782084781178618"/>
    <n v="0.13683414794249024"/>
    <n v="14322.841043666946"/>
    <n v="146.39396667480469"/>
    <n v="248.74008886892591"/>
    <n v="190.41322314049586"/>
    <n v="16.649124725594007"/>
    <n v="8.7436809539794921E-2"/>
    <n v="3243.2316212203204"/>
    <n v="322.49595009532715"/>
    <n v="316.45212152888837"/>
    <n v="17.183141470389241"/>
    <n v="9.0241324562374062E-2"/>
    <n v="4258.4480253406136"/>
    <n v="25916.641094040235"/>
    <n v="36358.446191111972"/>
    <n v="10441.805097071738"/>
    <n v="23728.326940733165"/>
    <n v="15371.719937901533"/>
    <n v="8780.5834429021052"/>
    <n v="47880.630321536803"/>
    <n v="29762.89787152288"/>
    <n v="17980.70463138917"/>
    <n v="8045.252717962072"/>
    <n v="55788.855220874124"/>
    <n v="7908.2248993373214"/>
  </r>
  <r>
    <d v="1989-10-01T00:00:00"/>
    <n v="31"/>
    <x v="0"/>
    <x v="68"/>
    <s v="C"/>
    <n v="0.45592320677638198"/>
    <n v="1"/>
    <n v="-2676.3421714904462"/>
    <n v="-1553.5674455546573"/>
    <n v="-1882.5981054210367"/>
    <n v="-6112.5077224661418"/>
    <n v="35.185661762332131"/>
    <n v="572.23992919921886"/>
    <n v="12722.400000000001"/>
    <n v="4293.5190338171687"/>
    <n v="57.430688020168624"/>
    <n v="934.02059817747363"/>
    <n v="7007.9611918450428"/>
    <n v="2714.442158027874"/>
    <n v="18.614930934433108"/>
    <n v="302.74282836914062"/>
    <n v="3124.8"/>
    <n v="762.24192832756535"/>
    <n v="31.223185527434438"/>
    <n v="507.7964312929526"/>
    <n v="1278.5232042380253"/>
    <n v="516.28127591045995"/>
    <n v="23.60658747058762"/>
    <n v="383.92433923939547"/>
    <n v="21.897821894449169"/>
    <n v="356.13393134789646"/>
    <n v="6696"/>
    <n v="1043.9708470393525"/>
    <n v="968.40289601146321"/>
    <n v="-75.567951027889308"/>
    <n v="7432.5599999999995"/>
    <n v="502.6526300559845"/>
    <n v="466.26806104255633"/>
    <n v="-36.384569013428177"/>
    <n v="-111.95252004131748"/>
    <n v="6602.3844392400706"/>
    <n v="9721.1553531370882"/>
    <n v="521.49310302734375"/>
    <n v="345.51672298601591"/>
    <n v="461.15702479338842"/>
    <n v="29.036043892852533"/>
    <n v="6.2963464355468762E-2"/>
    <n v="681.84337806564918"/>
    <n v="503.10563049516929"/>
    <n v="178.73774757047988"/>
    <n v="253.93836024514323"/>
    <n v="7373.3653741569779"/>
    <n v="760.99203409260917"/>
    <n v="399.20262073477511"/>
    <n v="51.281070150689025"/>
    <n v="0.11120088688590272"/>
    <n v="682.90216337715412"/>
    <n v="503.18024565478368"/>
    <n v="179.72191772237045"/>
    <n v="254.55302371350649"/>
    <n v="13053.751466122334"/>
    <n v="995.09344482421875"/>
    <n v="411.33638082530933"/>
    <n v="338.18181818181819"/>
    <n v="18.614930934433108"/>
    <n v="5.5044150612571015E-2"/>
    <n v="6402.9513755541793"/>
    <n v="988.25368890006234"/>
    <n v="410.33203099822333"/>
    <n v="31.223185527434438"/>
    <n v="9.2326623871445912E-2"/>
    <n v="10713.571724192483"/>
    <n v="136.429931640625"/>
    <n v="242.83522823385852"/>
    <n v="196.7603305785124"/>
    <n v="23.540587470945248"/>
    <n v="0.11964092254638672"/>
    <n v="4780.250317671982"/>
    <n v="314.2406914590461"/>
    <n v="313.39017334201901"/>
    <n v="21.831821894806797"/>
    <n v="0.11095642008029329"/>
    <n v="5721.3301074061492"/>
    <n v="18556.567067383141"/>
    <n v="29488.653297720964"/>
    <n v="10932.086230337824"/>
    <n v="17537.04440797415"/>
    <n v="10572.713303881745"/>
    <n v="10456.073794767319"/>
    <n v="38565.831506623217"/>
    <n v="23255.530486476931"/>
    <n v="13846.047482875851"/>
    <n v="9402.6029590391336"/>
    <n v="46504.180928391914"/>
    <n v="7938.3494217686966"/>
  </r>
  <r>
    <d v="1989-11-01T00:00:00"/>
    <n v="30"/>
    <x v="1"/>
    <x v="68"/>
    <s v="C"/>
    <n v="0.36826250016987416"/>
    <n v="1"/>
    <n v="-2092.0256109650213"/>
    <n v="-1214.382420560177"/>
    <n v="-1471.5769506788174"/>
    <n v="-4777.984982204016"/>
    <n v="27.799150955578511"/>
    <n v="467.18017578125"/>
    <n v="12312"/>
    <n v="3392.1824337977728"/>
    <n v="28.267044331281358"/>
    <n v="475.04338390070058"/>
    <n v="3449.2769721340619"/>
    <n v="57.094538336289133"/>
    <n v="15.644188040741218"/>
    <n v="262.90927124023437"/>
    <n v="3024"/>
    <n v="640.59630955900582"/>
    <n v="12.403170216177175"/>
    <n v="208.44216613297752"/>
    <n v="507.88350578652467"/>
    <n v="-132.71280377248115"/>
    <n v="17.403208242960211"/>
    <n v="292.4705829719702"/>
    <n v="16.705124099211943"/>
    <n v="280.73889111175629"/>
    <n v="6480"/>
    <n v="769.63441129482146"/>
    <n v="738.7625414931556"/>
    <n v="-30.871869801665866"/>
    <n v="7192.7999999999993"/>
    <n v="370.56471654935842"/>
    <n v="355.70048294114895"/>
    <n v="-14.864233608209474"/>
    <n v="-45.736103409875341"/>
    <n v="5172.9778712009584"/>
    <n v="5051.6235023548907"/>
    <n v="523.7086181640625"/>
    <n v="346.10086337638904"/>
    <n v="446.28099173553721"/>
    <n v="27.835670963003615"/>
    <n v="6.2372521972656247E-2"/>
    <n v="681.85181535896959"/>
    <n v="503.09868213498481"/>
    <n v="178.75313322398478"/>
    <n v="253.94796935503973"/>
    <n v="7068.8121166898109"/>
    <n v="762.73967939125305"/>
    <n v="399.53863835461311"/>
    <n v="28.303564338706462"/>
    <n v="6.3420949721916323E-2"/>
    <n v="682.91048652574909"/>
    <n v="503.1001802544302"/>
    <n v="179.81030627131889"/>
    <n v="254.60822678175225"/>
    <n v="7206.3203278812907"/>
    <n v="993.6591796875"/>
    <n v="411.12623081428762"/>
    <n v="327.27272727272725"/>
    <n v="15.644188040741218"/>
    <n v="4.7801685680042616E-2"/>
    <n v="5036.9656351142066"/>
    <n v="990.06048576903777"/>
    <n v="410.59787884198965"/>
    <n v="12.403170216177175"/>
    <n v="3.7898575660541368E-2"/>
    <n v="3988.321677741782"/>
    <n v="130.36750793457031"/>
    <n v="239.05617169120228"/>
    <n v="190.41322314049586"/>
    <n v="16.31320820958161"/>
    <n v="8.5672664642333987E-2"/>
    <n v="3054.0779206443972"/>
    <n v="308.87635197713206"/>
    <n v="311.36430006928413"/>
    <n v="15.615124065833342"/>
    <n v="8.2006510936017116E-2"/>
    <n v="3807.6325371205644"/>
    <n v="15159.855672448415"/>
    <n v="15002.274542743637"/>
    <n v="-157.5811297047785"/>
    <n v="16141.794550487584"/>
    <n v="8975.1619446732129"/>
    <n v="8190.2770484885787"/>
    <n v="33307.233543649374"/>
    <n v="14244.371689050331"/>
    <n v="6579.42276296813"/>
    <n v="7426.5186108760518"/>
    <n v="28250.313062894515"/>
    <n v="-5056.9204807548595"/>
  </r>
  <r>
    <d v="1989-12-01T00:00:00"/>
    <n v="31"/>
    <x v="2"/>
    <x v="68"/>
    <s v="C"/>
    <n v="0.41633460889312346"/>
    <n v="1"/>
    <n v="-2443.9507677400579"/>
    <n v="-1418.6685064954961"/>
    <n v="-1719.1288670414856"/>
    <n v="-5581.7481412770403"/>
    <n v="23.909280410640495"/>
    <n v="388.84716796875"/>
    <n v="12722.400000000001"/>
    <n v="2917.5222345214993"/>
    <n v="25.263814668185351"/>
    <n v="410.87655575946604"/>
    <n v="3082.8088406399102"/>
    <n v="165.28660611841087"/>
    <n v="19.989959847946796"/>
    <n v="325.10552978515625"/>
    <n v="3124.8"/>
    <n v="818.54644507460807"/>
    <n v="13.957519727693388"/>
    <n v="226.99729664662635"/>
    <n v="571.53082057518998"/>
    <n v="-247.0156244994181"/>
    <n v="17.721652860464143"/>
    <n v="288.21505324141953"/>
    <n v="17.197632385430904"/>
    <n v="279.69267723617463"/>
    <n v="6696"/>
    <n v="783.71721328748174"/>
    <n v="760.54308446144864"/>
    <n v="-23.174128826033098"/>
    <n v="7432.5599999999995"/>
    <n v="377.34532491619495"/>
    <n v="366.18741103699386"/>
    <n v="-11.157913879201089"/>
    <n v="-34.332042705234187"/>
    <n v="4897.1312177997843"/>
    <n v="4781.070156713542"/>
    <n v="539.40411376953125"/>
    <n v="350.18086192745352"/>
    <n v="461.15702479338842"/>
    <n v="23.827050498773243"/>
    <n v="5.1667976888020835E-2"/>
    <n v="681.91274773676673"/>
    <n v="503.08840940392804"/>
    <n v="178.82433833283869"/>
    <n v="253.99244050577443"/>
    <n v="6051.8907062377457"/>
    <n v="777.08063490079849"/>
    <n v="402.27186286818016"/>
    <n v="25.181584756318099"/>
    <n v="5.4605228593449642E-2"/>
    <n v="682.97892258734601"/>
    <n v="503.09287848583818"/>
    <n v="179.88604410150782"/>
    <n v="254.65552884359673"/>
    <n v="6412.6297832400396"/>
    <n v="1013.7574462890625"/>
    <n v="414.0492501885409"/>
    <n v="338.18181818181819"/>
    <n v="19.989959847946796"/>
    <n v="5.9110096324573862E-2"/>
    <n v="6921.2665702773756"/>
    <n v="1016.1911301965322"/>
    <n v="414.40004950247828"/>
    <n v="13.957519727693388"/>
    <n v="4.127223575393206E-2"/>
    <n v="4836.7061272237243"/>
    <n v="120.67911529541016"/>
    <n v="232.68670902747215"/>
    <n v="196.7603305785124"/>
    <n v="18.021652872385072"/>
    <n v="9.1591901779174811E-2"/>
    <n v="3506.6130880262458"/>
    <n v="299.71197230104656"/>
    <n v="307.83434024528174"/>
    <n v="17.497632397351833"/>
    <n v="8.8928659277535779E-2"/>
    <n v="4504.2035227793931"/>
    <n v="16479.770364541368"/>
    <n v="15753.539433243157"/>
    <n v="-726.23093129821063"/>
    <n v="14839.572940759246"/>
    <n v="11147.333015351984"/>
    <n v="8796.875626229923"/>
    <n v="34783.781582341151"/>
    <n v="12921.647856139893"/>
    <n v="7397.0884413034182"/>
    <n v="8041.0051512363516"/>
    <n v="28359.741448679662"/>
    <n v="-6424.0401336614887"/>
  </r>
  <r>
    <d v="1990-01-01T00:00:00"/>
    <n v="31"/>
    <x v="3"/>
    <x v="68"/>
    <s v="C"/>
    <n v="0.4671317484055717"/>
    <n v="1"/>
    <n v="-2742.1381042204507"/>
    <n v="-1591.7607753269538"/>
    <n v="-1928.880415516287"/>
    <n v="-6262.7792950636922"/>
    <n v="14.055248357599432"/>
    <n v="228.58670043945312"/>
    <n v="12722.400000000001"/>
    <n v="1715.0871498737679"/>
    <n v="15.387444964100059"/>
    <n v="250.25280116345527"/>
    <n v="1877.6480113244515"/>
    <n v="162.56086145068366"/>
    <n v="28.032764660543648"/>
    <n v="455.90921020507818"/>
    <n v="3124.8"/>
    <n v="1147.8822385357589"/>
    <n v="19.613682601445035"/>
    <n v="318.98596703963028"/>
    <n v="803.13869014016711"/>
    <n v="-344.7435483955918"/>
    <n v="17.22165343333867"/>
    <n v="280.08334212822302"/>
    <n v="16.936028779309645"/>
    <n v="275.43810245920258"/>
    <n v="6696"/>
    <n v="761.60538428611812"/>
    <n v="748.97400279679766"/>
    <n v="-12.631381489320461"/>
    <n v="7432.5599999999995"/>
    <n v="366.69888873035313"/>
    <n v="360.61711245771738"/>
    <n v="-6.08177627263575"/>
    <n v="-18.713157761956211"/>
    <n v="3991.2736614259984"/>
    <n v="3790.3778167191335"/>
    <n v="552.4259033203125"/>
    <n v="353.49103420981805"/>
    <n v="461.15702479338842"/>
    <n v="13.39637982833484"/>
    <n v="2.9049497477213544E-2"/>
    <n v="681.96473148828136"/>
    <n v="503.05420640991173"/>
    <n v="178.91052507836963"/>
    <n v="254.04626843769577"/>
    <n v="3403.3003059624857"/>
    <n v="788.77025678885821"/>
    <n v="404.46868906016186"/>
    <n v="14.728576434835468"/>
    <n v="3.1938310907080492E-2"/>
    <n v="683.03487024048638"/>
    <n v="503.05855404738924"/>
    <n v="179.97631619309715"/>
    <n v="254.71190827839882"/>
    <n v="3751.5438099411981"/>
    <n v="1016.7153930664062"/>
    <n v="414.47553071998198"/>
    <n v="338.18181818181819"/>
    <n v="28.032764660543648"/>
    <n v="8.2892583673650572E-2"/>
    <n v="9715.9770291411478"/>
    <n v="1027.5681782653539"/>
    <n v="416.03113745850919"/>
    <n v="19.613682601445035"/>
    <n v="5.799744855266005E-2"/>
    <n v="6823.4911282635476"/>
    <n v="119.51386260986328"/>
    <n v="231.89091134629507"/>
    <n v="196.7603305785124"/>
    <n v="16.592653425232438"/>
    <n v="8.4329261779785156E-2"/>
    <n v="3217.5197501843563"/>
    <n v="298.83233772149049"/>
    <n v="307.4907999400798"/>
    <n v="16.307028771203413"/>
    <n v="8.2877624383216275E-2"/>
    <n v="4193.0362375211589"/>
    <n v="16336.79708528799"/>
    <n v="14768.071175725905"/>
    <n v="-1568.7259095620848"/>
    <n v="10988.547455836255"/>
    <n v="14271.379267676906"/>
    <n v="8475.0240232008291"/>
    <n v="33734.950746713992"/>
    <n v="8757.2137170451988"/>
    <n v="9442.3890430767606"/>
    <n v="7502.9469372593876"/>
    <n v="25702.54969738135"/>
    <n v="-8032.4010493326423"/>
  </r>
  <r>
    <d v="1990-02-01T00:00:00"/>
    <n v="28"/>
    <x v="4"/>
    <x v="68"/>
    <s v="C"/>
    <n v="0.38529887897779647"/>
    <n v="1"/>
    <n v="-2042.8854802505953"/>
    <n v="-1185.8574777627027"/>
    <n v="-1437.0106990355898"/>
    <n v="-4665.7536570488883"/>
    <n v="38.955728790030989"/>
    <n v="701.43499755859375"/>
    <n v="11491.2"/>
    <n v="4753.5602475231535"/>
    <n v="12.810379385291355"/>
    <n v="230.66308119349017"/>
    <n v="1563.182414833796"/>
    <n v="-3190.3778326893575"/>
    <n v="31.726616412706612"/>
    <n v="571.2679443359375"/>
    <n v="2822.4"/>
    <n v="1299.1376309109546"/>
    <n v="17.494666284175647"/>
    <n v="315.00812803351982"/>
    <n v="716.36946765300422"/>
    <n v="-582.76816325795039"/>
    <n v="16.396605104099621"/>
    <n v="295.23649071369852"/>
    <n v="4.5292149614988304"/>
    <n v="81.552828919845012"/>
    <n v="6048"/>
    <n v="725.11868733352992"/>
    <n v="200.298682970188"/>
    <n v="-524.82000436334192"/>
    <n v="6713.2800000000007"/>
    <n v="349.13121982725517"/>
    <n v="96.440106615275695"/>
    <n v="-252.69111321197948"/>
    <n v="-777.51111757532135"/>
    <n v="7126.9477855948935"/>
    <n v="2576.290672072264"/>
    <n v="544.67559814453125"/>
    <n v="351.52886606200843"/>
    <n v="416.52892561983469"/>
    <n v="36.949417290805783"/>
    <n v="8.8707926432291667E-2"/>
    <n v="681.93364335608999"/>
    <n v="503.12004287918495"/>
    <n v="178.81360047690504"/>
    <n v="253.98573417785104"/>
    <n v="9384.6248780490896"/>
    <n v="807.16528795831084"/>
    <n v="407.87105538302944"/>
    <n v="10.80406788606615"/>
    <n v="2.5938337583611196E-2"/>
    <n v="683.12316197313089"/>
    <n v="503.04236491754835"/>
    <n v="180.08079705558254"/>
    <n v="254.7771618010641"/>
    <n v="2752.6297519179561"/>
    <n v="1048.7391357421875"/>
    <n v="419.02836808238067"/>
    <n v="305.45454545454544"/>
    <n v="31.726616412706612"/>
    <n v="0.10386689897017046"/>
    <n v="9069.4616842841388"/>
    <n v="1073.8238828835631"/>
    <n v="422.51781967153568"/>
    <n v="17.494666284175647"/>
    <n v="5.7274205097003608E-2"/>
    <n v="5042.7219187442024"/>
    <n v="124.11179351806641"/>
    <n v="234.99276200142219"/>
    <n v="177.71900826446281"/>
    <n v="16.011605113636364"/>
    <n v="9.0095062255859379E-2"/>
    <n v="2566.8688730290933"/>
    <n v="315.29766207121935"/>
    <n v="313.78593513707438"/>
    <n v="4.1442149710355736"/>
    <n v="2.3318917945280151E-2"/>
    <n v="887.13573904555813"/>
    <n v="21020.955435362321"/>
    <n v="8682.4874097077154"/>
    <n v="-12338.468025654605"/>
    <n v="19440.265125572245"/>
    <n v="13446.359315195094"/>
    <n v="7370.718780189879"/>
    <n v="40257.34322095722"/>
    <n v="7575.0066865011568"/>
    <n v="7650.9939086345039"/>
    <n v="3476.4638295954333"/>
    <n v="18702.464424731093"/>
    <n v="-21554.878796226127"/>
  </r>
  <r>
    <d v="1990-03-01T00:00:00"/>
    <n v="31"/>
    <x v="5"/>
    <x v="68"/>
    <s v="C"/>
    <n v="0.38008569822771154"/>
    <n v="1"/>
    <n v="-2231.1638623083836"/>
    <n v="-1295.1496184248915"/>
    <n v="-1569.4498651218667"/>
    <n v="-5095.7633458551427"/>
    <n v="80.251515205320246"/>
    <n v="1305.165771484375"/>
    <n v="12722.400000000001"/>
    <n v="9792.6652724087526"/>
    <n v="37.652765488889791"/>
    <n v="612.36352475210549"/>
    <n v="4594.5665707350718"/>
    <n v="-5198.0987016736808"/>
    <n v="90.640248095299583"/>
    <n v="1474.122314453125"/>
    <n v="3124.8"/>
    <n v="3124.8"/>
    <n v="49.257431888650331"/>
    <n v="801.09533044713578"/>
    <n v="2016.9873312727361"/>
    <n v="-1107.8126687272641"/>
    <n v="28.78782583745058"/>
    <n v="468.1891030015484"/>
    <n v="22.280165929138338"/>
    <n v="362.35216094431973"/>
    <n v="6696"/>
    <n v="1273.1044231356889"/>
    <n v="985.31156721403408"/>
    <n v="-287.79285592165479"/>
    <n v="7432.5599999999995"/>
    <n v="612.97620373199834"/>
    <n v="474.40927310305347"/>
    <n v="-138.56693062894487"/>
    <n v="-426.35978655059967"/>
    <n v="14803.54589927644"/>
    <n v="8071.2747423248957"/>
    <n v="519.40704345703125"/>
    <n v="344.96481144994834"/>
    <n v="461.15702479338842"/>
    <n v="79.894538836518592"/>
    <n v="0.17324801432291667"/>
    <n v="681.83547262589605"/>
    <n v="503.27885035727564"/>
    <n v="178.5566222686204"/>
    <n v="253.82523843786689"/>
    <n v="20279.250370062749"/>
    <n v="824.49552742310493"/>
    <n v="411.01756509441645"/>
    <n v="37.295789120088138"/>
    <n v="8.0874381425280736E-2"/>
    <n v="683.20657302474285"/>
    <n v="503.13313145846337"/>
    <n v="180.07344156627948"/>
    <n v="254.77256793021988"/>
    <n v="9501.9439671088112"/>
    <n v="1035.2376708984375"/>
    <n v="417.1225724130469"/>
    <n v="338.18181818181819"/>
    <n v="90.640248095299583"/>
    <n v="0.26802223899147726"/>
    <n v="31615.964095488878"/>
    <n v="1101.7051680044019"/>
    <n v="426.32077204986206"/>
    <n v="49.257431888650331"/>
    <n v="0.14565369644493378"/>
    <n v="17560.21832617831"/>
    <n v="148.95303344726562"/>
    <n v="250.20005540205716"/>
    <n v="196.7603305785124"/>
    <n v="29.246825828867511"/>
    <n v="0.14864188194274902"/>
    <n v="6119.1034052960895"/>
    <n v="346.64655622294032"/>
    <n v="325.04864813927918"/>
    <n v="22.739165920555269"/>
    <n v="0.11556783754986508"/>
    <n v="6180.7979497166816"/>
    <n v="58014.317870847713"/>
    <n v="33242.960243003807"/>
    <n v="-24771.357627843907"/>
    <n v="35942.075642471507"/>
    <n v="38148.284095488882"/>
    <n v="12134.384032163778"/>
    <n v="86224.743770124158"/>
    <n v="17735.5066755355"/>
    <n v="21689.576039026157"/>
    <n v="10200.268924911903"/>
    <n v="49625.351639473563"/>
    <n v="-36599.392130650594"/>
  </r>
  <r>
    <d v="1990-04-01T00:00:00"/>
    <n v="30"/>
    <x v="6"/>
    <x v="68"/>
    <s v="C"/>
    <n v="0.38095235315964282"/>
    <n v="1"/>
    <n v="-2164.1141278292989"/>
    <n v="-1256.2284797792381"/>
    <n v="-1522.2856032259328"/>
    <n v="-4942.6282108344703"/>
    <n v="86.516008361311989"/>
    <n v="1453.9495849609375"/>
    <n v="12312"/>
    <n v="10557.088030296512"/>
    <n v="69.34651068383846"/>
    <n v="1165.4066378811742"/>
    <n v="8461.9856110994315"/>
    <n v="-2095.102419197081"/>
    <n v="108.42888445893595"/>
    <n v="1822.2076416015625"/>
    <n v="3024"/>
    <n v="3024"/>
    <n v="105.92256117280282"/>
    <n v="1780.0874863762695"/>
    <n v="3024"/>
    <n v="0"/>
    <n v="39.80019374090778"/>
    <n v="668.86436703470019"/>
    <n v="58.708172170178351"/>
    <n v="986.62344897105288"/>
    <n v="6480"/>
    <n v="1760.1121730870636"/>
    <n v="2596.2931027195855"/>
    <n v="836.18092963252184"/>
    <n v="7192.7999999999993"/>
    <n v="847.46141667154927"/>
    <n v="1250.0670494575784"/>
    <n v="402.6056327860291"/>
    <n v="1238.7865624185511"/>
    <n v="16188.661620055125"/>
    <n v="15332.345763276595"/>
    <n v="474.53826904296875"/>
    <n v="332.61938293854678"/>
    <n v="446.28099173553721"/>
    <n v="90.548059788223142"/>
    <n v="0.20289472656249999"/>
    <n v="681.67576068364087"/>
    <n v="503.30602044506929"/>
    <n v="178.36974023857158"/>
    <n v="253.70852126599991"/>
    <n v="22972.814352375441"/>
    <n v="796.79624854271913"/>
    <n v="405.96127259718139"/>
    <n v="73.378562110749613"/>
    <n v="0.16442233361853154"/>
    <n v="683.07335824842255"/>
    <n v="503.24791534663825"/>
    <n v="179.8254429017843"/>
    <n v="254.61768036430942"/>
    <n v="18683.47927310747"/>
    <n v="1006.070068359375"/>
    <n v="412.93673387519391"/>
    <n v="327.27272727272725"/>
    <n v="108.42888445893595"/>
    <n v="0.3313104802911932"/>
    <n v="35064.631713024886"/>
    <n v="1075.043828750383"/>
    <n v="422.6858567134318"/>
    <n v="105.92256117280282"/>
    <n v="0.32365227025023086"/>
    <n v="35062.829787108036"/>
    <n v="215.95799255371094"/>
    <n v="282.2959619639098"/>
    <n v="190.41322314049586"/>
    <n v="42.635193779054752"/>
    <n v="0.22390878677368165"/>
    <n v="9425.7014739803944"/>
    <n v="394.74355282095905"/>
    <n v="340.77623733093208"/>
    <n v="61.543172208325323"/>
    <n v="0.32320849987879186"/>
    <n v="16424.416706622877"/>
    <n v="67463.14753938072"/>
    <n v="70170.725766838383"/>
    <n v="2707.5782274576632"/>
    <n v="39210.702382671952"/>
    <n v="41386.231713024885"/>
    <n v="16029.275063739009"/>
    <n v="96626.20915943585"/>
    <n v="30662.150756377603"/>
    <n v="40128.201307328796"/>
    <n v="22744.49125557411"/>
    <n v="93534.84331928051"/>
    <n v="-3091.3658401553403"/>
  </r>
  <r>
    <d v="1990-05-01T00:00:00"/>
    <n v="31"/>
    <x v="7"/>
    <x v="68"/>
    <s v="C"/>
    <n v="0.38045185522342662"/>
    <n v="1"/>
    <n v="-2233.31326245835"/>
    <n v="-1296.3973057109306"/>
    <n v="-1570.9618005885734"/>
    <n v="-5100.6723687578551"/>
    <n v="74.243849108987604"/>
    <n v="1207.46044921875"/>
    <n v="12722.400000000001"/>
    <n v="9059.5817536830618"/>
    <n v="83.19713992309353"/>
    <n v="1353.0717648782686"/>
    <n v="10152.104179019887"/>
    <n v="1092.5224253368251"/>
    <n v="71.486491880810945"/>
    <n v="1162.6163330078125"/>
    <n v="3124.8"/>
    <n v="2927.2201767780343"/>
    <n v="117.25293891468634"/>
    <n v="1906.9362377254097"/>
    <n v="3124.8"/>
    <n v="197.57982322196585"/>
    <n v="41.771922440253014"/>
    <n v="679.35519022454503"/>
    <n v="73.397576714301138"/>
    <n v="1193.6971481761341"/>
    <n v="6696"/>
    <n v="1847.309328667129"/>
    <n v="3245.9130498440245"/>
    <n v="1398.6037211768955"/>
    <n v="7432.5599999999995"/>
    <n v="889.44523232121003"/>
    <n v="1562.8470239989747"/>
    <n v="673.40179167776466"/>
    <n v="2072.0055128546601"/>
    <n v="14723.556491449435"/>
    <n v="18085.664252862887"/>
    <n v="417.12051391601562"/>
    <n v="315.30721777084204"/>
    <n v="461.15702479338842"/>
    <n v="79.461401004003093"/>
    <n v="0.17230877278645831"/>
    <n v="681.50905352836787"/>
    <n v="503.27733511404989"/>
    <n v="178.23171841431798"/>
    <n v="253.6223197356623"/>
    <n v="20153.184852080951"/>
    <n v="730.42519394324313"/>
    <n v="393.21844799698329"/>
    <n v="88.41469181810902"/>
    <n v="0.19172361487439413"/>
    <n v="682.75727937588931"/>
    <n v="503.30880033122139"/>
    <n v="179.44847904466792"/>
    <n v="254.38224758734736"/>
    <n v="22491.128024433223"/>
    <n v="1030.4290771484375"/>
    <n v="416.43902581546354"/>
    <n v="338.18181818181819"/>
    <n v="71.486491880810945"/>
    <n v="0.21138478781960227"/>
    <n v="24894.136061621506"/>
    <n v="1053.6363419725324"/>
    <n v="419.71479420306321"/>
    <n v="117.25293891468634"/>
    <n v="0.34671567958643812"/>
    <n v="41152.826248447287"/>
    <n v="254.5965576171875"/>
    <n v="289.01631605580133"/>
    <n v="196.7603305785124"/>
    <n v="43.504922480307336"/>
    <n v="0.2211061668395996"/>
    <n v="10514.349575582864"/>
    <n v="401.75647151217032"/>
    <n v="342.93392302720724"/>
    <n v="75.130576754355459"/>
    <n v="0.3818380286994712"/>
    <n v="21545.115292230494"/>
    <n v="55561.670489285323"/>
    <n v="85189.069565111015"/>
    <n v="29627.399075825691"/>
    <n v="35082.926605764012"/>
    <n v="31228.876238399542"/>
    <n v="17380.304136571205"/>
    <n v="83692.106980734767"/>
    <n v="36280.078940994761"/>
    <n v="46388.748942736354"/>
    <n v="28912.11356548492"/>
    <n v="111580.94144921603"/>
    <n v="27888.834468481262"/>
  </r>
  <r>
    <d v="1990-06-01T00:00:00"/>
    <n v="30"/>
    <x v="8"/>
    <x v="68"/>
    <s v="C"/>
    <n v="0.38134520818568551"/>
    <n v="1"/>
    <n v="-2166.3458586612423"/>
    <n v="-1257.5239585131167"/>
    <n v="-1523.8554519099994"/>
    <n v="-4947.7252690843598"/>
    <n v="76.892827511621903"/>
    <n v="1292.2266845703125"/>
    <n v="12312"/>
    <n v="9382.8224893186434"/>
    <n v="93.902590795893502"/>
    <n v="1578.0852064309879"/>
    <n v="11458.433370678511"/>
    <n v="2075.6108813598676"/>
    <n v="70.157536479855366"/>
    <n v="1179.036376953125"/>
    <n v="3024"/>
    <n v="2872.8022726206827"/>
    <n v="106.01294713342999"/>
    <n v="1781.6064726590319"/>
    <n v="3024"/>
    <n v="151.19772737931726"/>
    <n v="51.980062585625767"/>
    <n v="873.55382956398853"/>
    <n v="76.176077052575323"/>
    <n v="1280.1812949113353"/>
    <n v="6480"/>
    <n v="2298.751144539041"/>
    <n v="3368.7886393489152"/>
    <n v="1070.0374948098743"/>
    <n v="7192.7999999999993"/>
    <n v="1106.8061066299088"/>
    <n v="1622.0093448716998"/>
    <n v="515.20323824179104"/>
    <n v="1585.2407330516653"/>
    <n v="15661.182013108275"/>
    <n v="19473.231354899126"/>
    <n v="379.570556640625"/>
    <n v="302.8715568017102"/>
    <n v="446.28099173553721"/>
    <n v="77.931099076704541"/>
    <n v="0.17462338867187499"/>
    <n v="681.43272528276077"/>
    <n v="503.26322123772314"/>
    <n v="178.16950404503763"/>
    <n v="253.58346375132828"/>
    <n v="19762.038037818678"/>
    <n v="675.86547277827367"/>
    <n v="381.99497069133167"/>
    <n v="94.940862360976141"/>
    <n v="0.21273785825329838"/>
    <n v="682.50296353310739"/>
    <n v="503.3210542538917"/>
    <n v="179.18190927921569"/>
    <n v="254.21576144033418"/>
    <n v="24135.463616897512"/>
    <n v="1024.673828125"/>
    <n v="415.61755662611824"/>
    <n v="327.27272727272725"/>
    <n v="70.157536479855366"/>
    <n v="0.21437025035511365"/>
    <n v="22835.419242232387"/>
    <n v="1012.0256805804828"/>
    <n v="413.79921824176813"/>
    <n v="106.01294713342999"/>
    <n v="0.32392844957436945"/>
    <n v="34354.952115748019"/>
    <n v="235.92527770996094"/>
    <n v="290.1676111846042"/>
    <n v="190.41322314049586"/>
    <n v="60.776062112603306"/>
    <n v="0.31917984008789063"/>
    <n v="13810.909053214891"/>
    <n v="358.88917955922352"/>
    <n v="329.21692719175326"/>
    <n v="84.972076579552862"/>
    <n v="0.44625092300893648"/>
    <n v="21907.819929768044"/>
    <n v="56408.366333265963"/>
    <n v="80398.235662413572"/>
    <n v="23989.869329147608"/>
    <n v="34825.660527137326"/>
    <n v="29005.821514853069"/>
    <n v="21212.466304383841"/>
    <n v="85043.948346374236"/>
    <n v="39108.351128914779"/>
    <n v="39419.028157234905"/>
    <n v="29370.762462078659"/>
    <n v="107898.14174822834"/>
    <n v="22854.193401854107"/>
  </r>
  <r>
    <d v="1990-07-01T00:00:00"/>
    <n v="31"/>
    <x v="9"/>
    <x v="68"/>
    <s v="C"/>
    <n v="0.38354067778404577"/>
    <n v="1"/>
    <n v="-2251.445145100794"/>
    <n v="-1306.9225303626918"/>
    <n v="-1583.7161667058822"/>
    <n v="-5142.0838421693679"/>
    <n v="75.792493059142558"/>
    <n v="1232.646728515625"/>
    <n v="12722.400000000001"/>
    <n v="9248.5545324674677"/>
    <n v="108.87650974610905"/>
    <n v="1770.7066773224726"/>
    <n v="12722.400000000001"/>
    <n v="3473.8454675325338"/>
    <n v="81.802838729984501"/>
    <n v="1330.3956298828125"/>
    <n v="3124.8"/>
    <n v="3124.8"/>
    <n v="115.512056361571"/>
    <n v="1878.6234972782381"/>
    <n v="3124.8"/>
    <n v="0"/>
    <n v="53.472735324575879"/>
    <n v="869.6506685851723"/>
    <n v="78.340367838636453"/>
    <n v="1274.0839393111573"/>
    <n v="6696"/>
    <n v="2364.7626688890068"/>
    <n v="3464.501604553177"/>
    <n v="1099.7389356641702"/>
    <n v="7432.5599999999995"/>
    <n v="1138.5894331687814"/>
    <n v="1668.0933651552332"/>
    <n v="529.50393198645179"/>
    <n v="1629.242867650622"/>
    <n v="15876.706634525255"/>
    <n v="20979.794969708411"/>
    <n v="341.193359375"/>
    <n v="289.0474462822425"/>
    <n v="461.15702479338842"/>
    <n v="77.274552960356402"/>
    <n v="0.16756668294270832"/>
    <n v="681.39283505216906"/>
    <n v="503.26969563085783"/>
    <n v="178.12313942131124"/>
    <n v="253.55450672557996"/>
    <n v="19593.311158302873"/>
    <n v="604.40425735781196"/>
    <n v="366.08533440194685"/>
    <n v="110.35856964732289"/>
    <n v="0.23930800945028802"/>
    <n v="682.1828974277048"/>
    <n v="503.38721911448863"/>
    <n v="178.79567831321617"/>
    <n v="253.97454089051917"/>
    <n v="28028.267059513215"/>
    <n v="947.42626953125"/>
    <n v="404.21878037438546"/>
    <n v="338.18181818181819"/>
    <n v="81.802838729984501"/>
    <n v="0.24189011452414771"/>
    <n v="27650.724442524464"/>
    <n v="901.06890268992072"/>
    <n v="397.01716240828637"/>
    <n v="115.512056361571"/>
    <n v="0.34156790859604325"/>
    <n v="38349.371279580875"/>
    <n v="191.00508117675781"/>
    <n v="271.51508106918175"/>
    <n v="196.7603305785124"/>
    <n v="60.826735416128614"/>
    <n v="0.30914125442504881"/>
    <n v="13810.522745913651"/>
    <n v="289.10135529704041"/>
    <n v="303.63293339805182"/>
    <n v="85.694367930189188"/>
    <n v="0.43552665152691916"/>
    <n v="21758.192118217041"/>
    <n v="61054.558346740989"/>
    <n v="88135.830457311124"/>
    <n v="27081.272110570135"/>
    <n v="34712.025690770344"/>
    <n v="34183.044442524464"/>
    <n v="21443.074847971438"/>
    <n v="90338.144981266247"/>
    <n v="44369.381914412421"/>
    <n v="43574.768749218187"/>
    <n v="29436.27092121957"/>
    <n v="117380.42158485018"/>
    <n v="27042.27660358393"/>
  </r>
  <r>
    <d v="1990-08-01T00:00:00"/>
    <n v="31"/>
    <x v="10"/>
    <x v="68"/>
    <s v="C"/>
    <n v="0.38111183855279374"/>
    <n v="1"/>
    <n v="-2237.1874701990678"/>
    <n v="-1298.6462121054155"/>
    <n v="-1573.6870037521962"/>
    <n v="-5109.5206860566796"/>
    <n v="74.147587083548558"/>
    <n v="1205.8948974609377"/>
    <n v="12722.400000000001"/>
    <n v="9047.8354110606615"/>
    <n v="103.00051453059295"/>
    <n v="1675.1427766400197"/>
    <n v="12568.604581525735"/>
    <n v="3520.7691704650733"/>
    <n v="74.058380520402892"/>
    <n v="1204.444091796875"/>
    <n v="3124.8"/>
    <n v="3032.5335600503872"/>
    <n v="99.805613715361233"/>
    <n v="1623.1826961772458"/>
    <n v="3124.8"/>
    <n v="92.266439949612959"/>
    <n v="44.437948193792714"/>
    <n v="722.71394239904816"/>
    <n v="64.739071882317972"/>
    <n v="1052.8800669032896"/>
    <n v="6696"/>
    <n v="1965.2108749037175"/>
    <n v="2863.0018546192969"/>
    <n v="897.7909797155794"/>
    <n v="7432.5599999999995"/>
    <n v="946.21264347216038"/>
    <n v="1378.4823744463279"/>
    <n v="432.26973097416749"/>
    <n v="1330.0607106897469"/>
    <n v="14991.792489486928"/>
    <n v="19934.888810591361"/>
    <n v="317.05996704101562"/>
    <n v="279.67139369073891"/>
    <n v="461.15702479338842"/>
    <n v="75.516872175232436"/>
    <n v="0.163755224609375"/>
    <n v="681.3939491162223"/>
    <n v="503.26356837353296"/>
    <n v="178.13038074268934"/>
    <n v="253.55902929284665"/>
    <n v="19147.984803983916"/>
    <n v="551.41793800554262"/>
    <n v="353.23715411947649"/>
    <n v="104.36979962227683"/>
    <n v="0.22632160849991931"/>
    <n v="681.96066434401837"/>
    <n v="503.365632084136"/>
    <n v="178.59503225988237"/>
    <n v="253.84922739790954"/>
    <n v="26494.192997789603"/>
    <n v="879.8056640625"/>
    <n v="393.61460359341538"/>
    <n v="338.18181818181819"/>
    <n v="74.058380520402892"/>
    <n v="0.21898983487215909"/>
    <n v="24376.259565711767"/>
    <n v="807.70107704315751"/>
    <n v="381.56487481749832"/>
    <n v="99.805613715361233"/>
    <n v="0.29512412657768106"/>
    <n v="31845.275479095722"/>
    <n v="147.69332885742187"/>
    <n v="249.48413603742006"/>
    <n v="196.7603305785124"/>
    <n v="44.380948193762912"/>
    <n v="0.2255584144592285"/>
    <n v="9258.937743717277"/>
    <n v="225.48847058378786"/>
    <n v="286.12877763827873"/>
    <n v="64.68207188228817"/>
    <n v="0.32873532836680397"/>
    <n v="15476.299090788727"/>
    <n v="52783.182113412957"/>
    <n v="73815.767567674047"/>
    <n v="21032.58545426109"/>
    <n v="34065.980215044576"/>
    <n v="30816.313125762154"/>
    <n v="16299.561262093157"/>
    <n v="81181.854602899883"/>
    <n v="42695.770109116274"/>
    <n v="37078.949266990305"/>
    <n v="22273.296316102154"/>
    <n v="102048.01569220873"/>
    <n v="20866.161089308851"/>
  </r>
  <r>
    <d v="1990-09-01T00:00:00"/>
    <n v="30"/>
    <x v="11"/>
    <x v="68"/>
    <s v="C"/>
    <n v="0.37819894010282162"/>
    <n v="1"/>
    <n v="-2148.4725389361092"/>
    <n v="-1247.1488248830647"/>
    <n v="-1511.2829646508753"/>
    <n v="-4906.9043284700492"/>
    <n v="46.449628744834712"/>
    <n v="780.61181640625"/>
    <n v="12312"/>
    <n v="5668.0009737145374"/>
    <n v="67.054191952854183"/>
    <n v="1126.8829480965771"/>
    <n v="8182.2661569212814"/>
    <n v="2514.265183206744"/>
    <n v="39.744082515495869"/>
    <n v="667.92138671875"/>
    <n v="3024"/>
    <n v="1627.4358579640914"/>
    <n v="55.956330889858528"/>
    <n v="940.37722745456688"/>
    <n v="2291.2930329880901"/>
    <n v="663.85717502399871"/>
    <n v="18.306730014676891"/>
    <n v="307.65476830220888"/>
    <n v="28.194256494788476"/>
    <n v="473.82014387075077"/>
    <n v="6480"/>
    <n v="809.59149490602931"/>
    <n v="1246.8545854491697"/>
    <n v="437.26309054314038"/>
    <n v="7192.7999999999993"/>
    <n v="389.80331236216222"/>
    <n v="600.33739299404454"/>
    <n v="210.53408063188232"/>
    <n v="647.79717117502264"/>
    <n v="8494.83163894682"/>
    <n v="12320.751168352586"/>
    <n v="309.50991821289062"/>
    <n v="276.61532169104999"/>
    <n v="446.28099173553721"/>
    <n v="43.937529458290292"/>
    <n v="9.8452612304687506E-2"/>
    <n v="681.39939806171003"/>
    <n v="503.15065018007527"/>
    <n v="178.24874788163476"/>
    <n v="253.63295548947502"/>
    <n v="11144.005453412039"/>
    <n v="523.26333169459667"/>
    <n v="345.9836260501088"/>
    <n v="64.54209266630977"/>
    <n v="0.14462209653006447"/>
    <n v="681.85011620437604"/>
    <n v="503.21841167719231"/>
    <n v="178.63170452718373"/>
    <n v="253.87213106245264"/>
    <n v="16385.438608426357"/>
    <n v="855.86309814453125"/>
    <n v="389.70383063953932"/>
    <n v="327.27272727272725"/>
    <n v="39.744082515495869"/>
    <n v="0.12144025213068183"/>
    <n v="12129.64035931429"/>
    <n v="767.54627319237761"/>
    <n v="374.47747539729903"/>
    <n v="55.956330889858528"/>
    <n v="0.17097767771901218"/>
    <n v="16410.269132712121"/>
    <n v="129.19981384277344"/>
    <n v="238.31076782546791"/>
    <n v="190.41322314049586"/>
    <n v="18.656730008716426"/>
    <n v="9.7980222702026373E-2"/>
    <n v="3481.9294424360028"/>
    <n v="197.10743520357772"/>
    <n v="274.2600755119671"/>
    <n v="28.544256488828012"/>
    <n v="0.14990690256719572"/>
    <n v="6130.8698977264548"/>
    <n v="26755.57525516233"/>
    <n v="38926.577638864932"/>
    <n v="12171.002383702602"/>
    <n v="22492.806427126576"/>
    <n v="17054.676217278382"/>
    <n v="8677.3242497041956"/>
    <n v="48224.806894109155"/>
    <n v="28100.032226411531"/>
    <n v="20752.013340817146"/>
    <n v="10462.778911518795"/>
    <n v="59314.824478747469"/>
    <n v="11090.017584638314"/>
  </r>
  <r>
    <d v="1990-10-01T00:00:00"/>
    <n v="31"/>
    <x v="0"/>
    <x v="69"/>
    <s v="C"/>
    <n v="0.38278153709742957"/>
    <n v="1"/>
    <n v="-2246.9888678078473"/>
    <n v="-1304.3357432902333"/>
    <n v="-1580.5815229827065"/>
    <n v="-5131.9061340807875"/>
    <n v="28.646891988959194"/>
    <n v="465.89703369140625"/>
    <n v="12722.400000000001"/>
    <n v="3495.6277601114698"/>
    <n v="55.826646248568949"/>
    <n v="907.93335968774772"/>
    <n v="6812.2285117573274"/>
    <n v="3316.6007516458576"/>
    <n v="17.593500774793387"/>
    <n v="286.130859375"/>
    <n v="3124.8"/>
    <n v="720.41653035654565"/>
    <n v="37.4494360781935"/>
    <n v="609.056688906104"/>
    <n v="1533.4749546784403"/>
    <n v="813.05842432189468"/>
    <n v="20.597748135876927"/>
    <n v="334.99025866143927"/>
    <n v="23.49780683895645"/>
    <n v="382.15519187012507"/>
    <n v="6696"/>
    <n v="910.90881286025228"/>
    <n v="1039.1601640769395"/>
    <n v="128.25135121668723"/>
    <n v="7432.5599999999995"/>
    <n v="438.58572471049195"/>
    <n v="500.3363752963042"/>
    <n v="61.750650585812252"/>
    <n v="190.00200180249948"/>
    <n v="5565.5388280387606"/>
    <n v="9885.2000058090125"/>
    <n v="306.25296020507812"/>
    <n v="275.27767211755952"/>
    <n v="461.15702479338842"/>
    <n v="22.697272081611569"/>
    <n v="4.9218098958333331E-2"/>
    <n v="681.40258372173389"/>
    <n v="503.08468671981592"/>
    <n v="178.31789700191797"/>
    <n v="253.67614257254789"/>
    <n v="5757.7564285828066"/>
    <n v="492.82661343589285"/>
    <n v="337.76467597041767"/>
    <n v="49.877026341221324"/>
    <n v="0.10815627575784553"/>
    <n v="681.73830446346506"/>
    <n v="503.17548410040979"/>
    <n v="178.56282036305527"/>
    <n v="253.8291094577462"/>
    <n v="12660.241178592758"/>
    <n v="843.62103271484375"/>
    <n v="387.67038009030273"/>
    <n v="338.18181818181819"/>
    <n v="17.593500774793387"/>
    <n v="5.2023792613636356E-2"/>
    <n v="5703.4355264087599"/>
    <n v="735.44830210390148"/>
    <n v="368.59609983479993"/>
    <n v="37.4494360781935"/>
    <n v="0.11073757980110981"/>
    <n v="11542.972737641783"/>
    <n v="108.80255889892578"/>
    <n v="224.24114691425507"/>
    <n v="196.7603305785124"/>
    <n v="20.607748135653409"/>
    <n v="0.10473527908325196"/>
    <n v="3864.2702890744417"/>
    <n v="173.81012530618662"/>
    <n v="263.34784106564211"/>
    <n v="23.507806838732932"/>
    <n v="0.11947432071096627"/>
    <n v="5176.8255209696981"/>
    <n v="15325.462244066008"/>
    <n v="29380.039437204239"/>
    <n v="14054.577193138231"/>
    <n v="15123.544188694277"/>
    <n v="9831.3720567653054"/>
    <n v="9342.9648266451877"/>
    <n v="34297.88107210477"/>
    <n v="23095.640822542238"/>
    <n v="15179.63194902999"/>
    <n v="9264.9405373602367"/>
    <n v="47540.213308932463"/>
    <n v="13242.332236827693"/>
  </r>
  <r>
    <d v="1990-11-01T00:00:00"/>
    <n v="30"/>
    <x v="1"/>
    <x v="69"/>
    <s v="C"/>
    <n v="0.33650890539138778"/>
    <n v="1"/>
    <n v="-1911.6397897473958"/>
    <n v="-1109.6717664186403"/>
    <n v="-1344.6895859439858"/>
    <n v="-4366.0011421100226"/>
    <n v="30.049156403344526"/>
    <n v="504.99276733398438"/>
    <n v="12312"/>
    <n v="3666.7386232316649"/>
    <n v="26.24693632289215"/>
    <n v="441.0943465374931"/>
    <n v="3202.773943628546"/>
    <n v="-463.96467960311884"/>
    <n v="16.540888510459709"/>
    <n v="277.97882080078119"/>
    <n v="3024"/>
    <n v="677.31429135426129"/>
    <n v="13.347829489364601"/>
    <n v="224.31769002959956"/>
    <n v="546.56529883443591"/>
    <n v="-130.74899251982538"/>
    <n v="16.066114048819898"/>
    <n v="269.99997220933437"/>
    <n v="16.824454814139113"/>
    <n v="282.74431007094898"/>
    <n v="6480"/>
    <n v="710.50314718613743"/>
    <n v="744.03978826571608"/>
    <n v="33.536641079578658"/>
    <n v="7192.7999999999993"/>
    <n v="342.09410790443667"/>
    <n v="358.24137953534478"/>
    <n v="16.147271630908108"/>
    <n v="49.683912710486766"/>
    <n v="5396.6501696765008"/>
    <n v="4851.6204102640422"/>
    <n v="293.26998901367187"/>
    <n v="300.83038056290411"/>
    <n v="446.28099173553721"/>
    <n v="30.285682060304751"/>
    <n v="6.7862361653645828E-2"/>
    <n v="681.42068097624508"/>
    <n v="503.1065345820237"/>
    <n v="178.31414639422138"/>
    <n v="253.67380013051098"/>
    <n v="7682.6840577819494"/>
    <n v="483.64585596290664"/>
    <n v="335.2021090925025"/>
    <n v="26.483461979852375"/>
    <n v="5.9342572214113654E-2"/>
    <n v="681.70642841288873"/>
    <n v="503.09435657798014"/>
    <n v="178.61207183490859"/>
    <n v="253.85986946449219"/>
    <n v="6723.0882011731655"/>
    <n v="837.23583984375"/>
    <n v="386.60041766946597"/>
    <n v="327.27272727272725"/>
    <n v="16.540888510459709"/>
    <n v="5.0541603781960223E-2"/>
    <n v="5007.9724037265632"/>
    <n v="732.25615185543359"/>
    <n v="368.00006443029099"/>
    <n v="13.347829489364601"/>
    <n v="4.0785034550836284E-2"/>
    <n v="3846.7974423318342"/>
    <n v="94.994743347167969"/>
    <n v="213.34804123388255"/>
    <n v="190.41322314049586"/>
    <n v="16.754114072184919"/>
    <n v="8.7988185882568376E-2"/>
    <n v="2799.3093949994368"/>
    <n v="159.24397450308109"/>
    <n v="255.85908940890386"/>
    <n v="17.512454837504134"/>
    <n v="9.1970791464322924E-2"/>
    <n v="3509.0426917631657"/>
    <n v="15489.96585650795"/>
    <n v="14078.928335268167"/>
    <n v="-1411.037521239783"/>
    <n v="17030.222681013613"/>
    <n v="8982.886695080826"/>
    <n v="7847.9066500900117"/>
    <n v="33861.01602618445"/>
    <n v="13695.022355054316"/>
    <n v="6581.2909747476297"/>
    <n v="7262.6342736202414"/>
    <n v="27538.947603422188"/>
    <n v="-6322.0684227622623"/>
  </r>
  <r>
    <d v="1990-12-01T00:00:00"/>
    <n v="31"/>
    <x v="2"/>
    <x v="69"/>
    <s v="C"/>
    <n v="0.36166805812752612"/>
    <n v="1"/>
    <n v="-2123.0493680978789"/>
    <n v="-1232.3911414307079"/>
    <n v="-1493.399745620181"/>
    <n v="-4848.8402551487679"/>
    <n v="22.845588782444473"/>
    <n v="371.54788208007813"/>
    <n v="12722.400000000001"/>
    <n v="2787.7256064910225"/>
    <n v="23.285802129361489"/>
    <n v="378.70726581354035"/>
    <n v="2841.4424982378755"/>
    <n v="53.71689174685298"/>
    <n v="20.140800377711777"/>
    <n v="327.5587158203125"/>
    <n v="3124.8"/>
    <n v="824.72304474521616"/>
    <n v="15.243603348977008"/>
    <n v="247.91344156266371"/>
    <n v="624.19321631174341"/>
    <n v="-200.52982843347274"/>
    <n v="15.332622435033812"/>
    <n v="249.36119820417895"/>
    <n v="16.039896341362116"/>
    <n v="260.86390555172261"/>
    <n v="6696"/>
    <n v="678.06542774470688"/>
    <n v="709.3437029294771"/>
    <n v="31.278275184770223"/>
    <n v="7432.5599999999995"/>
    <n v="326.47594669189579"/>
    <n v="341.53585696604449"/>
    <n v="15.059910274148706"/>
    <n v="46.338185458918929"/>
    <n v="4616.9900256728415"/>
    <n v="4516.5152744451407"/>
    <n v="303.960205078125"/>
    <n v="274.32886052897561"/>
    <n v="461.15702479338842"/>
    <n v="22.963360585614669"/>
    <n v="4.9795100911458334E-2"/>
    <n v="681.40514091424529"/>
    <n v="503.08556309989723"/>
    <n v="178.31957781434807"/>
    <n v="253.67719232395109"/>
    <n v="5825.2808396812106"/>
    <n v="493.89584572591991"/>
    <n v="338.06051822535846"/>
    <n v="23.403573932531685"/>
    <n v="5.0749685409253301E-2"/>
    <n v="681.7420767222344"/>
    <n v="503.087013508204"/>
    <n v="178.65506321403041"/>
    <n v="253.88671973032271"/>
    <n v="5941.8566156965589"/>
    <n v="856.37017822265625"/>
    <n v="389.78755656588703"/>
    <n v="338.18181818181819"/>
    <n v="20.140800377711777"/>
    <n v="5.9556130149147728E-2"/>
    <n v="6564.8732849445523"/>
    <n v="756.2876672072249"/>
    <n v="372.43727845268859"/>
    <n v="15.243603348977008"/>
    <n v="4.5075171193211583E-2"/>
    <n v="4747.4722617900397"/>
    <n v="80.579559326171875"/>
    <n v="200.39291990810204"/>
    <n v="196.7603305785124"/>
    <n v="16.334622409284606"/>
    <n v="8.3017864227294916E-2"/>
    <n v="2737.2415587942623"/>
    <n v="144.12151714780364"/>
    <n v="247.42490044120757"/>
    <n v="17.04189631561291"/>
    <n v="8.6612460273402303E-2"/>
    <n v="3526.0054144285909"/>
    <n v="15127.395683420025"/>
    <n v="14215.334291915189"/>
    <n v="-912.06139150483614"/>
    <n v="14483.166446172234"/>
    <n v="10797.116329689768"/>
    <n v="7870.9829332308655"/>
    <n v="33151.26570909287"/>
    <n v="12530.409745836556"/>
    <n v="7546.7943366710751"/>
    <n v="7212.6852287039319"/>
    <n v="27289.889311211562"/>
    <n v="-5861.3763978813076"/>
  </r>
  <r>
    <d v="1991-01-01T00:00:00"/>
    <n v="31"/>
    <x v="3"/>
    <x v="69"/>
    <s v="C"/>
    <n v="0.38813932944406948"/>
    <n v="1"/>
    <n v="-2278.4399661293987"/>
    <n v="-1322.5925278672557"/>
    <n v="-1602.7049191404517"/>
    <n v="-5203.7374131371071"/>
    <n v="17.475336793001034"/>
    <n v="284.20910644531256"/>
    <n v="12722.400000000001"/>
    <n v="2132.4223386765802"/>
    <n v="17.771703781307782"/>
    <n v="289.02905343255935"/>
    <n v="2168.5864248854778"/>
    <n v="36.164086208897515"/>
    <n v="28.032764660543648"/>
    <n v="455.90921020507818"/>
    <n v="3124.8"/>
    <n v="1147.8822385357589"/>
    <n v="22.436294588591817"/>
    <n v="364.89135016392606"/>
    <n v="918.71866256023588"/>
    <n v="-229.16357597552303"/>
    <n v="16.173294855454735"/>
    <n v="263.03342439650845"/>
    <n v="16.570113360742656"/>
    <n v="269.48705868949753"/>
    <n v="6696"/>
    <n v="715.24307995398658"/>
    <n v="732.79186592749818"/>
    <n v="17.548785973511599"/>
    <n v="7432.5599999999995"/>
    <n v="344.37629775562323"/>
    <n v="352.82571322435103"/>
    <n v="8.4494154687278069"/>
    <n v="25.998201442239406"/>
    <n v="4339.9239549219492"/>
    <n v="4172.922666597563"/>
    <n v="298.9532470703125"/>
    <n v="302.11435284242975"/>
    <n v="461.15702479338842"/>
    <n v="17.609662662222366"/>
    <n v="3.8185827636718753E-2"/>
    <n v="681.41166023136668"/>
    <n v="503.06797720967757"/>
    <n v="178.34368302168912"/>
    <n v="253.69224723119595"/>
    <n v="4467.4348937624763"/>
    <n v="488.59250664505566"/>
    <n v="336.5878494372904"/>
    <n v="17.906029650529113"/>
    <n v="3.8828487235018333E-2"/>
    <n v="681.72348758564783"/>
    <n v="503.06894814651565"/>
    <n v="178.65453943913218"/>
    <n v="253.88639260671002"/>
    <n v="4546.0972738816254"/>
    <n v="848.5211181640625"/>
    <n v="388.48711005253278"/>
    <n v="338.18181818181819"/>
    <n v="28.032764660543648"/>
    <n v="8.2892583673650572E-2"/>
    <n v="9106.7664014595266"/>
    <n v="754.03504917215434"/>
    <n v="372.02617027000611"/>
    <n v="22.436294588591817"/>
    <n v="6.6343881847986549E-2"/>
    <n v="6979.8530149904636"/>
    <n v="66.951789855957031"/>
    <n v="186.13580497742055"/>
    <n v="196.7603305785124"/>
    <n v="16.440294845202736"/>
    <n v="8.355492591857909E-2"/>
    <n v="2558.9463211922753"/>
    <n v="130.0969292690082"/>
    <n v="238.8839650874495"/>
    <n v="16.837113350490657"/>
    <n v="8.5571686635138172E-2"/>
    <n v="3363.382705074921"/>
    <n v="16133.147616414279"/>
    <n v="14889.33299394701"/>
    <n v="-1243.8146224672691"/>
    <n v="12470.017232439057"/>
    <n v="13662.168639995285"/>
    <n v="7747.7656989018869"/>
    <n v="33879.951571336227"/>
    <n v="10306.403732637704"/>
    <n v="9983.4991496834446"/>
    <n v="6975.495365086319"/>
    <n v="27265.398247407469"/>
    <n v="-6614.5533239287579"/>
  </r>
  <r>
    <d v="1991-02-01T00:00:00"/>
    <n v="28"/>
    <x v="4"/>
    <x v="69"/>
    <s v="C"/>
    <n v="0.49552203192246536"/>
    <n v="1"/>
    <n v="-2627.2974550154654"/>
    <n v="-1525.0978889696869"/>
    <n v="-1848.0989702580271"/>
    <n v="-6000.4943142431803"/>
    <n v="46.051686144111571"/>
    <n v="829.2044677734375"/>
    <n v="11491.2"/>
    <n v="5619.4421561452555"/>
    <n v="12.837255040130614"/>
    <n v="231.14700295473278"/>
    <n v="1566.4619079517058"/>
    <n v="-4052.9802481935494"/>
    <n v="31.826399631973139"/>
    <n v="573.06463623046875"/>
    <n v="2822.4"/>
    <n v="1303.223542039841"/>
    <n v="17.066253915780848"/>
    <n v="307.29415532879204"/>
    <n v="698.82689008691807"/>
    <n v="-604.39665195292298"/>
    <n v="14.995040699470142"/>
    <n v="269.99998878510223"/>
    <n v="9.7456862882578559"/>
    <n v="175.48036322607152"/>
    <n v="6048"/>
    <n v="663.13631141815074"/>
    <n v="430.99039122062044"/>
    <n v="-232.1459201975303"/>
    <n v="6713.2800000000007"/>
    <n v="319.28785364577624"/>
    <n v="207.51389206918762"/>
    <n v="-111.77396157658862"/>
    <n v="-343.91988177411895"/>
    <n v="7905.0898632490234"/>
    <n v="2903.793081328432"/>
    <n v="267.22708129882812"/>
    <n v="294.63832861038554"/>
    <n v="416.52892561983469"/>
    <n v="46.078464940599176"/>
    <n v="0.11062488606770834"/>
    <n v="681.48696884710125"/>
    <n v="503.14762223399691"/>
    <n v="178.33934661310434"/>
    <n v="253.68953892721433"/>
    <n v="11689.624525254416"/>
    <n v="490.08078000039654"/>
    <n v="337.00246995877546"/>
    <n v="12.864033836618219"/>
    <n v="3.0883890758547711E-2"/>
    <n v="681.72867342123163"/>
    <n v="503.04841572732522"/>
    <n v="178.68025769390641"/>
    <n v="253.90245494272926"/>
    <n v="3266.2097715837021"/>
    <n v="826.0965576171875"/>
    <n v="384.71812536993718"/>
    <n v="305.45454545454544"/>
    <n v="31.826399631973139"/>
    <n v="0.1041935702237216"/>
    <n v="8353.0385670931482"/>
    <n v="746.37064811662719"/>
    <n v="370.62001800713358"/>
    <n v="17.066253915780848"/>
    <n v="5.5871664605234919E-2"/>
    <n v="4315.0059876575078"/>
    <n v="55.534206390380859"/>
    <n v="172.09096714240854"/>
    <n v="177.71900826446281"/>
    <n v="14.227040692794422"/>
    <n v="8.0053567886352539E-2"/>
    <n v="1670.2711355128251"/>
    <n v="123.92870238854887"/>
    <n v="234.87117252135909"/>
    <n v="8.9776862815821357"/>
    <n v="5.0516184899155429E-2"/>
    <n v="1438.4953690422149"/>
    <n v="21712.934227860387"/>
    <n v="9019.7111282834248"/>
    <n v="-12693.223099576962"/>
    <n v="22611.146681399674"/>
    <n v="12734.022109132989"/>
    <n v="6382.2953005767531"/>
    <n v="41727.464091109417"/>
    <n v="7507.4542245199427"/>
    <n v="6566.4949887747389"/>
    <n v="3958.5006820739964"/>
    <n v="18032.449895368678"/>
    <n v="-23695.01419574074"/>
  </r>
  <r>
    <d v="1991-03-01T00:00:00"/>
    <n v="31"/>
    <x v="5"/>
    <x v="69"/>
    <s v="C"/>
    <n v="0.49683776882116815"/>
    <n v="1"/>
    <n v="-2916.5171970232686"/>
    <n v="-1692.984634013507"/>
    <n v="-2051.5425150163678"/>
    <n v="-6661.0443460531442"/>
    <n v="23.163467382005425"/>
    <n v="376.71768188476568"/>
    <n v="12722.400000000001"/>
    <n v="2826.5146401285601"/>
    <n v="26.120618075207357"/>
    <n v="424.81112729839924"/>
    <n v="3187.36000017577"/>
    <n v="360.84536004720985"/>
    <n v="31.721197096138948"/>
    <n v="515.89581298828125"/>
    <n v="3124.8"/>
    <n v="1298.9157213951307"/>
    <n v="40.388282354300905"/>
    <n v="656.85244151484005"/>
    <n v="1653.8144746287799"/>
    <n v="354.89875323364913"/>
    <n v="19.676033531456941"/>
    <n v="320.00000770245833"/>
    <n v="19.282483470713345"/>
    <n v="313.59952956402083"/>
    <n v="6696"/>
    <n v="870.14717471565507"/>
    <n v="852.74293148148251"/>
    <n v="-17.404243234172554"/>
    <n v="7432.5599999999995"/>
    <n v="418.9597507890191"/>
    <n v="410.57992997256565"/>
    <n v="-8.3798208164534458"/>
    <n v="-25.784064050626"/>
    <n v="5414.5372870283654"/>
    <n v="6104.4973362585979"/>
    <n v="304.43655395507812"/>
    <n v="274.52648033208732"/>
    <n v="461.15702479338842"/>
    <n v="16.958186418517563"/>
    <n v="3.6773128255208336E-2"/>
    <n v="681.40458788209719"/>
    <n v="503.06584394556978"/>
    <n v="178.33874393652741"/>
    <n v="253.68916252555823"/>
    <n v="4302.1081104660161"/>
    <n v="524.33311829350157"/>
    <n v="346.26514440977553"/>
    <n v="19.915337111719495"/>
    <n v="4.3185587643692812E-2"/>
    <n v="681.8542012148331"/>
    <n v="503.07553884025805"/>
    <n v="178.77866237457505"/>
    <n v="253.96391358604086"/>
    <n v="5057.7769532776028"/>
    <n v="896.9302978515625"/>
    <n v="396.35995967141594"/>
    <n v="338.18181818181819"/>
    <n v="31.721197096138948"/>
    <n v="9.3799238725142051E-2"/>
    <n v="10513.83109796829"/>
    <n v="808.53729760535089"/>
    <n v="381.70945204283566"/>
    <n v="40.388282354300905"/>
    <n v="0.11942771663906182"/>
    <n v="12891.692857890175"/>
    <n v="131.98605346679687"/>
    <n v="240.07982788399011"/>
    <n v="196.7603305785124"/>
    <n v="16.311033521920198"/>
    <n v="8.2897977828979508E-2"/>
    <n v="3274.6041155429612"/>
    <n v="200.77409398115634"/>
    <n v="275.87406144541421"/>
    <n v="15.917483461176602"/>
    <n v="8.089782841071777E-2"/>
    <n v="3672.0359798777135"/>
    <n v="18090.543323977268"/>
    <n v="21621.505791045493"/>
    <n v="3530.9624670682242"/>
    <n v="12998.782750594575"/>
    <n v="15220.26681936342"/>
    <n v="8692.9110410476351"/>
    <n v="36911.960611005634"/>
    <n v="11198.779756430104"/>
    <n v="16260.042698505447"/>
    <n v="7013.0163263153945"/>
    <n v="34471.838781250946"/>
    <n v="-2440.1218297546875"/>
  </r>
  <r>
    <d v="1991-04-01T00:00:00"/>
    <n v="30"/>
    <x v="6"/>
    <x v="69"/>
    <s v="C"/>
    <n v="0.50066468437918232"/>
    <n v="1"/>
    <n v="-2844.1759390212592"/>
    <n v="-1650.9918632087915"/>
    <n v="-2000.6560787792127"/>
    <n v="-6495.8238810092644"/>
    <n v="81.687725981404952"/>
    <n v="1372.8076171875"/>
    <n v="12312"/>
    <n v="9967.91842937209"/>
    <n v="59.603580010335079"/>
    <n v="1001.6712751736867"/>
    <n v="7273.1076364742576"/>
    <n v="-2694.8107928978325"/>
    <n v="120.17353434917355"/>
    <n v="2019.5830078125"/>
    <n v="3024"/>
    <n v="3024"/>
    <n v="87.152398947559718"/>
    <n v="1464.6444823131565"/>
    <n v="3024"/>
    <n v="0"/>
    <n v="30.969525569135492"/>
    <n v="520.46008248130477"/>
    <n v="38.032748621016033"/>
    <n v="639.16146988096386"/>
    <n v="6480"/>
    <n v="1369.5872764795029"/>
    <n v="1681.9491950112229"/>
    <n v="312.36191853171999"/>
    <n v="7192.7999999999993"/>
    <n v="659.43091089753841"/>
    <n v="809.82739019058886"/>
    <n v="150.39647929305045"/>
    <n v="462.75839782477044"/>
    <n v="15020.93661674913"/>
    <n v="12788.88422167607"/>
    <n v="288.83370971679687"/>
    <n v="299.81217495269152"/>
    <n v="446.28099173553721"/>
    <n v="85.196050974948349"/>
    <n v="0.19090226236979166"/>
    <n v="681.42898080036287"/>
    <n v="503.28779673137075"/>
    <n v="178.14118406899212"/>
    <n v="253.56577651028903"/>
    <n v="21602.802821072946"/>
    <n v="530.81440024030667"/>
    <n v="347.96050368385443"/>
    <n v="63.111905003878476"/>
    <n v="0.14141741676794992"/>
    <n v="681.8791550515615"/>
    <n v="503.21366175561383"/>
    <n v="178.66549329594767"/>
    <n v="253.89323383798416"/>
    <n v="16023.685655110361"/>
    <n v="901.4324951171875"/>
    <n v="397.07478502517904"/>
    <n v="327.27272727272725"/>
    <n v="120.17353434917355"/>
    <n v="0.36719691051136366"/>
    <n v="37369.898418141202"/>
    <n v="846.0606763263894"/>
    <n v="388.0774836035647"/>
    <n v="87.152398947559718"/>
    <n v="0.26629899678421026"/>
    <n v="26487.353352339302"/>
    <n v="178.34393310546875"/>
    <n v="265.56729057155758"/>
    <n v="190.41322314049586"/>
    <n v="31.270525568181817"/>
    <n v="0.16422454833984376"/>
    <n v="6503.550801917163"/>
    <n v="240.06875033465212"/>
    <n v="282.36231778097499"/>
    <n v="38.333748620062359"/>
    <n v="0.20131873190223723"/>
    <n v="8476.7388262478071"/>
    <n v="65476.252041131309"/>
    <n v="50987.777833697473"/>
    <n v="-14488.474207433836"/>
    <n v="37251.521250445032"/>
    <n v="43691.4984181412"/>
    <n v="12528.568989294206"/>
    <n v="93471.588657880435"/>
    <n v="26133.41735256336"/>
    <n v="31157.96148913051"/>
    <n v="12963.859332670407"/>
    <n v="70255.238174364276"/>
    <n v="-23216.350483516158"/>
  </r>
  <r>
    <d v="1991-05-01T00:00:00"/>
    <n v="31"/>
    <x v="7"/>
    <x v="69"/>
    <s v="C"/>
    <n v="0.50134188926495793"/>
    <n v="1"/>
    <n v="-2942.9571046875858"/>
    <n v="-1708.3325145081296"/>
    <n v="-2070.1409291528644"/>
    <n v="-6721.4305483485796"/>
    <n v="89.447184433109499"/>
    <n v="1454.718994140625"/>
    <n v="12722.400000000001"/>
    <n v="10914.763845540236"/>
    <n v="91.130941887190986"/>
    <n v="1482.1026839180256"/>
    <n v="11120.223806085009"/>
    <n v="205.45996054477291"/>
    <n v="124.32719080901343"/>
    <n v="2021.9879150390625"/>
    <n v="3124.8"/>
    <n v="3124.8"/>
    <n v="129.17169548538925"/>
    <n v="2100.776230340336"/>
    <n v="3124.8"/>
    <n v="0"/>
    <n v="79.222972061062649"/>
    <n v="1288.4381208855621"/>
    <n v="75.553848713841234"/>
    <n v="1228.7655503191922"/>
    <n v="6696"/>
    <n v="3503.5336365584312"/>
    <n v="3341.2713945692772"/>
    <n v="-162.26224198915406"/>
    <n v="7432.5599999999995"/>
    <n v="1686.8865657503552"/>
    <n v="1608.7603010889109"/>
    <n v="-78.126264661444338"/>
    <n v="-240.3885066505984"/>
    <n v="19229.984047849022"/>
    <n v="19195.055501743198"/>
    <n v="275.93692016601562"/>
    <n v="296.76853167479248"/>
    <n v="461.15702479338842"/>
    <n v="94.644898469783058"/>
    <n v="0.20523356119791666"/>
    <n v="681.45987692800952"/>
    <n v="503.33087550097866"/>
    <n v="178.12900142703086"/>
    <n v="253.55816784125216"/>
    <n v="23997.987051519522"/>
    <n v="516.23386029736287"/>
    <n v="344.1217072142399"/>
    <n v="96.328655923864545"/>
    <n v="0.20888471983490342"/>
    <n v="681.82352095473175"/>
    <n v="503.33686703068435"/>
    <n v="178.4866539240474"/>
    <n v="253.78153970826384"/>
    <n v="24446.434618385916"/>
    <n v="952.090087890625"/>
    <n v="404.92762696114801"/>
    <n v="338.18181818181819"/>
    <n v="124.32719080901343"/>
    <n v="0.36763416637073865"/>
    <n v="42098.360340912935"/>
    <n v="891.8737854175273"/>
    <n v="395.55370237916486"/>
    <n v="129.17169548538925"/>
    <n v="0.38195931460733379"/>
    <n v="42726.219366060111"/>
    <n v="266.43707275390625"/>
    <n v="294.20892562100505"/>
    <n v="196.7603305785124"/>
    <n v="78.183972026730373"/>
    <n v="0.39735637664794921"/>
    <n v="19235.134456494619"/>
    <n v="331.83100182568853"/>
    <n v="319.83672313030252"/>
    <n v="74.514848679508958"/>
    <n v="0.37870869834595866"/>
    <n v="19929.334799551525"/>
    <n v="85331.481848927069"/>
    <n v="87101.988783997556"/>
    <n v="1770.5069350704871"/>
    <n v="40782.910897059759"/>
    <n v="48630.680340912935"/>
    <n v="28554.754658803409"/>
    <n v="117968.34589677611"/>
    <n v="38493.86131978334"/>
    <n v="47550.206851551979"/>
    <n v="26938.425566056849"/>
    <n v="112982.49373739216"/>
    <n v="-4985.8521593839541"/>
  </r>
  <r>
    <d v="1991-06-01T00:00:00"/>
    <n v="30"/>
    <x v="8"/>
    <x v="69"/>
    <s v="C"/>
    <n v="0.50400293925079898"/>
    <n v="1"/>
    <n v="-2863.1398972959387"/>
    <n v="-1662.0000924734347"/>
    <n v="-2013.9957452461931"/>
    <n v="-6539.1357350155677"/>
    <n v="75.92133829416322"/>
    <n v="1275.9002685546875"/>
    <n v="12312"/>
    <n v="9264.2768307352817"/>
    <n v="93.089403852924676"/>
    <n v="1564.4191480838731"/>
    <n v="11359.204496108192"/>
    <n v="2094.9276653729103"/>
    <n v="87.196565082644625"/>
    <n v="1465.38671875"/>
    <n v="3024"/>
    <n v="3024"/>
    <n v="127.30461970630704"/>
    <n v="2139.4248589532153"/>
    <n v="3024"/>
    <n v="0"/>
    <n v="86.577694532693911"/>
    <n v="1454.986255341106"/>
    <n v="77.213438734720427"/>
    <n v="1297.6147342918293"/>
    <n v="6480"/>
    <n v="3828.7867405072629"/>
    <n v="3414.6646201675962"/>
    <n v="-414.12212033966671"/>
    <n v="7192.7999999999993"/>
    <n v="1843.4899120960895"/>
    <n v="1644.0977800806947"/>
    <n v="-199.39213201539474"/>
    <n v="-613.51425235506144"/>
    <n v="17960.553483338634"/>
    <n v="19441.966896356484"/>
    <n v="254.94319152832031"/>
    <n v="291.52317252127409"/>
    <n v="446.28099173553721"/>
    <n v="77.144812112603304"/>
    <n v="0.1728615234375"/>
    <n v="681.5347797917052"/>
    <n v="503.26057253161849"/>
    <n v="178.27420726008671"/>
    <n v="253.64885614428718"/>
    <n v="19567.693349827783"/>
    <n v="478.07207951855207"/>
    <n v="333.62638912193177"/>
    <n v="94.31287767136476"/>
    <n v="0.21133070737472473"/>
    <n v="681.68754295710858"/>
    <n v="503.31890082774055"/>
    <n v="178.36864212936803"/>
    <n v="253.7078354418968"/>
    <n v="23927.916048298353"/>
    <n v="1090.2052001953125"/>
    <n v="424.76161179890539"/>
    <n v="327.27272727272725"/>
    <n v="87.196565082644625"/>
    <n v="0.26643394886363636"/>
    <n v="29005.837597235732"/>
    <n v="989.88085974450428"/>
    <n v="410.5714664305433"/>
    <n v="127.30461970630704"/>
    <n v="0.38898633799149374"/>
    <n v="40933.011874141303"/>
    <n v="315.55203247070312"/>
    <n v="313.88101373925451"/>
    <n v="190.41322314049586"/>
    <n v="91.066694376291323"/>
    <n v="0.47825824737548833"/>
    <n v="22385.427506823598"/>
    <n v="390.31024215805962"/>
    <n v="339.39566050792553"/>
    <n v="81.702438578317839"/>
    <n v="0.42907964704758939"/>
    <n v="21716.112259883386"/>
    <n v="70958.958453887113"/>
    <n v="86577.04018232305"/>
    <n v="15618.081728435936"/>
    <n v="34512.770180563064"/>
    <n v="35327.43759723573"/>
    <n v="32053.704159426954"/>
    <n v="101893.91193722576"/>
    <n v="38104.780647110609"/>
    <n v="45592.611781667867"/>
    <n v="28756.878914885485"/>
    <n v="112454.27134366395"/>
    <n v="10560.35940643819"/>
  </r>
  <r>
    <d v="1991-07-01T00:00:00"/>
    <n v="31"/>
    <x v="9"/>
    <x v="69"/>
    <s v="C"/>
    <n v="0.50587579430209995"/>
    <n v="1"/>
    <n v="-2969.5718526804153"/>
    <n v="-1723.7818866002915"/>
    <n v="-2088.8623298322309"/>
    <n v="-6782.2160691129393"/>
    <n v="78.616029022469007"/>
    <n v="1278.567138671875"/>
    <n v="12722.400000000001"/>
    <n v="9593.0955981747393"/>
    <n v="97.177943198550381"/>
    <n v="1580.4477321269619"/>
    <n v="11858.10719174392"/>
    <n v="2265.0115935691811"/>
    <n v="107.6312424134814"/>
    <n v="1750.454345703125"/>
    <n v="3124.8"/>
    <n v="3124.8"/>
    <n v="92.704004120332883"/>
    <n v="1507.6860885161666"/>
    <n v="3124.8"/>
    <n v="0"/>
    <n v="90.650455286483137"/>
    <n v="1474.2883185032877"/>
    <n v="59.659478269881248"/>
    <n v="970.26839659349878"/>
    <n v="6696"/>
    <n v="4008.8993255735932"/>
    <n v="2638.3633865307429"/>
    <n v="-1370.5359390428503"/>
    <n v="7432.5599999999995"/>
    <n v="1930.2107863872857"/>
    <n v="1270.3231120333207"/>
    <n v="-659.88767435396494"/>
    <n v="-2030.4236133968152"/>
    <n v="18657.005710135618"/>
    <n v="18891.593690307986"/>
    <n v="214.67538452148437"/>
    <n v="280.24585378703898"/>
    <n v="461.15702479338842"/>
    <n v="80.090117752453509"/>
    <n v="0.173672119140625"/>
    <n v="681.79097749699906"/>
    <n v="503.27953478081196"/>
    <n v="178.5114427161871"/>
    <n v="253.7970215483947"/>
    <n v="20326.633341032913"/>
    <n v="419.24236354127783"/>
    <n v="315.98151001695146"/>
    <n v="98.652031928534882"/>
    <n v="0.21392286493463658"/>
    <n v="681.51425097458275"/>
    <n v="503.34515254811515"/>
    <n v="178.1690984264676"/>
    <n v="253.58321042225037"/>
    <n v="25016.498971116223"/>
    <n v="1017.9850463867187"/>
    <n v="414.65820159007103"/>
    <n v="338.18181818181819"/>
    <n v="107.6312424134814"/>
    <n v="0.31826442649147724"/>
    <n v="37320.741617856198"/>
    <n v="932.58796414240919"/>
    <n v="401.94484939535619"/>
    <n v="92.704004120332883"/>
    <n v="0.27412474336657572"/>
    <n v="31159.222520535175"/>
    <n v="255.85734558105469"/>
    <n v="289.5787069436044"/>
    <n v="196.7603305785124"/>
    <n v="87.000455191115705"/>
    <n v="0.44216461181640626"/>
    <n v="21067.34471048454"/>
    <n v="361.60653177491554"/>
    <n v="330.12597991794132"/>
    <n v="56.009478174513816"/>
    <n v="0.28465838621959727"/>
    <n v="15461.900771007951"/>
    <n v="78714.719669373648"/>
    <n v="71637.622262659352"/>
    <n v="-7077.0974067142961"/>
    <n v="35789.888939207653"/>
    <n v="43853.061617856198"/>
    <n v="31135.65482244542"/>
    <n v="110778.60537950927"/>
    <n v="39775.19431017973"/>
    <n v="35967.760633934886"/>
    <n v="21410.924939739783"/>
    <n v="97153.879883854388"/>
    <n v="-13624.725495654886"/>
  </r>
  <r>
    <d v="1991-08-01T00:00:00"/>
    <n v="31"/>
    <x v="10"/>
    <x v="69"/>
    <s v="C"/>
    <n v="0.50239859356889971"/>
    <n v="1"/>
    <n v="-2949.1601280244126"/>
    <n v="-1711.9332555578972"/>
    <n v="-2074.5042725647008"/>
    <n v="-6735.5976561470106"/>
    <n v="75.438579061208671"/>
    <n v="1226.890869140625"/>
    <n v="12722.400000000001"/>
    <n v="9205.3682909601321"/>
    <n v="92.317334601840244"/>
    <n v="1501.3975116697138"/>
    <n v="11264.992994635038"/>
    <n v="2059.6247036749064"/>
    <n v="92.326728757747929"/>
    <n v="1501.55029296875"/>
    <n v="3124.8"/>
    <n v="3124.8"/>
    <n v="80.202240437513339"/>
    <n v="1304.3643942122467"/>
    <n v="3124.8"/>
    <n v="0"/>
    <n v="72.845438998829238"/>
    <n v="1184.7174890938627"/>
    <n v="49.591959790844797"/>
    <n v="806.5359052005673"/>
    <n v="6696"/>
    <n v="3221.4954723681717"/>
    <n v="2193.140382263859"/>
    <n v="-1028.3550901043127"/>
    <n v="7432.5599999999995"/>
    <n v="1551.0904126217124"/>
    <n v="1055.9564803492653"/>
    <n v="-495.13393227244705"/>
    <n v="-1523.4890223767597"/>
    <n v="17102.754175950016"/>
    <n v="17638.889857248163"/>
    <n v="177.21604919433594"/>
    <n v="267.85555630217436"/>
    <n v="461.15702479338842"/>
    <n v="76.807856647081607"/>
    <n v="0.16655467122395834"/>
    <n v="682.22793992340735"/>
    <n v="503.26806760554365"/>
    <n v="178.9598723178637"/>
    <n v="254.07708825612178"/>
    <n v="19515.116572084105"/>
    <n v="364.90428329159732"/>
    <n v="297.73306573526338"/>
    <n v="93.68661218771318"/>
    <n v="0.20315555689450349"/>
    <n v="681.41224874300406"/>
    <n v="503.32747037756769"/>
    <n v="178.08477836543636"/>
    <n v="253.53054832813331"/>
    <n v="23752.418158956098"/>
    <n v="950.52581787109375"/>
    <n v="404.69018539578349"/>
    <n v="338.18181818181819"/>
    <n v="92.326728757747929"/>
    <n v="0.27300914417613636"/>
    <n v="31244.37000468195"/>
    <n v="877.25320289745628"/>
    <n v="393.20175896461319"/>
    <n v="80.202240437513339"/>
    <n v="0.23715716258404482"/>
    <n v="26370.81817562837"/>
    <n v="197.20596313476562"/>
    <n v="274.30378577076237"/>
    <n v="196.7603305785124"/>
    <n v="63.416439098011367"/>
    <n v="0.3223029708862305"/>
    <n v="14546.392632285801"/>
    <n v="326.20862782143399"/>
    <n v="317.80789764685653"/>
    <n v="40.162959890026926"/>
    <n v="0.20412122591957568"/>
    <n v="10673.627663161373"/>
    <n v="65305.879209051855"/>
    <n v="60796.863997745844"/>
    <n v="-4509.0152113060103"/>
    <n v="34590.644863044239"/>
    <n v="37776.69000468195"/>
    <n v="23448.178517275686"/>
    <n v="95815.513385001876"/>
    <n v="37938.411025566726"/>
    <n v="31191.204920070471"/>
    <n v="15977.420253209797"/>
    <n v="85107.036198846996"/>
    <n v="-10708.47718615488"/>
  </r>
  <r>
    <d v="1991-09-01T00:00:00"/>
    <n v="30"/>
    <x v="11"/>
    <x v="69"/>
    <s v="C"/>
    <n v="0.497505565057765"/>
    <n v="1"/>
    <n v="-2826.2296139801515"/>
    <n v="-1640.574351334486"/>
    <n v="-1988.0322379708291"/>
    <n v="-6454.8362032854675"/>
    <n v="48.316843281895665"/>
    <n v="811.99139404296875"/>
    <n v="12312"/>
    <n v="5895.8472256691839"/>
    <n v="60.34535093264909"/>
    <n v="1014.1371476181305"/>
    <n v="7363.6219941464151"/>
    <n v="1467.7747684772312"/>
    <n v="52.905344056689053"/>
    <n v="889.10369873046875"/>
    <n v="3024"/>
    <n v="2166.3615951434658"/>
    <n v="45.200194463468499"/>
    <n v="759.61437917773446"/>
    <n v="1850.8520665464614"/>
    <n v="-315.50952859700442"/>
    <n v="32.639798787014541"/>
    <n v="548.52995183732776"/>
    <n v="22.012448499721536"/>
    <n v="369.9314261758758"/>
    <n v="6480"/>
    <n v="1443.4529526696303"/>
    <n v="973.47210960908865"/>
    <n v="-469.9808430605417"/>
    <n v="7192.7999999999993"/>
    <n v="694.99586610019242"/>
    <n v="468.70879351548712"/>
    <n v="-226.2870725847053"/>
    <n v="-696.26791564524706"/>
    <n v="10200.657639582472"/>
    <n v="10656.654963817451"/>
    <n v="176.65901184082031"/>
    <n v="267.65377996921973"/>
    <n v="446.28099173553721"/>
    <n v="45.769224560950413"/>
    <n v="0.10255696614583333"/>
    <n v="682.23644566724215"/>
    <n v="503.15661617468879"/>
    <n v="179.07982949255336"/>
    <n v="254.15200750957422"/>
    <n v="11632.340304322059"/>
    <n v="352.31874510964639"/>
    <n v="293.1837570998922"/>
    <n v="57.797732211703838"/>
    <n v="0.12950973328918822"/>
    <n v="681.39966952602822"/>
    <n v="503.19607359210869"/>
    <n v="178.20359593391953"/>
    <n v="253.60475584052946"/>
    <n v="14657.779765685456"/>
    <n v="920.12164306640625"/>
    <n v="400.01199223611889"/>
    <n v="327.27272727272725"/>
    <n v="52.905344056689053"/>
    <n v="0.16165521795099433"/>
    <n v="16573.465490666051"/>
    <n v="854.55415955829574"/>
    <n v="389.48752367716656"/>
    <n v="45.200194463468499"/>
    <n v="0.13811170530504263"/>
    <n v="13787.154032670362"/>
    <n v="170.94607543945312"/>
    <n v="261.91968427191034"/>
    <n v="190.41322314049586"/>
    <n v="27.424798634426654"/>
    <n v="0.14402780532836915"/>
    <n v="5625.3864112885167"/>
    <n v="310.5760833471607"/>
    <n v="312.00937104005743"/>
    <n v="16.797448347133646"/>
    <n v="8.8215766059165424E-2"/>
    <n v="4104.4193468448329"/>
    <n v="33831.192206276624"/>
    <n v="32549.35314520065"/>
    <n v="-1281.8390610759743"/>
    <n v="23208.987529991246"/>
    <n v="22037.427085809519"/>
    <n v="11759.835230058341"/>
    <n v="57006.249845859107"/>
    <n v="24875.97214585172"/>
    <n v="17295.031747882338"/>
    <n v="7554.5680119985809"/>
    <n v="49725.571905732635"/>
    <n v="-7280.6779401264721"/>
  </r>
  <r>
    <d v="1991-10-01T00:00:00"/>
    <n v="31"/>
    <x v="0"/>
    <x v="70"/>
    <s v="C"/>
    <n v="0.49973771773358344"/>
    <n v="1"/>
    <n v="-2933.5403611309721"/>
    <n v="-1702.8662679315403"/>
    <n v="-2063.516984065513"/>
    <n v="-6699.9236131280259"/>
    <n v="35.302230759297522"/>
    <n v="574.1357421875"/>
    <n v="12722.400000000001"/>
    <n v="4307.7433280937539"/>
    <n v="55.062418830700395"/>
    <n v="895.50439227348761"/>
    <n v="6718.9739074543822"/>
    <n v="2411.2305793606283"/>
    <n v="18.801607958580838"/>
    <n v="305.77883911132818"/>
    <n v="3124.8"/>
    <n v="769.88595641244069"/>
    <n v="31.472684033361332"/>
    <n v="511.85413548880666"/>
    <n v="1288.7396387197016"/>
    <n v="518.8536823072609"/>
    <n v="21.465533102602997"/>
    <n v="349.10342814717239"/>
    <n v="22.737735428872689"/>
    <n v="369.79381544268756"/>
    <n v="6696"/>
    <n v="949.28548241868702"/>
    <n v="1005.546987467479"/>
    <n v="56.261505048791946"/>
    <n v="7432.5599999999995"/>
    <n v="457.06338042381242"/>
    <n v="484.15225322508235"/>
    <n v="27.088872801269929"/>
    <n v="83.350377850061875"/>
    <n v="6483.9781473486937"/>
    <n v="9497.4127868666455"/>
    <n v="177.30229187011719"/>
    <n v="267.88674409629539"/>
    <n v="461.15702479338842"/>
    <n v="29.181363898663481"/>
    <n v="6.3278584798177079E-2"/>
    <n v="682.22662926289593"/>
    <n v="503.10611227890701"/>
    <n v="179.12051698398892"/>
    <n v="254.17741888235031"/>
    <n v="7417.2437552288829"/>
    <n v="333.20183568542194"/>
    <n v="286.00597588269716"/>
    <n v="48.941551970066357"/>
    <n v="0.10612773814297544"/>
    <n v="681.39064811341916"/>
    <n v="503.17231554452337"/>
    <n v="178.21833256889579"/>
    <n v="253.61395960590389"/>
    <n v="12412.260784386655"/>
    <n v="919.16339111328125"/>
    <n v="399.86255570023388"/>
    <n v="338.18181818181819"/>
    <n v="18.801607958580838"/>
    <n v="5.5596152565696028E-2"/>
    <n v="6286.7672508123633"/>
    <n v="840.92484926148143"/>
    <n v="387.21937344800745"/>
    <n v="31.472684033361332"/>
    <n v="9.3064388270692106E-2"/>
    <n v="10190.899332961055"/>
    <n v="152.97044372558594"/>
    <n v="252.44857051462691"/>
    <n v="196.7603305785124"/>
    <n v="22.120533073992767"/>
    <n v="0.11242374420166015"/>
    <n v="4669.7126427983385"/>
    <n v="291.32824237767358"/>
    <n v="304.5252466555155"/>
    <n v="23.39273540026246"/>
    <n v="0.11888949023150863"/>
    <n v="5956.9775594111361"/>
    <n v="18373.723648839587"/>
    <n v="28560.137676758844"/>
    <n v="10186.414027919258"/>
    <n v="17595.147083322638"/>
    <n v="10464.173207224803"/>
    <n v="10205.261505640839"/>
    <n v="38264.581796188286"/>
    <n v="22067.854330710066"/>
    <n v="13184.292703749215"/>
    <n v="9512.3598160381844"/>
    <n v="44764.506850497462"/>
    <n v="6499.9250543091766"/>
  </r>
  <r>
    <d v="1991-11-01T00:00:00"/>
    <n v="30"/>
    <x v="1"/>
    <x v="70"/>
    <s v="C"/>
    <n v="0.44197316091807692"/>
    <n v="1"/>
    <n v="-2510.7611325434113"/>
    <n v="-1457.4506954434505"/>
    <n v="-1766.1247510286357"/>
    <n v="-5734.3365790154985"/>
    <n v="27.778128026536674"/>
    <n v="466.82687377929687"/>
    <n v="12312"/>
    <n v="3389.6171176585622"/>
    <n v="22.601517467737779"/>
    <n v="379.83105744392657"/>
    <n v="2757.9428829947196"/>
    <n v="-631.67423466384253"/>
    <n v="16.448350941051135"/>
    <n v="276.42367553710938"/>
    <n v="3024"/>
    <n v="673.52507421468772"/>
    <n v="12.462948428901482"/>
    <n v="209.44677220792769"/>
    <n v="510.33129677212889"/>
    <n v="-163.19377744255883"/>
    <n v="17.575566669830607"/>
    <n v="295.36716209020881"/>
    <n v="16.617070214211463"/>
    <n v="279.25909665549818"/>
    <n v="6480"/>
    <n v="777.25674015190202"/>
    <n v="734.86847213545627"/>
    <n v="-42.38826801644575"/>
    <n v="7192.7999999999993"/>
    <n v="374.23472673980467"/>
    <n v="353.82556065781239"/>
    <n v="-20.409166081992282"/>
    <n v="-62.797434098438032"/>
    <n v="5214.6336587649566"/>
    <n v="4356.9682125601175"/>
    <n v="169.79266357421875"/>
    <n v="265.11746578248824"/>
    <n v="446.28099173553721"/>
    <n v="28.012701567342457"/>
    <n v="6.2769201660156246E-2"/>
    <n v="682.34723782782305"/>
    <n v="503.09924887482174"/>
    <n v="179.24798895300131"/>
    <n v="254.25703150059701"/>
    <n v="7122.4263448246147"/>
    <n v="330.8688273242808"/>
    <n v="285.10654343322597"/>
    <n v="22.836091008543562"/>
    <n v="5.116975948210687E-2"/>
    <n v="681.39046698482275"/>
    <n v="503.08271862059274"/>
    <n v="178.30774836423001"/>
    <n v="253.66980424087987"/>
    <n v="5792.8267357641625"/>
    <n v="916.9814453125"/>
    <n v="399.5218233695947"/>
    <n v="327.27272727272725"/>
    <n v="16.448350941051135"/>
    <n v="5.0258850097656252E-2"/>
    <n v="5146.4012552583526"/>
    <n v="842.72830560871967"/>
    <n v="387.52117585311942"/>
    <n v="12.462948428901482"/>
    <n v="3.8081231310532308E-2"/>
    <n v="3782.3090416898431"/>
    <n v="145.95635986328125"/>
    <n v="248.4882102837505"/>
    <n v="190.41322314049586"/>
    <n v="16.910566648372935"/>
    <n v="8.8809833526611343E-2"/>
    <n v="3290.8245025454103"/>
    <n v="285.27266439817686"/>
    <n v="302.08527456561615"/>
    <n v="15.952070192753791"/>
    <n v="8.3776063078264268E-2"/>
    <n v="3773.8738723890101"/>
    <n v="15559.652102628377"/>
    <n v="13349.009649843016"/>
    <n v="-2210.6424527853615"/>
    <n v="16192.843462483177"/>
    <n v="9117.5263294730412"/>
    <n v="8438.315969437117"/>
    <n v="33748.685761393339"/>
    <n v="11720.808486215472"/>
    <n v="6132.7896430185219"/>
    <n v="7092.4431541536433"/>
    <n v="24946.041283387636"/>
    <n v="-8802.6444780057027"/>
  </r>
  <r>
    <d v="1991-12-01T00:00:00"/>
    <n v="31"/>
    <x v="2"/>
    <x v="70"/>
    <s v="C"/>
    <n v="0.46990725953354695"/>
    <n v="1"/>
    <n v="-2758.4307986234462"/>
    <n v="-1601.218385005752"/>
    <n v="-1940.3410560659222"/>
    <n v="-6299.9902396951202"/>
    <n v="20.963260871319733"/>
    <n v="340.93475341796881"/>
    <n v="12722.400000000001"/>
    <n v="2558.0351499383105"/>
    <n v="21.51540070851431"/>
    <n v="349.91444700675157"/>
    <n v="2625.4098355797637"/>
    <n v="67.374685641453198"/>
    <n v="20.093222918549845"/>
    <n v="326.78494262695312"/>
    <n v="3124.8"/>
    <n v="822.77484873287233"/>
    <n v="14.038903218006965"/>
    <n v="228.32087222833908"/>
    <n v="574.86330184031794"/>
    <n v="-247.91154689255438"/>
    <n v="17.721652953565613"/>
    <n v="288.21505475556978"/>
    <n v="17.115507601884016"/>
    <n v="278.35704567580188"/>
    <n v="6696"/>
    <n v="783.71721740477381"/>
    <n v="756.91122195912021"/>
    <n v="-26.805995445653593"/>
    <n v="7432.5599999999995"/>
    <n v="377.34532689859498"/>
    <n v="364.43873649883562"/>
    <n v="-12.906590399759352"/>
    <n v="-39.712585845412946"/>
    <n v="4541.8725429745518"/>
    <n v="4321.6230958780379"/>
    <n v="184.63175964355469"/>
    <n v="270.48776555631343"/>
    <n v="461.15702479338842"/>
    <n v="20.889797746642561"/>
    <n v="4.5298665364583331E-2"/>
    <n v="682.12111416197365"/>
    <n v="503.07874014310465"/>
    <n v="179.042374018869"/>
    <n v="254.12861469348465"/>
    <n v="5308.6953625813512"/>
    <n v="345.15578052326492"/>
    <n v="290.53341875867397"/>
    <n v="21.441937583837138"/>
    <n v="4.6495957843087701E-2"/>
    <n v="681.39478119416412"/>
    <n v="503.0805554852447"/>
    <n v="178.31422570891942"/>
    <n v="253.67384966650565"/>
    <n v="5439.2588512008997"/>
    <n v="938.65948486328125"/>
    <n v="402.87875918564748"/>
    <n v="338.18181818181819"/>
    <n v="20.093222918549845"/>
    <n v="5.9415444113991474E-2"/>
    <n v="6769.3290507847096"/>
    <n v="870.46067404116889"/>
    <n v="392.09842125791454"/>
    <n v="14.038903218006965"/>
    <n v="4.1512885859698014E-2"/>
    <n v="4603.0948690689565"/>
    <n v="138.49003601074219"/>
    <n v="244.0861696617535"/>
    <n v="196.7603305785124"/>
    <n v="15.024652926862732"/>
    <n v="7.6360173225402825E-2"/>
    <n v="3066.6857326999093"/>
    <n v="278.41248107141206"/>
    <n v="299.26830016568147"/>
    <n v="14.418507575181135"/>
    <n v="7.3279545387975362E-2"/>
    <n v="3608.3003360867119"/>
    <n v="15144.710146065971"/>
    <n v="13650.654056356569"/>
    <n v="-1494.0560897094019"/>
    <n v="13736.890512519662"/>
    <n v="10999.623899517581"/>
    <n v="8356.9482770032791"/>
    <n v="33093.46268904052"/>
    <n v="11176.397888157218"/>
    <n v="6984.2597859035222"/>
    <n v="6918.5092384787458"/>
    <n v="25079.166912539487"/>
    <n v="-8014.2957765010324"/>
  </r>
  <r>
    <d v="1992-01-01T00:00:00"/>
    <n v="31"/>
    <x v="3"/>
    <x v="70"/>
    <s v="C"/>
    <n v="0.49745014251106601"/>
    <n v="1"/>
    <n v="-2920.1119285627597"/>
    <n v="-1695.0713096093077"/>
    <n v="-2054.0711284566937"/>
    <n v="-6669.254366628762"/>
    <n v="16.728026355081354"/>
    <n v="272.05526733398443"/>
    <n v="12722.400000000001"/>
    <n v="2041.2320233984026"/>
    <n v="17.263509004041769"/>
    <n v="280.76405772702338"/>
    <n v="2106.5741210153265"/>
    <n v="65.342097616923866"/>
    <n v="28.032764660543648"/>
    <n v="455.90921020507818"/>
    <n v="3124.8"/>
    <n v="1147.8822385357589"/>
    <n v="19.792301670410325"/>
    <n v="321.89092770425395"/>
    <n v="810.45276205607877"/>
    <n v="-337.42947647968015"/>
    <n v="17.221652602676517"/>
    <n v="280.08332861879819"/>
    <n v="16.889951839099712"/>
    <n v="274.68873286707867"/>
    <n v="6696"/>
    <n v="761.60534755115691"/>
    <n v="746.93630961645636"/>
    <n v="-14.669037934700555"/>
    <n v="7432.5599999999995"/>
    <n v="366.69887104314961"/>
    <n v="359.63600092644197"/>
    <n v="-7.0628701167076429"/>
    <n v="-21.731908051408197"/>
    <n v="4317.4184805284685"/>
    <n v="4023.5991936143037"/>
    <n v="193.286865234375"/>
    <n v="273.4399963210326"/>
    <n v="461.15702479338842"/>
    <n v="16.057481598657024"/>
    <n v="3.4819986979166669E-2"/>
    <n v="682.0103655380658"/>
    <n v="503.06289697119644"/>
    <n v="178.94746856686936"/>
    <n v="254.06934149343829"/>
    <n v="4079.7137758137928"/>
    <n v="353.27540731040273"/>
    <n v="293.53430303686059"/>
    <n v="16.592964247617438"/>
    <n v="3.5981159031571862E-2"/>
    <n v="681.40045130844976"/>
    <n v="503.06464865781129"/>
    <n v="178.33580265063847"/>
    <n v="253.68732554545628"/>
    <n v="4209.4247228494423"/>
    <n v="942.99713134765625"/>
    <n v="403.54301992595981"/>
    <n v="338.18181818181819"/>
    <n v="28.032764660543648"/>
    <n v="8.2892583673650572E-2"/>
    <n v="9459.701288179931"/>
    <n v="883.03883210672348"/>
    <n v="394.13617841907785"/>
    <n v="19.792301670410325"/>
    <n v="5.8525623218955262E-2"/>
    <n v="6523.2534864326435"/>
    <n v="134.24531555175781"/>
    <n v="241.49059112466375"/>
    <n v="196.7603305785124"/>
    <n v="16.109652614120609"/>
    <n v="8.1874494552612309E-2"/>
    <n v="3253.1796131414148"/>
    <n v="274.49946197532182"/>
    <n v="297.63545607285766"/>
    <n v="15.777951850543804"/>
    <n v="8.0188683380199952E-2"/>
    <n v="3926.9642176865291"/>
    <n v="16792.594677135141"/>
    <n v="14659.642426968614"/>
    <n v="-2132.9522501665269"/>
    <n v="11991.105799212197"/>
    <n v="14015.103526715689"/>
    <n v="8510.6838317357215"/>
    <n v="34516.89315766361"/>
    <n v="9266.0469153020094"/>
    <n v="9046.1549388794137"/>
    <n v="7108.6653997727335"/>
    <n v="25420.867253954159"/>
    <n v="-9096.0259037094511"/>
  </r>
  <r>
    <d v="1992-02-01T00:00:00"/>
    <n v="29"/>
    <x v="4"/>
    <x v="70"/>
    <s v="C"/>
    <n v="0.46966967099018897"/>
    <n v="1"/>
    <n v="-2579.1628180623634"/>
    <n v="-1497.1566168220056"/>
    <n v="-1814.2400051009024"/>
    <n v="-5890.5594399852716"/>
    <n v="15.14611973786157"/>
    <n v="263.316162109375"/>
    <n v="11901.6"/>
    <n v="1848.2003783882303"/>
    <n v="12.68083121371231"/>
    <n v="220.45697943379159"/>
    <n v="1547.3743409590484"/>
    <n v="-300.82603742918195"/>
    <n v="26.031285208709971"/>
    <n v="452.55538940429687"/>
    <n v="2923.2000000000003"/>
    <n v="1065.9259013219746"/>
    <n v="11.203890724908689"/>
    <n v="194.78028415430336"/>
    <n v="458.77555501044884"/>
    <n v="-607.15034631152571"/>
    <n v="15.615039887073612"/>
    <n v="271.46836585286019"/>
    <n v="6.4729415859853408"/>
    <n v="112.53246148049227"/>
    <n v="6264"/>
    <n v="690.55497486760316"/>
    <n v="286.25748294948937"/>
    <n v="-404.29749191811379"/>
    <n v="6953.0399999999991"/>
    <n v="332.48943234366084"/>
    <n v="137.82767697568008"/>
    <n v="-194.66175536798076"/>
    <n v="-598.95924728609452"/>
    <n v="3937.1706869214686"/>
    <n v="2430.2350558946664"/>
    <n v="239.96238708496094"/>
    <n v="287.53220354205473"/>
    <n v="431.40495867768595"/>
    <n v="7.7748526278409091"/>
    <n v="1.8022167968749999E-2"/>
    <n v="681.61041957163616"/>
    <n v="503.03430098788198"/>
    <n v="178.57611858375418"/>
    <n v="253.83741486148369"/>
    <n v="1973.5484919801495"/>
    <n v="402.41622279431016"/>
    <n v="310.55379604417737"/>
    <n v="5.309564103691649"/>
    <n v="1.2307610278672214E-2"/>
    <n v="681.47547490735383"/>
    <n v="503.02683657541775"/>
    <n v="178.44863833193608"/>
    <n v="253.7577970702107"/>
    <n v="1347.3432903558605"/>
    <n v="1005.3788452148437"/>
    <n v="412.83636812732368"/>
    <n v="316.36363636363637"/>
    <n v="26.031285208709971"/>
    <n v="8.2282798073508523E-2"/>
    <n v="7864.440288249486"/>
    <n v="960.24798105145067"/>
    <n v="406.16089782837048"/>
    <n v="11.203890724908689"/>
    <n v="3.5414597118964247E-2"/>
    <n v="3330.1303624344014"/>
    <n v="179.554443359375"/>
    <n v="266.15156508619941"/>
    <n v="184.06611570247935"/>
    <n v="14.22703987562952"/>
    <n v="7.729309558868408E-2"/>
    <n v="2771.0083420410606"/>
    <n v="328.95067744618439"/>
    <n v="318.80097846530373"/>
    <n v="5.084941574541249"/>
    <n v="2.7625625472319105E-2"/>
    <n v="1186.3145938558484"/>
    <n v="12608.997122270695"/>
    <n v="5863.7882466461106"/>
    <n v="-6745.2088756245848"/>
    <n v="9313.1888703683799"/>
    <n v="12118.046189571462"/>
    <n v="7656.8527492523244"/>
    <n v="29088.087809192166"/>
    <n v="5806.994813252546"/>
    <n v="5479.4293006228445"/>
    <n v="3658.9597486801158"/>
    <n v="14945.383862555507"/>
    <n v="-14142.703946636659"/>
  </r>
  <r>
    <d v="1992-03-01T00:00:00"/>
    <n v="31"/>
    <x v="5"/>
    <x v="70"/>
    <s v="C"/>
    <n v="0.45992873947668778"/>
    <n v="1"/>
    <n v="-2699.8552893264737"/>
    <n v="-1567.2163783416031"/>
    <n v="-1899.1377510471393"/>
    <n v="-6166.2094187152179"/>
    <n v="47.182848657024792"/>
    <n v="767.35546875"/>
    <n v="12722.400000000001"/>
    <n v="5757.4718971328939"/>
    <n v="32.477807383748306"/>
    <n v="528.20089965504644"/>
    <n v="3963.0939761960772"/>
    <n v="-1794.3779209368167"/>
    <n v="29.136910733309659"/>
    <n v="473.86642456054687"/>
    <n v="3124.8"/>
    <n v="1193.0946776592186"/>
    <n v="41.345152385364017"/>
    <n v="672.41444067594705"/>
    <n v="1692.9962723053559"/>
    <n v="499.90159464613726"/>
    <n v="24.422750056525153"/>
    <n v="397.19795118811072"/>
    <n v="16.883502711060551"/>
    <n v="274.58384785461379"/>
    <n v="6696"/>
    <n v="1080.0645834688403"/>
    <n v="746.65110525686407"/>
    <n v="-333.41347821197621"/>
    <n v="7432.5599999999995"/>
    <n v="520.03109574425639"/>
    <n v="359.49868030886034"/>
    <n v="-160.53241543539605"/>
    <n v="-493.94589364737226"/>
    <n v="8550.6622540052085"/>
    <n v="6762.2400340671575"/>
    <n v="251.94810485839844"/>
    <n v="290.74278169821446"/>
    <n v="461.15702479338842"/>
    <n v="46.056425337357958"/>
    <n v="9.9871459960937506E-2"/>
    <n v="681.54829299080291"/>
    <n v="503.1625630518958"/>
    <n v="178.3857299389071"/>
    <n v="253.71850763334447"/>
    <n v="11685.367503521014"/>
    <n v="429.10697082695276"/>
    <n v="319.07929265029986"/>
    <n v="31.351384064081472"/>
    <n v="6.798418408161036E-2"/>
    <n v="681.53950050054266"/>
    <n v="503.11331537001394"/>
    <n v="178.42618513052872"/>
    <n v="253.74377392327173"/>
    <n v="7955.2185101379528"/>
    <n v="1061.4912109375"/>
    <n v="420.81048869851224"/>
    <n v="338.18181818181819"/>
    <n v="29.136910733309659"/>
    <n v="8.6157531738281251E-2"/>
    <n v="10253.01780281948"/>
    <n v="1004.1521735205203"/>
    <n v="412.65811948737212"/>
    <n v="41.345152385364017"/>
    <n v="0.12225717103199037"/>
    <n v="14267.130826706516"/>
    <n v="204.64944458007812"/>
    <n v="277.55226132174687"/>
    <n v="196.7603305785124"/>
    <n v="24.365750056495351"/>
    <n v="0.12383466720581054"/>
    <n v="5655.1770595823273"/>
    <n v="361.58492100059652"/>
    <n v="330.11877286217202"/>
    <n v="16.826502711030749"/>
    <n v="8.5517759914092772E-2"/>
    <n v="4645.0001659697873"/>
    <n v="27593.562365922822"/>
    <n v="26867.349502814257"/>
    <n v="-726.21286310856522"/>
    <n v="23312.999400653909"/>
    <n v="14853.632480478698"/>
    <n v="11384.472738795424"/>
    <n v="49551.104619928032"/>
    <n v="15088.617197007557"/>
    <n v="17800.430720670269"/>
    <n v="7981.2122004883731"/>
    <n v="40870.260118166203"/>
    <n v="-8680.8445017618287"/>
  </r>
  <r>
    <d v="1992-04-01T00:00:00"/>
    <n v="30"/>
    <x v="6"/>
    <x v="70"/>
    <s v="C"/>
    <n v="0.45747725624488522"/>
    <n v="1"/>
    <n v="-2598.8367972759443"/>
    <n v="-1508.5770001931335"/>
    <n v="-1828.0791159545618"/>
    <n v="-5935.4929134236399"/>
    <n v="72.243311757489664"/>
    <n v="1214.0889892578125"/>
    <n v="12312"/>
    <n v="8815.4668282757502"/>
    <n v="64.526547407206934"/>
    <n v="1084.4044772600055"/>
    <n v="7873.8311460703917"/>
    <n v="-941.63568220535853"/>
    <n v="75.616757328254138"/>
    <n v="1270.7816162109375"/>
    <n v="3024"/>
    <n v="3024"/>
    <n v="104.52691673847194"/>
    <n v="1756.63290629932"/>
    <n v="3024"/>
    <n v="0"/>
    <n v="50.76330759781451"/>
    <n v="853.10558601882713"/>
    <n v="56.850429095829419"/>
    <n v="955.40304452713326"/>
    <n v="6480"/>
    <n v="2244.9417264328727"/>
    <n v="2514.1368142121523"/>
    <n v="269.19508777927967"/>
    <n v="7192.7999999999993"/>
    <n v="1080.8978682824945"/>
    <n v="1210.5103179539994"/>
    <n v="129.61244967150492"/>
    <n v="398.80753745078459"/>
    <n v="15165.306422991118"/>
    <n v="14622.478278236544"/>
    <n v="231.11265563964844"/>
    <n v="285.06587086309696"/>
    <n v="446.28099173553721"/>
    <n v="76.283621997675624"/>
    <n v="0.17093181966145835"/>
    <n v="681.66534187273169"/>
    <n v="503.25767398253066"/>
    <n v="178.40766789020103"/>
    <n v="253.73220898082508"/>
    <n v="19355.611918528495"/>
    <n v="415.98828899763271"/>
    <n v="314.94623709429811"/>
    <n v="68.566857647392894"/>
    <n v="0.15364055139508406"/>
    <n v="681.50631518442265"/>
    <n v="503.23181636416967"/>
    <n v="178.27449882025297"/>
    <n v="253.64903823818901"/>
    <n v="17391.917497276023"/>
    <n v="1096.4896240234375"/>
    <n v="425.61526840493946"/>
    <n v="327.27272727272725"/>
    <n v="75.616757328254138"/>
    <n v="0.23105120294744322"/>
    <n v="25204.380227414622"/>
    <n v="1010.2404758225957"/>
    <n v="413.54111313471185"/>
    <n v="104.52691673847194"/>
    <n v="0.31938780114533094"/>
    <n v="33852.25520194001"/>
    <n v="279.34576416015625"/>
    <n v="299.65491352186439"/>
    <n v="190.41322314049586"/>
    <n v="53.510307576833675"/>
    <n v="0.28102201461791992"/>
    <n v="12557.396993228082"/>
    <n v="430.19413710316348"/>
    <n v="351.37341149038991"/>
    <n v="59.597429074848584"/>
    <n v="0.31298997040176557"/>
    <n v="16399.748746083871"/>
    <n v="57117.389139171195"/>
    <n v="67643.9214452999"/>
    <n v="10526.532306128705"/>
    <n v="33851.878746804243"/>
    <n v="31525.98022741462"/>
    <n v="19879.236587943451"/>
    <n v="85257.095562162314"/>
    <n v="28347.71184607047"/>
    <n v="38665.278201746878"/>
    <n v="22292.316762295461"/>
    <n v="89305.306810112801"/>
    <n v="4048.2112479504867"/>
  </r>
  <r>
    <d v="1992-05-01T00:00:00"/>
    <n v="31"/>
    <x v="7"/>
    <x v="70"/>
    <s v="C"/>
    <n v="0.45598774893341854"/>
    <n v="1"/>
    <n v="-2676.7210442789965"/>
    <n v="-1553.7873742456025"/>
    <n v="-1882.8646128958717"/>
    <n v="-6113.3730314204713"/>
    <n v="89.207066034994838"/>
    <n v="1450.8138427734377"/>
    <n v="12722.400000000001"/>
    <n v="10885.463475416784"/>
    <n v="72.225972536497892"/>
    <n v="1174.6428329188502"/>
    <n v="8813.3510154238429"/>
    <n v="-2072.1124599929408"/>
    <n v="109.62084525116219"/>
    <n v="1782.8121337890627"/>
    <n v="3124.8"/>
    <n v="3124.8"/>
    <n v="111.87606181932939"/>
    <n v="1819.4897150724271"/>
    <n v="3124.8"/>
    <n v="0"/>
    <n v="70.372713849721862"/>
    <n v="1144.5024698677885"/>
    <n v="75.628711611007844"/>
    <n v="1229.9830786198856"/>
    <n v="6696"/>
    <n v="3112.1423957481193"/>
    <n v="3344.5821095239153"/>
    <n v="232.43971377579601"/>
    <n v="7432.5599999999995"/>
    <n v="1498.4389312861319"/>
    <n v="1610.3543490300331"/>
    <n v="111.91541774390112"/>
    <n v="344.35513151969712"/>
    <n v="18620.844802451036"/>
    <n v="16893.08747397779"/>
    <n v="155.44039916992187"/>
    <n v="259.49714454693878"/>
    <n v="461.15702479338842"/>
    <n v="94.566702931301649"/>
    <n v="0.20506399739583334"/>
    <n v="682.61861905191404"/>
    <n v="503.33059751288181"/>
    <n v="179.28802153903223"/>
    <n v="254.2820338522026"/>
    <n v="24046.613556068434"/>
    <n v="357.29712907059456"/>
    <n v="294.99932431698005"/>
    <n v="77.585609432804702"/>
    <n v="0.16824119608188834"/>
    <n v="681.40405858833719"/>
    <n v="503.27078117441238"/>
    <n v="178.13327741392482"/>
    <n v="253.56083840886674"/>
    <n v="19672.67217624484"/>
    <n v="1156.0987548828125"/>
    <n v="433.52411991369729"/>
    <n v="338.18181818181819"/>
    <n v="109.62084525116219"/>
    <n v="0.32414766068892048"/>
    <n v="39740.018384617157"/>
    <n v="1067.5943482013149"/>
    <n v="421.65737205661628"/>
    <n v="111.87606181932939"/>
    <n v="0.33081631183135035"/>
    <n v="39447.412357575886"/>
    <n v="307.00552368164062"/>
    <n v="310.6508604605059"/>
    <n v="196.7603305785124"/>
    <n v="77.346713826833678"/>
    <n v="0.39310115814208985"/>
    <n v="20092.597282770344"/>
    <n v="452.59787879490159"/>
    <n v="357.7001293543027"/>
    <n v="82.602711588119661"/>
    <n v="0.41981384837712027"/>
    <n v="24707.855527749278"/>
    <n v="83879.229223455943"/>
    <n v="83827.94006157"/>
    <n v="-51.289161885943031"/>
    <n v="40802.237031485216"/>
    <n v="46272.338384617156"/>
    <n v="28832.378609804597"/>
    <n v="115906.95402590698"/>
    <n v="31679.462147389688"/>
    <n v="44425.944983330286"/>
    <n v="31909.127373407355"/>
    <n v="108014.53450412732"/>
    <n v="-7892.4195217796514"/>
  </r>
  <r>
    <d v="1992-06-01T00:00:00"/>
    <n v="30"/>
    <x v="8"/>
    <x v="70"/>
    <s v="C"/>
    <n v="0.4547524982393808"/>
    <n v="1"/>
    <n v="-2583.3579919982744"/>
    <n v="-1499.5918381941824"/>
    <n v="-1817.1909829645658"/>
    <n v="-5900.1408131570233"/>
    <n v="74.410592878357434"/>
    <n v="1250.5113525390625"/>
    <n v="12312"/>
    <n v="9079.9286083875595"/>
    <n v="75.308827669348645"/>
    <n v="1265.6066872209981"/>
    <n v="9189.5354191961105"/>
    <n v="109.60681080855102"/>
    <n v="82.681049845041329"/>
    <n v="1389.5009765625"/>
    <n v="3024"/>
    <n v="3024"/>
    <n v="88.364898532562961"/>
    <n v="1485.0212114500164"/>
    <n v="3024"/>
    <n v="0"/>
    <n v="75.155552280047715"/>
    <n v="1263.0308091508018"/>
    <n v="73.038785931960433"/>
    <n v="1227.4573746898907"/>
    <n v="6480"/>
    <n v="3323.6572491160955"/>
    <n v="3230.0459908115899"/>
    <n v="-93.611258304505554"/>
    <n v="7192.7999999999993"/>
    <n v="1600.2794162410833"/>
    <n v="1555.2073289092843"/>
    <n v="-45.072087331798912"/>
    <n v="-138.68334563630447"/>
    <n v="17027.865273744737"/>
    <n v="16998.788738916985"/>
    <n v="114.83457183837891"/>
    <n v="240.53949528429848"/>
    <n v="446.28099173553721"/>
    <n v="75.66710194989669"/>
    <n v="0.16955035807291666"/>
    <n v="683.80690257316928"/>
    <n v="503.25560052048104"/>
    <n v="180.55130205268824"/>
    <n v="255.07101569700646"/>
    <n v="19300.48454920909"/>
    <n v="315.79306042839596"/>
    <n v="279.1628681333973"/>
    <n v="76.565336740887901"/>
    <n v="0.17156306936384139"/>
    <n v="681.39468020636423"/>
    <n v="503.2586218785334"/>
    <n v="178.13605832783082"/>
    <n v="253.56257522864678"/>
    <n v="19414.10395726806"/>
    <n v="1110.756591796875"/>
    <n v="427.53885166547036"/>
    <n v="327.27272727272725"/>
    <n v="82.681049845041329"/>
    <n v="0.25263654119318185"/>
    <n v="27683.585793459788"/>
    <n v="1016.5682554175575"/>
    <n v="414.45434958065607"/>
    <n v="88.364898532562961"/>
    <n v="0.27000385662727572"/>
    <n v="28681.196084275554"/>
    <n v="253.80032348632812"/>
    <n v="288.65994648166497"/>
    <n v="190.41322314049586"/>
    <n v="80.696552169421494"/>
    <n v="0.42379699707031254"/>
    <n v="18242.41284404921"/>
    <n v="401.5094458714006"/>
    <n v="342.85845621263445"/>
    <n v="78.579785821334212"/>
    <n v="0.41268029880127777"/>
    <n v="21099.223852597595"/>
    <n v="65226.483186718084"/>
    <n v="69194.52389414121"/>
    <n v="3968.0407074231262"/>
    <n v="34061.213157596649"/>
    <n v="34005.185793459787"/>
    <n v="27162.349509406391"/>
    <n v="95228.748460462826"/>
    <n v="31701.081384465899"/>
    <n v="33503.204246081375"/>
    <n v="28063.286189353905"/>
    <n v="93267.571819901175"/>
    <n v="-1961.1766405616509"/>
  </r>
  <r>
    <d v="1992-07-01T00:00:00"/>
    <n v="31"/>
    <x v="9"/>
    <x v="70"/>
    <s v="C"/>
    <n v="0.45641269870312962"/>
    <n v="1"/>
    <n v="-2679.2155674191636"/>
    <n v="-1555.2353990848883"/>
    <n v="-1884.619315484963"/>
    <n v="-6119.0702819890148"/>
    <n v="75.541648857179752"/>
    <n v="1228.567138671875"/>
    <n v="12722.400000000001"/>
    <n v="9217.9453495871021"/>
    <n v="86.793247892703718"/>
    <n v="1411.5568541689718"/>
    <n v="10590.918094741432"/>
    <n v="1372.9727451543295"/>
    <n v="97.587799344653931"/>
    <n v="1587.1134033203127"/>
    <n v="3124.8"/>
    <n v="3124.8"/>
    <n v="102.97836581006129"/>
    <n v="1674.7825622335238"/>
    <n v="3124.8"/>
    <n v="0"/>
    <n v="75.680415793174561"/>
    <n v="1230.8239665287799"/>
    <n v="75.247607259175936"/>
    <n v="1223.7850105322968"/>
    <n v="6696"/>
    <n v="3346.8686602131802"/>
    <n v="3327.7282616948687"/>
    <n v="-19.140398518311486"/>
    <n v="7432.5599999999995"/>
    <n v="1611.455280843383"/>
    <n v="1602.2395334086402"/>
    <n v="-9.2157474347427524"/>
    <n v="-28.356145953054238"/>
    <n v="17301.069290643663"/>
    <n v="18645.685889844943"/>
    <n v="80"/>
    <n v="218.52289929570827"/>
    <n v="461.15702479338842"/>
    <n v="77.014589198088842"/>
    <n v="0.16700296223958333"/>
    <n v="685.75095877195417"/>
    <n v="503.26878867163418"/>
    <n v="182.48217010031999"/>
    <n v="256.2769393361549"/>
    <n v="19737.063203917503"/>
    <n v="269.70688450017684"/>
    <n v="295.25123138375761"/>
    <n v="88.266188233612809"/>
    <n v="0.19140159097252957"/>
    <n v="681.47870990015974"/>
    <n v="503.30827595558952"/>
    <n v="178.17043394457022"/>
    <n v="253.58404452008136"/>
    <n v="22382.897006650353"/>
    <n v="1057.102783203125"/>
    <n v="420.19913718608132"/>
    <n v="338.18181818181819"/>
    <n v="97.587799344653931"/>
    <n v="0.2885660733309659"/>
    <n v="34290.382757076877"/>
    <n v="957.5238718866193"/>
    <n v="405.75001314789483"/>
    <n v="102.97836581006129"/>
    <n v="0.3045059204060952"/>
    <n v="34940.264650148842"/>
    <n v="208.2542724609375"/>
    <n v="279.08866566489064"/>
    <n v="196.7603305785124"/>
    <n v="71.291415854209717"/>
    <n v="0.36232616424560549"/>
    <n v="16637.998898270798"/>
    <n v="356.39618935453325"/>
    <n v="328.37786349075873"/>
    <n v="70.858607320211092"/>
    <n v="0.36012649049670459"/>
    <n v="19457.549196211599"/>
    <n v="70665.444859265175"/>
    <n v="76780.710853010794"/>
    <n v="6115.2659937456192"/>
    <n v="34825.168553504605"/>
    <n v="40822.702757076877"/>
    <n v="25725.522839327365"/>
    <n v="101373.39414990885"/>
    <n v="36164.759533972625"/>
    <n v="39917.349251063955"/>
    <n v="26632.097675830148"/>
    <n v="102714.20646086673"/>
    <n v="1340.8123109578737"/>
  </r>
  <r>
    <d v="1992-08-01T00:00:00"/>
    <n v="31"/>
    <x v="10"/>
    <x v="70"/>
    <s v="C"/>
    <n v="0.45599004669155097"/>
    <n v="1"/>
    <n v="-2676.7345324868747"/>
    <n v="-1553.7952039023935"/>
    <n v="-1882.8741007987528"/>
    <n v="-6113.4038371880224"/>
    <n v="35.328099536738122"/>
    <n v="574.55645751953136"/>
    <n v="12722.400000000001"/>
    <n v="4310.8999573216788"/>
    <n v="66.077992407040938"/>
    <n v="1074.6555216736497"/>
    <n v="8063.1457220389138"/>
    <n v="3752.245764717235"/>
    <n v="88.300071345557853"/>
    <n v="1436.06298828125"/>
    <n v="3124.8"/>
    <n v="3124.8"/>
    <n v="89.032986463187697"/>
    <n v="1447.9827099523807"/>
    <n v="3124.8"/>
    <n v="0"/>
    <n v="63.488372294843693"/>
    <n v="1032.5393881285063"/>
    <n v="63.009087738554484"/>
    <n v="1024.7445720920823"/>
    <n v="6696"/>
    <n v="2807.691280426644"/>
    <n v="2786.4955398383213"/>
    <n v="-21.195740588322678"/>
    <n v="7432.5599999999995"/>
    <n v="1351.8513572424581"/>
    <n v="1341.6460006628954"/>
    <n v="-10.205356579562704"/>
    <n v="-31.401097167885382"/>
    <n v="11595.242594990781"/>
    <n v="15316.087262540132"/>
    <n v="80"/>
    <n v="218.52289929570827"/>
    <n v="461.15702479338842"/>
    <n v="36.49738103693182"/>
    <n v="7.9143066406250004E-2"/>
    <n v="685.75095877195417"/>
    <n v="503.13046269149186"/>
    <n v="182.62049608046232"/>
    <n v="256.36333082705278"/>
    <n v="9356.5901690919545"/>
    <n v="238.95699016452585"/>
    <n v="287.25624815442336"/>
    <n v="67.247273907234629"/>
    <n v="0.1458229416267991"/>
    <n v="681.61625266264025"/>
    <n v="503.23489495966106"/>
    <n v="178.38135770297919"/>
    <n v="253.71577695339568"/>
    <n v="17061.694347371846"/>
    <n v="975.31719970703125"/>
    <n v="408.41717080146657"/>
    <n v="338.18181818181819"/>
    <n v="88.300071345557853"/>
    <n v="0.26110236150568183"/>
    <n v="30156.900216550574"/>
    <n v="875.00532610116898"/>
    <n v="392.83738438987712"/>
    <n v="89.032986463187697"/>
    <n v="0.26326958362770553"/>
    <n v="29247.27469011139"/>
    <n v="155.37806701660156"/>
    <n v="253.77158854298784"/>
    <n v="196.7603305785124"/>
    <n v="55.743372409284611"/>
    <n v="0.28330595016479493"/>
    <n v="11829.2685060284"/>
    <n v="303.99926475960967"/>
    <n v="309.49678591830775"/>
    <n v="55.264087852995402"/>
    <n v="0.28087007015341248"/>
    <n v="14302.791296576299"/>
    <n v="51342.758891670928"/>
    <n v="60611.760334059538"/>
    <n v="9269.0014423886096"/>
    <n v="19537.650126413631"/>
    <n v="36689.220216550573"/>
    <n v="20118.011143697506"/>
    <n v="76344.881486661703"/>
    <n v="28318.265536923886"/>
    <n v="34225.799486208998"/>
    <n v="20677.258736278764"/>
    <n v="83221.323759411636"/>
    <n v="6876.4422727499332"/>
  </r>
  <r>
    <d v="1992-09-01T00:00:00"/>
    <n v="30"/>
    <x v="11"/>
    <x v="70"/>
    <s v="C"/>
    <n v="0.45621049738241071"/>
    <n v="1"/>
    <n v="-2591.640593529999"/>
    <n v="-1504.3997361682377"/>
    <n v="-1823.0171475401132"/>
    <n v="-5919.0574772383507"/>
    <n v="36.42547052556818"/>
    <n v="612.1502685546875"/>
    <n v="12312"/>
    <n v="4444.8062984763746"/>
    <n v="45.421068964739028"/>
    <n v="763.32629787964197"/>
    <n v="5542.49129812312"/>
    <n v="1097.6849996467454"/>
    <n v="48.756376307463846"/>
    <n v="819.37799072265625"/>
    <n v="3024"/>
    <n v="1996.4701682626705"/>
    <n v="50.045521075113179"/>
    <n v="841.04278473454087"/>
    <n v="2049.2579114483719"/>
    <n v="52.787743185701402"/>
    <n v="27.968814287106852"/>
    <n v="470.03146232499017"/>
    <n v="28.465840216498069"/>
    <n v="478.38425919392586"/>
    <n v="6480"/>
    <n v="1236.8846949342847"/>
    <n v="1258.865024838112"/>
    <n v="21.980329903827396"/>
    <n v="7192.7999999999993"/>
    <n v="595.53707533872978"/>
    <n v="606.12019714427618"/>
    <n v="10.583121805546398"/>
    <n v="32.563451709373794"/>
    <n v="8273.6982370120604"/>
    <n v="9456.7344315538794"/>
    <n v="80"/>
    <n v="218.52289929570827"/>
    <n v="446.28099173553721"/>
    <n v="33.901164611311984"/>
    <n v="7.5963720703125001E-2"/>
    <n v="685.75095877195417"/>
    <n v="503.1181582352703"/>
    <n v="182.63280053668387"/>
    <n v="256.37101557518594"/>
    <n v="8691.2760005836062"/>
    <n v="229.96138898886142"/>
    <n v="284.73868250332339"/>
    <n v="42.896763050482832"/>
    <n v="9.6120524613118929E-2"/>
    <n v="681.67310145256954"/>
    <n v="503.1472652866936"/>
    <n v="178.52583616587594"/>
    <n v="253.80601097739785"/>
    <n v="10887.45631368568"/>
    <n v="930.1746826171875"/>
    <n v="401.5722951589139"/>
    <n v="327.27272727272725"/>
    <n v="48.756376307463846"/>
    <n v="0.14897781649502842"/>
    <n v="15333.310733876606"/>
    <n v="828.57367523378718"/>
    <n v="385.13844683928744"/>
    <n v="50.045521075113179"/>
    <n v="0.15291686995173473"/>
    <n v="15094.64361996482"/>
    <n v="139.67863464355469"/>
    <n v="244.80056462783011"/>
    <n v="190.41322314049586"/>
    <n v="16.394813928525309"/>
    <n v="8.6101236343383791E-2"/>
    <n v="3143.1107280109345"/>
    <n v="287.80280501621701"/>
    <n v="303.10995262157076"/>
    <n v="16.891839857916526"/>
    <n v="8.8711485364926207E-2"/>
    <n v="4009.7558150457203"/>
    <n v="27167.697462471147"/>
    <n v="29991.855748696216"/>
    <n v="2824.1582862250689"/>
    <n v="18816.88229905998"/>
    <n v="20627.380902139277"/>
    <n v="8971.5324982839502"/>
    <n v="48415.795699483206"/>
    <n v="19519.107018278803"/>
    <n v="18937.101795244955"/>
    <n v="8047.7238894879956"/>
    <n v="46503.932703011757"/>
    <n v="-1911.8629964714492"/>
  </r>
  <r>
    <d v="1992-10-01T00:00:00"/>
    <n v="31"/>
    <x v="0"/>
    <x v="71"/>
    <s v="W"/>
    <n v="0.46136332588545137"/>
    <n v="1"/>
    <n v="-2708.276541079741"/>
    <n v="-1572.1047602211934"/>
    <n v="-1905.0614452462062"/>
    <n v="-6185.4427465471417"/>
    <n v="24.615624132392821"/>
    <n v="400.33474731445312"/>
    <n v="12722.400000000001"/>
    <n v="3003.7135994657142"/>
    <n v="36.002109152774082"/>
    <n v="585.51817304914846"/>
    <n v="4393.1457634393346"/>
    <n v="1389.4321639736204"/>
    <n v="29.652090832418647"/>
    <n v="482.24502563476568"/>
    <n v="3124.8"/>
    <n v="1214.190209711634"/>
    <n v="34.165035985902968"/>
    <n v="555.6410422438521"/>
    <n v="1398.985739082379"/>
    <n v="184.79552937074504"/>
    <n v="24.904067230066978"/>
    <n v="405.02582457501404"/>
    <n v="26.973427677188376"/>
    <n v="438.68074582524105"/>
    <n v="6696"/>
    <n v="1101.3502139303841"/>
    <n v="1192.8650074812406"/>
    <n v="91.514793550856439"/>
    <n v="7432.5599999999995"/>
    <n v="530.27973263314789"/>
    <n v="574.34241100948623"/>
    <n v="44.06267837633834"/>
    <n v="135.57747192719478"/>
    <n v="5849.5337557408802"/>
    <n v="7559.3389210124406"/>
    <n v="80"/>
    <n v="218.52289929570827"/>
    <n v="461.15702479338842"/>
    <n v="18.739940215812243"/>
    <n v="4.0636787923177091E-2"/>
    <n v="685.75095877195417"/>
    <n v="503.07168176074458"/>
    <n v="182.67927701120959"/>
    <n v="256.40004245735099"/>
    <n v="4804.9214669824787"/>
    <n v="218.57490287703536"/>
    <n v="281.41920055531773"/>
    <n v="30.126425236193505"/>
    <n v="6.5327911354469789E-2"/>
    <n v="681.75814658221543"/>
    <n v="503.10924726416442"/>
    <n v="178.64889931805101"/>
    <n v="253.88287006908877"/>
    <n v="7648.5833038866322"/>
    <n v="905.14471435546875"/>
    <n v="397.66204369778029"/>
    <n v="338.18181818181819"/>
    <n v="29.652090832418647"/>
    <n v="8.7680913751775572E-2"/>
    <n v="9860.3223719540292"/>
    <n v="799.03080665609446"/>
    <n v="380.05875636516816"/>
    <n v="34.165035985902968"/>
    <n v="0.10102564404433673"/>
    <n v="10858.111008792772"/>
    <n v="118.46024322509766"/>
    <n v="231.16551792199141"/>
    <n v="196.7603305785124"/>
    <n v="22.620067310175621"/>
    <n v="0.11496253967285157"/>
    <n v="4372.5883910342936"/>
    <n v="264.51505247218989"/>
    <n v="293.37930365968862"/>
    <n v="24.689427757297018"/>
    <n v="0.12547970256354751"/>
    <n v="6057.0638189451611"/>
    <n v="19037.832229970802"/>
    <n v="24563.758131624567"/>
    <n v="5525.9259016537653"/>
    <n v="13678.795066448194"/>
    <n v="14482.032581665662"/>
    <n v="10133.418337597825"/>
    <n v="38294.245985711677"/>
    <n v="15203.612526246226"/>
    <n v="14092.511987653957"/>
    <n v="10048.409792189683"/>
    <n v="39344.534306089867"/>
    <n v="1050.2883203781894"/>
  </r>
  <r>
    <d v="1992-11-01T00:00:00"/>
    <n v="30"/>
    <x v="1"/>
    <x v="71"/>
    <s v="W"/>
    <n v="0.44477765791751012"/>
    <n v="1"/>
    <n v="-2526.6929190977917"/>
    <n v="-1466.6988047487814"/>
    <n v="-1777.3315210383707"/>
    <n v="-5770.7232448849445"/>
    <n v="13.253032791516013"/>
    <n v="222.72457885742187"/>
    <n v="12312"/>
    <n v="1617.1970540310663"/>
    <n v="15.169829529558932"/>
    <n v="254.93741292730982"/>
    <n v="1851.0935580768232"/>
    <n v="233.89650404575696"/>
    <n v="13.338473737732437"/>
    <n v="224.16046142578125"/>
    <n v="3024"/>
    <n v="546.18220065426135"/>
    <n v="12.861562412136925"/>
    <n v="216.1457016484122"/>
    <n v="526.65369368619338"/>
    <n v="-19.528506968067973"/>
    <n v="17.335377444117523"/>
    <n v="291.33064871364172"/>
    <n v="16.794547244401066"/>
    <n v="282.24169674618457"/>
    <n v="6480"/>
    <n v="766.63468180781354"/>
    <n v="742.7171646145332"/>
    <n v="-23.917517193280332"/>
    <n v="7192.7999999999993"/>
    <n v="369.12040235191012"/>
    <n v="357.60456074033078"/>
    <n v="-11.515841611579333"/>
    <n v="-35.433358804859665"/>
    <n v="3299.1343388450514"/>
    <n v="3478.0689771178804"/>
    <n v="80"/>
    <n v="218.52289929570827"/>
    <n v="446.28099173553721"/>
    <n v="13.492474819214877"/>
    <n v="3.0233138020833335E-2"/>
    <n v="685.75095877195417"/>
    <n v="503.05310056776034"/>
    <n v="182.69785820419384"/>
    <n v="256.41164734142927"/>
    <n v="3459.6276951076397"/>
    <n v="216.65810684991328"/>
    <n v="280.84486539825241"/>
    <n v="15.409271557257796"/>
    <n v="3.4528182563485062E-2"/>
    <n v="681.77403513560159"/>
    <n v="503.05915377337425"/>
    <n v="178.71488136222735"/>
    <n v="253.92407915477912"/>
    <n v="3912.7850906226149"/>
    <n v="898.64501953125"/>
    <n v="396.63254727461015"/>
    <n v="327.27272727272725"/>
    <n v="13.338473737732437"/>
    <n v="4.0756447531960227E-2"/>
    <n v="4143.1939218285734"/>
    <n v="793.00804274405016"/>
    <n v="379.00484384312472"/>
    <n v="12.861562412136925"/>
    <n v="3.9299218481529494E-2"/>
    <n v="3817.501916442744"/>
    <n v="107.82747650146484"/>
    <n v="223.51261523821654"/>
    <n v="190.41322314049586"/>
    <n v="16.434377421229339"/>
    <n v="8.630901336669923E-2"/>
    <n v="2876.7099157656307"/>
    <n v="254.42311213121181"/>
    <n v="288.93876660991623"/>
    <n v="15.893547221512883"/>
    <n v="8.3468715876868882E-2"/>
    <n v="3596.3953289291985"/>
    <n v="10479.531532701843"/>
    <n v="11326.682335994557"/>
    <n v="847.15080329271404"/>
    <n v="10757.624749138706"/>
    <n v="7986.9761224828353"/>
    <n v="8008.4649999253561"/>
    <n v="26753.065871546896"/>
    <n v="8917.9857296016453"/>
    <n v="6175.0568053801562"/>
    <n v="6915.3855332456933"/>
    <n v="22008.428068227495"/>
    <n v="-4744.6378033194014"/>
  </r>
  <r>
    <d v="1992-12-01T00:00:00"/>
    <n v="31"/>
    <x v="2"/>
    <x v="71"/>
    <s v="W"/>
    <n v="0.45729057135885165"/>
    <n v="1"/>
    <n v="-2684.3688203678767"/>
    <n v="-1558.2267677167142"/>
    <n v="-1888.2442272549706"/>
    <n v="-6130.8398153395628"/>
    <n v="21.439844214068955"/>
    <n v="348.68563842773437"/>
    <n v="12722.400000000001"/>
    <n v="2616.1900787020654"/>
    <n v="20.362638197930725"/>
    <n v="331.1665620900024"/>
    <n v="2484.7443618395469"/>
    <n v="-131.44571686251857"/>
    <n v="20.050895774147726"/>
    <n v="326.0965576171875"/>
    <n v="3124.8"/>
    <n v="821.04164197087505"/>
    <n v="14.58158664336414"/>
    <n v="237.14677202245446"/>
    <n v="597.08503675153895"/>
    <n v="-223.9566052193361"/>
    <n v="16.601652672822809"/>
    <n v="269.99999642628495"/>
    <n v="17.281034180107042"/>
    <n v="281.04907739152583"/>
    <n v="6696"/>
    <n v="734.18665127664599"/>
    <n v="764.2314211319283"/>
    <n v="30.044769855282311"/>
    <n v="7432.5599999999995"/>
    <n v="353.4972765406074"/>
    <n v="367.96327684129875"/>
    <n v="14.466000300691348"/>
    <n v="44.51077015597366"/>
    <n v="4524.9156484901941"/>
    <n v="4214.0240965643134"/>
    <n v="95.064552307128906"/>
    <n v="228.94900125423271"/>
    <n v="461.15702479338842"/>
    <n v="19.765400995932335"/>
    <n v="4.2860457356770833E-2"/>
    <n v="684.75147082334763"/>
    <n v="503.07504655909992"/>
    <n v="181.67642426424771"/>
    <n v="255.77371077423595"/>
    <n v="5055.4699576703924"/>
    <n v="232.79986416070932"/>
    <n v="285.54268354174485"/>
    <n v="18.688194979794105"/>
    <n v="4.0524580511739905E-2"/>
    <n v="681.65423291157083"/>
    <n v="503.07151206705322"/>
    <n v="178.58272084451761"/>
    <n v="253.84153830344349"/>
    <n v="4743.8401617856252"/>
    <n v="938.48095703125"/>
    <n v="402.85136725798327"/>
    <n v="338.18181818181819"/>
    <n v="20.050895774147726"/>
    <n v="5.9290283203124995E-2"/>
    <n v="6754.6099190978393"/>
    <n v="838.31325982669307"/>
    <n v="386.78141583467368"/>
    <n v="14.58158664336414"/>
    <n v="4.3117594913173532E-2"/>
    <n v="4716.198041088227"/>
    <n v="111.14064025878906"/>
    <n v="225.9651612558331"/>
    <n v="196.7603305785124"/>
    <n v="18.686652710969781"/>
    <n v="9.4971647262573233E-2"/>
    <n v="3530.9750774313202"/>
    <n v="257.0569031709764"/>
    <n v="290.11164154761968"/>
    <n v="19.366034218254015"/>
    <n v="9.8424485064211018E-2"/>
    <n v="4698.1567581245727"/>
    <n v="15341.054954199553"/>
    <n v="14158.194960998426"/>
    <n v="-1182.8599932011275"/>
    <n v="13541.820036372457"/>
    <n v="10983.171561068713"/>
    <n v="8747.8590052485742"/>
    <n v="33272.850602689745"/>
    <n v="10414.375703257296"/>
    <n v="7162.5763101230514"/>
    <n v="8071.3072288428302"/>
    <n v="25648.259242223176"/>
    <n v="-7624.5913604665693"/>
  </r>
  <r>
    <d v="1993-01-01T00:00:00"/>
    <n v="31"/>
    <x v="3"/>
    <x v="71"/>
    <s v="W"/>
    <n v="0.47231563290766543"/>
    <n v="1"/>
    <n v="-2772.5683356692612"/>
    <n v="-1609.424965445528"/>
    <n v="-1950.2857114023323"/>
    <n v="-6332.2790125171232"/>
    <n v="18.462761876129907"/>
    <n v="300.26803588867188"/>
    <n v="12722.400000000001"/>
    <n v="2252.9125661311318"/>
    <n v="17.248503759863507"/>
    <n v="280.52002082573716"/>
    <n v="2104.7431109316844"/>
    <n v="-148.16945519944738"/>
    <n v="28.032764660543648"/>
    <n v="455.90921020507818"/>
    <n v="3124.8"/>
    <n v="1147.8822385357589"/>
    <n v="20.983343258458461"/>
    <n v="341.26136213353146"/>
    <n v="859.22338817281707"/>
    <n v="-288.65885036294185"/>
    <n v="16.60165274702813"/>
    <n v="269.99999763311877"/>
    <n v="16.982822043887118"/>
    <n v="276.19912195031469"/>
    <n v="6696"/>
    <n v="734.18665455828045"/>
    <n v="751.04337449728359"/>
    <n v="16.856719939003142"/>
    <n v="7432.5599999999995"/>
    <n v="353.4972781206535"/>
    <n v="361.61347660980317"/>
    <n v="8.1161984891496672"/>
    <n v="24.972918428152809"/>
    <n v="4488.4787373458248"/>
    <n v="4076.6233502115883"/>
    <n v="244.07411193847656"/>
    <n v="288.6498439839927"/>
    <n v="461.15702479338842"/>
    <n v="0"/>
    <n v="0"/>
    <n v="681.58759565012394"/>
    <n v="503.0108208727703"/>
    <n v="178.57677477735365"/>
    <n v="253.83782468719625"/>
    <n v="0"/>
    <n v="383.0236800870419"/>
    <n v="304.05715841524443"/>
    <n v="-1.2142581162664001"/>
    <n v="-2.6330686750579645E-3"/>
    <n v="681.43838118343899"/>
    <n v="503.00691814412016"/>
    <n v="178.43146303931883"/>
    <n v="253.74707024120659"/>
    <n v="-308.1144395192054"/>
    <n v="1143.9693603515625"/>
    <n v="431.94162970042862"/>
    <n v="338.18181818181819"/>
    <n v="28.032764660543648"/>
    <n v="8.2892583673650572E-2"/>
    <n v="10125.410648027986"/>
    <n v="1050.8511259256302"/>
    <n v="419.32471217397676"/>
    <n v="20.983343258458461"/>
    <n v="6.2047520387914806E-2"/>
    <n v="7357.779941142704"/>
    <n v="282.07830810546875"/>
    <n v="300.78070457706099"/>
    <n v="196.7603305785124"/>
    <n v="15.27465272509362"/>
    <n v="7.7630753517150874E-2"/>
    <n v="3841.8726913138971"/>
    <n v="427.61340511051822"/>
    <n v="350.62706657991828"/>
    <n v="15.655822021952609"/>
    <n v="7.9567979866274605E-2"/>
    <n v="4590.3200395969143"/>
    <n v="13967.283339341884"/>
    <n v="11639.985541220412"/>
    <n v="-2327.2977981214717"/>
    <n v="8123.0725661311326"/>
    <n v="14680.812886563745"/>
    <n v="9058.756623992831"/>
    <n v="31862.642076687709"/>
    <n v="4894.2203357432181"/>
    <n v="10015.098363869993"/>
    <n v="7881.8911793016696"/>
    <n v="22791.20987891488"/>
    <n v="-9071.4321977728287"/>
  </r>
  <r>
    <d v="1993-02-01T00:00:00"/>
    <n v="28"/>
    <x v="4"/>
    <x v="71"/>
    <s v="W"/>
    <n v="0.41112807487984782"/>
    <n v="1"/>
    <n v="-2179.8339432589437"/>
    <n v="-1265.3535437422006"/>
    <n v="-1533.3432680718806"/>
    <n v="-4978.5307550730258"/>
    <n v="10.138601497933884"/>
    <n v="182.55517578125"/>
    <n v="11491.2"/>
    <n v="1237.1595794246946"/>
    <n v="22.266066175587994"/>
    <n v="400.92172726877192"/>
    <n v="2717.0095472089042"/>
    <n v="1479.8499677842096"/>
    <n v="25.733759039256199"/>
    <n v="463.36083984375"/>
    <n v="2822.4"/>
    <n v="1053.7428359143637"/>
    <n v="27.444660295314257"/>
    <n v="494.16724638884301"/>
    <n v="1123.8006125018367"/>
    <n v="70.057776587472972"/>
    <n v="15.615041616534398"/>
    <n v="281.16369577390805"/>
    <n v="11.174001313174038"/>
    <n v="201.1985355497111"/>
    <n v="6048"/>
    <n v="690.55505135077328"/>
    <n v="494.15577877435419"/>
    <n v="-196.39927257641909"/>
    <n v="6713.2800000000007"/>
    <n v="332.48946916889076"/>
    <n v="237.92685644691122"/>
    <n v="-94.562612721979548"/>
    <n v="-290.96188529839867"/>
    <n v="3313.9469358587221"/>
    <n v="4572.8927949320059"/>
    <n v="349.9046630859375"/>
    <n v="292.29561689110949"/>
    <n v="416.52892561983469"/>
    <n v="1.1498156334743026"/>
    <n v="2.7604700724283854E-3"/>
    <n v="681.3978299177453"/>
    <n v="503.01416274077457"/>
    <n v="178.38366717697073"/>
    <n v="253.71721933537708"/>
    <n v="291.72802527344516"/>
    <n v="476.72677243841832"/>
    <n v="333.24376338034983"/>
    <n v="13.277280311128415"/>
    <n v="3.187601027076465E-2"/>
    <n v="681.68303969784245"/>
    <n v="503.04963098433319"/>
    <n v="178.63340871350925"/>
    <n v="253.87319541202223"/>
    <n v="3370.7455789672995"/>
    <n v="1293.169677734375"/>
    <n v="450.5452502572025"/>
    <n v="305.45454545454544"/>
    <n v="25.733759039256199"/>
    <n v="8.4247425426136377E-2"/>
    <n v="7909.6264364174194"/>
    <n v="1198.3405795013623"/>
    <n v="438.9338810509596"/>
    <n v="27.444660295314257"/>
    <n v="8.9848590252516916E-2"/>
    <n v="8218.097540761215"/>
    <n v="367.48883056640625"/>
    <n v="332.07445117487623"/>
    <n v="177.71900826446281"/>
    <n v="14.460041645144628"/>
    <n v="8.1364631652832031E-2"/>
    <n v="3275.8147515314495"/>
    <n v="517.46495102898689"/>
    <n v="374.64850416017123"/>
    <n v="10.019001341784268"/>
    <n v="5.6375519082770477E-2"/>
    <n v="2560.7239578773156"/>
    <n v="11477.169213222314"/>
    <n v="14149.567077605829"/>
    <n v="2672.3978643835144"/>
    <n v="6830.9676046981403"/>
    <n v="12041.129272331782"/>
    <n v="8028.4592720511137"/>
    <n v="26900.556149081036"/>
    <n v="9210.0011829172599"/>
    <n v="11154.304609520852"/>
    <n v="5489.063325026701"/>
    <n v="25853.369117464812"/>
    <n v="-1047.187031616224"/>
  </r>
  <r>
    <d v="1993-03-01T00:00:00"/>
    <n v="31"/>
    <x v="5"/>
    <x v="71"/>
    <s v="W"/>
    <n v="0.39228564637800811"/>
    <n v="1"/>
    <n v="-2302.7795099423283"/>
    <n v="-1336.7211857459902"/>
    <n v="-1619.8258910240713"/>
    <n v="-5259.3265867123901"/>
    <n v="45.306786221590912"/>
    <n v="736.84423828125011"/>
    <n v="12722.400000000001"/>
    <n v="5528.5459832315701"/>
    <n v="61.532257961580413"/>
    <n v="1000.7262383536599"/>
    <n v="7508.4539417309152"/>
    <n v="1979.9079584993451"/>
    <n v="28.223275277634297"/>
    <n v="459.007568359375"/>
    <n v="3124.8"/>
    <n v="1155.6832441182955"/>
    <n v="86.457688263170638"/>
    <n v="1406.0994999789848"/>
    <n v="3124.8"/>
    <n v="1969.1167558817046"/>
    <n v="21.586032804063528"/>
    <n v="351.06316791554934"/>
    <n v="38.773164246481791"/>
    <n v="630.5850636860614"/>
    <n v="6696"/>
    <n v="954.6144261111408"/>
    <n v="1714.6931199280175"/>
    <n v="760.07869381687669"/>
    <n v="7432.5599999999995"/>
    <n v="459.62916812758635"/>
    <n v="825.59298366904534"/>
    <n v="365.96381554145898"/>
    <n v="1126.0425093583358"/>
    <n v="8098.4728215885925"/>
    <n v="13173.540045327978"/>
    <n v="478.56878662109375"/>
    <n v="333.7674321983751"/>
    <n v="461.15702479338842"/>
    <n v="39.195145879067667"/>
    <n v="8.4993058268229171E-2"/>
    <n v="681.68921110144572"/>
    <n v="503.13948930471867"/>
    <n v="178.54972179672706"/>
    <n v="253.82092874814589"/>
    <n v="9948.5483294440182"/>
    <n v="589.16545279148067"/>
    <n v="362.49014790709259"/>
    <n v="55.420617619057168"/>
    <n v="0.1201773249445505"/>
    <n v="682.11737460422"/>
    <n v="503.19432552642883"/>
    <n v="178.92304907779118"/>
    <n v="254.0540903015345"/>
    <n v="14079.834593158765"/>
    <n v="1544.86328125"/>
    <n v="478.36497905667864"/>
    <n v="338.18181818181819"/>
    <n v="28.223275277634297"/>
    <n v="8.3455921519886359E-2"/>
    <n v="11289.857004731641"/>
    <n v="1391.7998397754664"/>
    <n v="461.92218392855705"/>
    <n v="86.457688263170638"/>
    <n v="0.2556544545416336"/>
    <n v="33395.972199583368"/>
    <n v="500.79403686523437"/>
    <n v="370.4700474813576"/>
    <n v="196.7603305785124"/>
    <n v="22.678032811692923"/>
    <n v="0.11525713920593261"/>
    <n v="7025.5468188311224"/>
    <n v="633.58303045042294"/>
    <n v="400.98858609823696"/>
    <n v="39.865164254111185"/>
    <n v="0.20260773163421764"/>
    <n v="13367.408519520326"/>
    <n v="28263.95215300678"/>
    <n v="60843.215312262459"/>
    <n v="32579.263159255679"/>
    <n v="21347.254312675592"/>
    <n v="15853.060248849935"/>
    <n v="12568.990413069849"/>
    <n v="49769.304974595376"/>
    <n v="25155.669024947354"/>
    <n v="38591.571013837376"/>
    <n v="18417.068732093318"/>
    <n v="82164.308770878037"/>
    <n v="32395.003796282661"/>
  </r>
  <r>
    <d v="1993-04-01T00:00:00"/>
    <n v="30"/>
    <x v="6"/>
    <x v="71"/>
    <s v="W"/>
    <n v="0.38488850292429322"/>
    <n v="1"/>
    <n v="-2186.474607412325"/>
    <n v="-1269.2083272431494"/>
    <n v="-1538.0144576854759"/>
    <n v="-4993.6973923409514"/>
    <n v="134.60869059917354"/>
    <n v="2262.173828125"/>
    <n v="12312"/>
    <n v="12312"/>
    <n v="90.44333225159545"/>
    <n v="1519.9504447837569"/>
    <n v="11036.318461964804"/>
    <n v="-1275.6815380351964"/>
    <n v="139.83982438016528"/>
    <n v="2350.0859375"/>
    <n v="3024"/>
    <n v="3024"/>
    <n v="134.48671310817434"/>
    <n v="2260.1239286234854"/>
    <n v="3024"/>
    <n v="0"/>
    <n v="57.923938549451591"/>
    <n v="973.44396728939478"/>
    <n v="101.93623826636791"/>
    <n v="1713.095115309794"/>
    <n v="6480"/>
    <n v="2561.6113835457782"/>
    <n v="4507.9985042114322"/>
    <n v="1946.387120665654"/>
    <n v="7192.7999999999993"/>
    <n v="1233.3684439294484"/>
    <n v="2170.5177983240233"/>
    <n v="937.14935439457486"/>
    <n v="2883.5364750602289"/>
    <n v="19130.979827475228"/>
    <n v="20738.834764500258"/>
    <n v="482.22882080078125"/>
    <n v="334.80295773564922"/>
    <n v="446.28099173553721"/>
    <n v="135.35927653667355"/>
    <n v="0.30330504557291665"/>
    <n v="681.70159278462211"/>
    <n v="503.46268739069501"/>
    <n v="178.2389053939271"/>
    <n v="253.62680836377717"/>
    <n v="34330.74129042642"/>
    <n v="636.99087374296982"/>
    <n v="373.52538544238098"/>
    <n v="91.193918189095456"/>
    <n v="0.20434192779408425"/>
    <n v="682.326537909904"/>
    <n v="503.3082264920476"/>
    <n v="179.01831141785641"/>
    <n v="254.11358639602224"/>
    <n v="23173.613608536492"/>
    <n v="1641.816650390625"/>
    <n v="488.11857414047483"/>
    <n v="327.27272727272725"/>
    <n v="139.83982438016528"/>
    <n v="0.42728835227272727"/>
    <n v="53456.063918710155"/>
    <n v="1494.1063670489584"/>
    <n v="473.06251127765722"/>
    <n v="134.48671310817434"/>
    <n v="0.4109316233860883"/>
    <n v="49824.010925454197"/>
    <n v="641.22503662109375"/>
    <n v="402.57628944826342"/>
    <n v="190.41322314049586"/>
    <n v="41.361938274793388"/>
    <n v="0.21722198486328126"/>
    <n v="13040.3680354023"/>
    <n v="730.00175915319039"/>
    <n v="419.94981656665288"/>
    <n v="85.374237991709705"/>
    <n v="0.44836296861965602"/>
    <n v="28077.92502649044"/>
    <n v="100827.17324453888"/>
    <n v="101075.54956048113"/>
    <n v="248.3763159422524"/>
    <n v="52323.541290426423"/>
    <n v="59777.663918710154"/>
    <n v="20831.347862877526"/>
    <n v="132932.5530720141"/>
    <n v="37704.257463088972"/>
    <n v="54876.402598211047"/>
    <n v="37214.426871340416"/>
    <n v="129795.08693264044"/>
    <n v="-3137.4661393736606"/>
  </r>
  <r>
    <d v="1993-05-01T00:00:00"/>
    <n v="31"/>
    <x v="7"/>
    <x v="71"/>
    <s v="W"/>
    <n v="0.38164572686561749"/>
    <n v="1"/>
    <n v="-2240.3214800174733"/>
    <n v="-1300.465447209129"/>
    <n v="-1575.8915353735081"/>
    <n v="-5116.6784626001117"/>
    <n v="159.82384458935951"/>
    <n v="2599.28564453125"/>
    <n v="12722.400000000001"/>
    <n v="12722.400000000001"/>
    <n v="138.99890123148458"/>
    <n v="2260.600409813123"/>
    <n v="12722.400000000001"/>
    <n v="0"/>
    <n v="186.80929154829545"/>
    <n v="3038.161865234375"/>
    <n v="3124.8"/>
    <n v="3124.8"/>
    <n v="201.95828879077857"/>
    <n v="3284.5366859790602"/>
    <n v="3124.8"/>
    <n v="0"/>
    <n v="90.868714955857968"/>
    <n v="1477.8379717283353"/>
    <n v="155.71703225335779"/>
    <n v="2532.4947449806846"/>
    <n v="6696"/>
    <n v="4018.5515776068719"/>
    <n v="6886.3846696409237"/>
    <n v="2867.8330920340518"/>
    <n v="7432.5599999999995"/>
    <n v="1934.8581669959017"/>
    <n v="7432.5599999999995"/>
    <n v="5497.7018330040974"/>
    <n v="8365.5349250381496"/>
    <n v="21800.609744602774"/>
    <n v="30166.144669640926"/>
    <n v="566.69744873046875"/>
    <n v="357.04465382762839"/>
    <n v="461.15702479338842"/>
    <n v="164.27006182205579"/>
    <n v="0.35621285807291669"/>
    <n v="682.0230466373381"/>
    <n v="503.58806969155359"/>
    <n v="178.43497694578451"/>
    <n v="253.74926485148973"/>
    <n v="41683.407424455429"/>
    <n v="742.28440122645816"/>
    <n v="395.5646304499229"/>
    <n v="143.44511846418087"/>
    <n v="0.31105482677716639"/>
    <n v="682.81332525771234"/>
    <n v="503.50906502786478"/>
    <n v="179.30426022984756"/>
    <n v="254.29217572655131"/>
    <n v="36476.971271609451"/>
    <n v="1959.0186767578125"/>
    <n v="517.11236340330822"/>
    <n v="338.18181818181819"/>
    <n v="186.80929154829545"/>
    <n v="0.55239306640624997"/>
    <n v="80780.222798285147"/>
    <n v="1796.1594036996505"/>
    <n v="502.73685019597929"/>
    <n v="201.95828879077857"/>
    <n v="0.59718848835982907"/>
    <n v="84903.199006802388"/>
    <n v="946.071533203125"/>
    <n v="455.82455284806576"/>
    <n v="196.7603305785124"/>
    <n v="76.059714940599179"/>
    <n v="0.38656021118164063"/>
    <n v="28991.725231618348"/>
    <n v="970"/>
    <n v="459.3625036706718"/>
    <n v="140.908032238099"/>
    <n v="0.71614045282299976"/>
    <n v="54126.873792604012"/>
    <n v="151455.35545435891"/>
    <n v="175507.04407101584"/>
    <n v="24051.688616656931"/>
    <n v="60275.967424455434"/>
    <n v="87312.54279828514"/>
    <n v="39074.334976221122"/>
    <n v="186662.84519896167"/>
    <n v="52829.20979159198"/>
    <n v="90135.05355959326"/>
    <n v="70999.126926871424"/>
    <n v="213963.39027805667"/>
    <n v="27300.545079094998"/>
  </r>
  <r>
    <d v="1993-06-01T00:00:00"/>
    <n v="30"/>
    <x v="8"/>
    <x v="71"/>
    <s v="W"/>
    <n v="0.37736192919734479"/>
    <n v="1"/>
    <n v="-2143.7176473842765"/>
    <n v="-1244.3886977211641"/>
    <n v="-1507.9382690725899"/>
    <n v="-4896.0446141780312"/>
    <n v="98.937176362345042"/>
    <n v="1662.6942138671875"/>
    <n v="12312"/>
    <n v="12072.777051435485"/>
    <n v="107.97219284161076"/>
    <n v="1814.5326852548476"/>
    <n v="12312"/>
    <n v="239.22294856451481"/>
    <n v="368.9829448605372"/>
    <n v="6200.96337890625"/>
    <n v="3024"/>
    <n v="3024"/>
    <n v="206.12363765295282"/>
    <n v="3464.0222438899018"/>
    <n v="3024"/>
    <n v="0"/>
    <n v="206.99974351047484"/>
    <n v="3478.7456895510354"/>
    <n v="230.92819931093311"/>
    <n v="3880.8766828642924"/>
    <n v="6480"/>
    <n v="6480"/>
    <n v="6480"/>
    <n v="0"/>
    <n v="7192.7999999999993"/>
    <n v="7192.7999999999993"/>
    <n v="7192.7999999999993"/>
    <n v="0"/>
    <n v="0"/>
    <n v="28769.577051435484"/>
    <n v="29008.799999999999"/>
    <n v="669.277099609375"/>
    <n v="380.58879036111648"/>
    <n v="446.28099173553721"/>
    <n v="99.600518143078517"/>
    <n v="0.22317893880208334"/>
    <n v="682.47273639464379"/>
    <n v="503.33707697036868"/>
    <n v="179.1356594242751"/>
    <n v="254.18687609343104"/>
    <n v="25317.144564076229"/>
    <n v="835.82904051899959"/>
    <n v="413.04546401534935"/>
    <n v="108.63553462234424"/>
    <n v="0.243424068320438"/>
    <n v="683.26121786553574"/>
    <n v="503.36836868755955"/>
    <n v="179.89284917797619"/>
    <n v="254.65977895410504"/>
    <n v="27665.101233487207"/>
    <n v="2030"/>
    <n v="523.08074668193581"/>
    <n v="327.27272727272725"/>
    <n v="327.27272727272725"/>
    <n v="1"/>
    <n v="134066.20757567434"/>
    <n v="2030"/>
    <n v="523.08074668193581"/>
    <n v="206.12363765295282"/>
    <n v="0.62982222616180028"/>
    <n v="84437.877308381256"/>
    <n v="1024"/>
    <n v="467.08647842492223"/>
    <n v="190.41322314049586"/>
    <n v="190.41322314049586"/>
    <n v="1"/>
    <n v="69652.253723380505"/>
    <n v="1024"/>
    <n v="467.08647842492223"/>
    <n v="190.41322314049586"/>
    <n v="1"/>
    <n v="69652.253723380505"/>
    <n v="229035.60586313109"/>
    <n v="181755.23226524895"/>
    <n v="-47280.373597882135"/>
    <n v="43070.721615511713"/>
    <n v="140387.80757567435"/>
    <n v="87321.053723380508"/>
    <n v="270779.58291456656"/>
    <n v="43514.183586102932"/>
    <n v="89515.088610660096"/>
    <n v="85813.115454307917"/>
    <n v="218842.38765107095"/>
    <n v="-51937.195263495611"/>
  </r>
  <r>
    <d v="1993-07-01T00:00:00"/>
    <n v="31"/>
    <x v="9"/>
    <x v="71"/>
    <s v="W"/>
    <n v="0.37898056624456322"/>
    <n v="1"/>
    <n v="-2224.6765607461853"/>
    <n v="-1291.3838590896742"/>
    <n v="-1564.8865541370506"/>
    <n v="-5080.9469739729102"/>
    <n v="109.60769507037706"/>
    <n v="1782.5982666015625"/>
    <n v="12722.400000000001"/>
    <n v="12722.400000000001"/>
    <n v="88.747826560321641"/>
    <n v="1443.345028736414"/>
    <n v="10829.424926563897"/>
    <n v="-1892.9750734361041"/>
    <n v="290.97026730371903"/>
    <n v="4732.1777343750009"/>
    <n v="3124.8"/>
    <n v="3124.8"/>
    <n v="229.84669840319404"/>
    <n v="3738.0981863960324"/>
    <n v="3124.8"/>
    <n v="0"/>
    <n v="212.90302338466171"/>
    <n v="3462.5357297774285"/>
    <n v="188.94678598232016"/>
    <n v="3072.9248795511749"/>
    <n v="6696"/>
    <n v="6696"/>
    <n v="6696"/>
    <n v="0"/>
    <n v="7432.5599999999995"/>
    <n v="7432.5599999999995"/>
    <n v="7432.5599999999995"/>
    <n v="0"/>
    <n v="0"/>
    <n v="29975.760000000002"/>
    <n v="28082.784926563898"/>
    <n v="638.37933349609375"/>
    <n v="373.83524905439231"/>
    <n v="461.15702479338842"/>
    <n v="111.07722026730372"/>
    <n v="0.24086637369791666"/>
    <n v="682.33275247048607"/>
    <n v="503.38981902014655"/>
    <n v="178.94293345033952"/>
    <n v="254.06650908640955"/>
    <n v="28221.001592336033"/>
    <n v="825.79116317339265"/>
    <n v="411.25057030607491"/>
    <n v="90.217351757248295"/>
    <n v="0.19563260864923018"/>
    <n v="683.21281648217439"/>
    <n v="503.31517234201152"/>
    <n v="179.89764414016287"/>
    <n v="254.66277364773873"/>
    <n v="22975.001029654548"/>
    <n v="1910"/>
    <n v="512.8891454747411"/>
    <n v="338.18181818181819"/>
    <n v="290.97026730371903"/>
    <n v="0.86039595170454553"/>
    <n v="124794.01944481066"/>
    <n v="1971.1234639755428"/>
    <n v="518.14225409000221"/>
    <n v="229.84669840319404"/>
    <n v="0.67965421570836948"/>
    <n v="99588.440555228066"/>
    <n v="910"/>
    <n v="450.34732194888261"/>
    <n v="196.7603305785124"/>
    <n v="196.7603305785124"/>
    <n v="1"/>
    <n v="74098.05016964172"/>
    <n v="933.95625060308555"/>
    <n v="454.00467160055371"/>
    <n v="181.15178590602622"/>
    <n v="0.92067229900156133"/>
    <n v="68774.048976273451"/>
    <n v="227113.07120678842"/>
    <n v="191337.49056115607"/>
    <n v="-35775.580645632348"/>
    <n v="46813.561592336031"/>
    <n v="131326.33944481067"/>
    <n v="92355.810169641714"/>
    <n v="270495.71120678843"/>
    <n v="37449.909395472263"/>
    <n v="104829.3766961384"/>
    <n v="85466.922422136398"/>
    <n v="227746.20851374706"/>
    <n v="-42749.502693041373"/>
  </r>
  <r>
    <d v="1993-08-01T00:00:00"/>
    <n v="31"/>
    <x v="10"/>
    <x v="71"/>
    <s v="W"/>
    <n v="0.38084735299327221"/>
    <n v="1"/>
    <n v="-2235.6348976469872"/>
    <n v="-1297.7449722716351"/>
    <n v="-1572.5948899798195"/>
    <n v="-5105.9747598984422"/>
    <n v="106.76405103951446"/>
    <n v="1736.350830078125"/>
    <n v="12722.400000000001"/>
    <n v="12722.400000000001"/>
    <n v="84.638318622060638"/>
    <n v="1376.5102894179217"/>
    <n v="10327.963545171455"/>
    <n v="-2394.4364548285466"/>
    <n v="166.94370674070248"/>
    <n v="2715.0791015625"/>
    <n v="3124.8"/>
    <n v="3124.8"/>
    <n v="114.43956390218887"/>
    <n v="1861.1810795920501"/>
    <n v="3124.8"/>
    <n v="0"/>
    <n v="167.7859657353803"/>
    <n v="2728.7771309114269"/>
    <n v="152.31038515794924"/>
    <n v="2477.0909414128841"/>
    <n v="6696"/>
    <n v="6696"/>
    <n v="6735.7301009452594"/>
    <n v="39.730100945259437"/>
    <n v="7432.5599999999995"/>
    <n v="7432.5599999999995"/>
    <n v="7432.5599999999995"/>
    <n v="0"/>
    <n v="39.730100945259437"/>
    <n v="29975.760000000002"/>
    <n v="27621.053646116714"/>
    <n v="578.176025390625"/>
    <n v="359.84882987762819"/>
    <n v="461.15702479338842"/>
    <n v="108.13333613119835"/>
    <n v="0.23448268229166669"/>
    <n v="682.07087599965428"/>
    <n v="503.37918164573256"/>
    <n v="178.69169435392172"/>
    <n v="253.90959770874184"/>
    <n v="27456.09187597673"/>
    <n v="787.71357786855742"/>
    <n v="404.27123316203972"/>
    <n v="86.00760371374453"/>
    <n v="0.18650394353697292"/>
    <n v="683.02980736954305"/>
    <n v="503.30031108887448"/>
    <n v="179.72949628066857"/>
    <n v="254.55775690209157"/>
    <n v="21893.902677894806"/>
    <n v="1769.1568603515625"/>
    <n v="500.25367897752437"/>
    <n v="338.18181818181819"/>
    <n v="166.94370674070248"/>
    <n v="0.49365074573863638"/>
    <n v="69836.424367077576"/>
    <n v="1882.7845206356944"/>
    <n v="510.50691753465458"/>
    <n v="114.43956390218887"/>
    <n v="0.33839655992582729"/>
    <n v="48853.926808904143"/>
    <n v="770"/>
    <n v="427.20584721756143"/>
    <n v="196.7603305785124"/>
    <n v="157.51996594137395"/>
    <n v="0.80056770324707027"/>
    <n v="56272.271909657473"/>
    <n v="809.43182268351495"/>
    <n v="434.05737457781572"/>
    <n v="142.04438536394289"/>
    <n v="0.72191576902877563"/>
    <n v="51557.620217174095"/>
    <n v="153564.78815271179"/>
    <n v="122305.44970397305"/>
    <n v="-31259.338448738737"/>
    <n v="46048.651875976735"/>
    <n v="76368.744367077568"/>
    <n v="74530.031909657468"/>
    <n v="196947.42815271177"/>
    <n v="35856.391325419274"/>
    <n v="54088.501836632509"/>
    <n v="68282.515428139537"/>
    <n v="158227.40859019133"/>
    <n v="-38720.019562520436"/>
  </r>
  <r>
    <d v="1993-09-01T00:00:00"/>
    <n v="30"/>
    <x v="11"/>
    <x v="71"/>
    <s v="W"/>
    <n v="0.38496749587732526"/>
    <n v="1"/>
    <n v="-2186.9233505799093"/>
    <n v="-1269.4688144050679"/>
    <n v="-1538.3301135257921"/>
    <n v="-4994.7222785107697"/>
    <n v="73.185143336776861"/>
    <n v="1229.9169921875"/>
    <n v="12312"/>
    <n v="8930.3935231219093"/>
    <n v="60.870939733770427"/>
    <n v="1022.969959414753"/>
    <n v="7427.7567981702377"/>
    <n v="-1502.6367249516716"/>
    <n v="103.49209710743801"/>
    <n v="1739.2421875"/>
    <n v="3024"/>
    <n v="3024"/>
    <n v="135.19990092128836"/>
    <n v="2272.1094460383183"/>
    <n v="3024"/>
    <n v="0"/>
    <n v="89.18773259880129"/>
    <n v="1498.8493950631882"/>
    <n v="81.341387466161706"/>
    <n v="1366.9872060285509"/>
    <n v="6480"/>
    <n v="3944.2123035656255"/>
    <n v="3597.2178222798084"/>
    <n v="-346.99448128581707"/>
    <n v="7192.7999999999993"/>
    <n v="1899.0651831982645"/>
    <n v="1731.9937662828704"/>
    <n v="-167.07141691539414"/>
    <n v="-514.06589820121121"/>
    <n v="17797.671009885798"/>
    <n v="15780.968386732917"/>
    <n v="545.86431884765625"/>
    <n v="351.83133037912103"/>
    <n v="446.28099173553721"/>
    <n v="70.451948282541323"/>
    <n v="0.15786455078125"/>
    <n v="681.9383836724777"/>
    <n v="503.23811394791602"/>
    <n v="178.70026972456168"/>
    <n v="253.91495345647502"/>
    <n v="17888.803169079467"/>
    <n v="767.71606706590501"/>
    <n v="400.49192200990285"/>
    <n v="58.13774467953489"/>
    <n v="0.13027161307821705"/>
    <n v="682.93420711624026"/>
    <n v="503.19719604247803"/>
    <n v="179.73701107376223"/>
    <n v="254.56245026611822"/>
    <n v="14799.68673856838"/>
    <n v="1691.0802001953125"/>
    <n v="492.8994392647312"/>
    <n v="327.27272727272725"/>
    <n v="103.49209710743801"/>
    <n v="0.31622585227272726"/>
    <n v="39949.034275354003"/>
    <n v="1773"/>
    <n v="500.60893450857486"/>
    <n v="135.19990092128836"/>
    <n v="0.41311080837060338"/>
    <n v="53004.866303135641"/>
    <n v="700"/>
    <n v="414.2860926249607"/>
    <n v="190.41322314049586"/>
    <n v="75.566732308884298"/>
    <n v="0.39685653686523442"/>
    <n v="24517.25086766126"/>
    <n v="747.27818008466238"/>
    <n v="423.12363735626388"/>
    <n v="67.720387176244714"/>
    <n v="0.35564960279191021"/>
    <n v="22440.239801818669"/>
    <n v="82355.08831209474"/>
    <n v="90244.792843522679"/>
    <n v="7889.7045314279385"/>
    <n v="32499.996692201377"/>
    <n v="46270.634275354001"/>
    <n v="34356.528354425151"/>
    <n v="113127.15932198052"/>
    <n v="25721.320186158708"/>
    <n v="58056.997488730573"/>
    <n v="30227.121276855556"/>
    <n v="114005.43895174484"/>
    <n v="878.27962976432173"/>
  </r>
  <r>
    <d v="1993-10-01T00:00:00"/>
    <n v="31"/>
    <x v="0"/>
    <x v="72"/>
    <s v="C"/>
    <n v="0.39271091803459934"/>
    <n v="1"/>
    <n v="-2305.2759226099834"/>
    <n v="-1338.1703074212578"/>
    <n v="-1621.5819227484681"/>
    <n v="-5265.0281527797106"/>
    <n v="47.758491816244835"/>
    <n v="776.7174072265625"/>
    <n v="12722.400000000001"/>
    <n v="5827.7145680677868"/>
    <n v="52.318227896587665"/>
    <n v="850.87440530740696"/>
    <n v="6384.114893358621"/>
    <n v="556.40032529083419"/>
    <n v="87.58773235730888"/>
    <n v="1424.4779052734375"/>
    <n v="3124.8"/>
    <n v="3124.8"/>
    <n v="96.078330707392524"/>
    <n v="1562.5642494078625"/>
    <n v="3124.8"/>
    <n v="0"/>
    <n v="91.236200576656131"/>
    <n v="1483.8145523891656"/>
    <n v="126.02846166102387"/>
    <n v="2049.6564329279422"/>
    <n v="6696"/>
    <n v="4034.8031546421998"/>
    <n v="5573.4459728774418"/>
    <n v="1538.642818235242"/>
    <n v="7432.5599999999995"/>
    <n v="1942.6830003832811"/>
    <n v="7432.5599999999995"/>
    <n v="5489.8769996167184"/>
    <n v="7028.5198178519604"/>
    <n v="14930.000723093268"/>
    <n v="22514.920866236062"/>
    <n v="552.10406494140625"/>
    <n v="353.41001374178018"/>
    <n v="461.15702479338842"/>
    <n v="41.668430680204025"/>
    <n v="9.0356274414062493E-2"/>
    <n v="681.963432103944"/>
    <n v="503.14778742227281"/>
    <n v="178.81564468167119"/>
    <n v="253.98701088593776"/>
    <n v="10583.240156772923"/>
    <n v="769.39607835676281"/>
    <n v="400.81257867918578"/>
    <n v="46.228166760546856"/>
    <n v="0.10024387415817508"/>
    <n v="682.94222178358302"/>
    <n v="503.16314274988952"/>
    <n v="179.77907903369351"/>
    <n v="254.58872381049332"/>
    <n v="11769.169979666291"/>
    <n v="1616.57080078125"/>
    <n v="485.62403748361555"/>
    <n v="338.18181818181819"/>
    <n v="87.58773235730888"/>
    <n v="0.2589959827769886"/>
    <n v="35568.463925053758"/>
    <n v="1690"/>
    <n v="492.79580866325773"/>
    <n v="96.078330707392524"/>
    <n v="0.28410259080142952"/>
    <n v="39592.607655851549"/>
    <n v="662.1141357421875"/>
    <n v="406.83699188320895"/>
    <n v="196.7603305785124"/>
    <n v="44.266199355952999"/>
    <n v="0.22497522354125979"/>
    <n v="15059.63070183769"/>
    <n v="674.6"/>
    <n v="409.33040293799888"/>
    <n v="79.058460440320744"/>
    <n v="0.40180081120962746"/>
    <n v="27061.010371698354"/>
    <n v="61211.334783664373"/>
    <n v="78422.788007216193"/>
    <n v="17211.45322355182"/>
    <n v="22281.114724840711"/>
    <n v="42100.783925053758"/>
    <n v="25166.316856863174"/>
    <n v="89548.215506757639"/>
    <n v="21718.168950414929"/>
    <n v="44786.757348430292"/>
    <n v="42574.63442182733"/>
    <n v="109079.56072067254"/>
    <n v="19531.345213914901"/>
  </r>
  <r>
    <d v="1993-11-01T00:00:00"/>
    <n v="30"/>
    <x v="1"/>
    <x v="72"/>
    <s v="C"/>
    <n v="0.40620290698698192"/>
    <n v="1"/>
    <n v="-2307.5574740116472"/>
    <n v="-1339.4947060802715"/>
    <n v="-1623.1868163199799"/>
    <n v="-5270.2389964118984"/>
    <n v="24.40614972075155"/>
    <n v="410.15890502929687"/>
    <n v="12312"/>
    <n v="2978.1525519130355"/>
    <n v="26.033198149464763"/>
    <n v="437.50235778961616"/>
    <n v="3176.6926119184172"/>
    <n v="198.54006000538175"/>
    <n v="22.26422431882748"/>
    <n v="374.16265869140625"/>
    <n v="3024"/>
    <n v="911.67275007767046"/>
    <n v="22.379036934891563"/>
    <n v="376.09214848914985"/>
    <n v="916.37408311904858"/>
    <n v="4.7013330413781205"/>
    <n v="17.258678587015009"/>
    <n v="290.04168180955776"/>
    <n v="16.982733183727632"/>
    <n v="285.40426600431158"/>
    <n v="6480"/>
    <n v="763.24277389583619"/>
    <n v="751.03944477147786"/>
    <n v="-12.203329124358334"/>
    <n v="7192.7999999999993"/>
    <n v="367.48726150540267"/>
    <n v="361.61158451960046"/>
    <n v="-5.8756769858022153"/>
    <n v="-18.079006110160549"/>
    <n v="5020.5553373919447"/>
    <n v="5205.7177243285441"/>
    <n v="570.51458740234375"/>
    <n v="357.98240563341358"/>
    <n v="446.28099173553721"/>
    <n v="24.43390608858471"/>
    <n v="5.4750048828124995E-2"/>
    <n v="682.03886436574817"/>
    <n v="503.08781159807921"/>
    <n v="178.95105276766895"/>
    <n v="254.07158000604767"/>
    <n v="6207.9611256461058"/>
    <n v="786.17953804446438"/>
    <n v="403.98418016064477"/>
    <n v="26.060954517297922"/>
    <n v="5.8395842529500898E-2"/>
    <n v="683.02245919546056"/>
    <n v="503.0930062435026"/>
    <n v="179.92945295195796"/>
    <n v="254.68263984114537"/>
    <n v="6637.272693245457"/>
    <n v="1602.5982666015625"/>
    <n v="484.23002271587154"/>
    <n v="327.27272727272725"/>
    <n v="22.26422431882748"/>
    <n v="6.8029574307528415E-2"/>
    <n v="8443.0634951172342"/>
    <n v="1675.9126277372034"/>
    <n v="491.43945249559226"/>
    <n v="22.379036934891563"/>
    <n v="6.8380390634390886E-2"/>
    <n v="8612.9551409023188"/>
    <n v="647.957763671875"/>
    <n v="403.96204498995144"/>
    <n v="190.41322314049586"/>
    <n v="17.980678589876032"/>
    <n v="9.4429779052734378E-2"/>
    <n v="5688.3644524549991"/>
    <n v="660.71962133826025"/>
    <n v="406.55607796075799"/>
    <n v="17.704733186588655"/>
    <n v="9.2980586613594943E-2"/>
    <n v="5637.0335301102086"/>
    <n v="20339.389073218339"/>
    <n v="20887.261364257985"/>
    <n v="547.87229103964637"/>
    <n v="14866.913677559143"/>
    <n v="12652.336245194905"/>
    <n v="10815.094487856239"/>
    <n v="38334.344410610283"/>
    <n v="13187.207831152227"/>
    <n v="11487.434517941096"/>
    <n v="9122.4977430813087"/>
    <n v="33797.140092174632"/>
    <n v="-4537.2043184356517"/>
  </r>
  <r>
    <d v="1993-12-01T00:00:00"/>
    <n v="31"/>
    <x v="2"/>
    <x v="72"/>
    <s v="C"/>
    <n v="0.40790726712965408"/>
    <n v="1"/>
    <n v="-2394.4809232138105"/>
    <n v="-1389.9521708896389"/>
    <n v="-1684.3306874317677"/>
    <n v="-5468.7637815352173"/>
    <n v="25.157027658509815"/>
    <n v="409.13983154296881"/>
    <n v="12722.400000000001"/>
    <n v="3069.7781902089682"/>
    <n v="23.743924312394938"/>
    <n v="386.15790884405749"/>
    <n v="2897.3447099385999"/>
    <n v="-172.43348027036836"/>
    <n v="28.746801838520145"/>
    <n v="467.52191162109381"/>
    <n v="3124.8"/>
    <n v="1177.1205460726196"/>
    <n v="24.61044823795315"/>
    <n v="400.25056946133486"/>
    <n v="1007.7456418172002"/>
    <n v="-169.37490425541944"/>
    <n v="17.721652376730582"/>
    <n v="288.21504537424738"/>
    <n v="17.456547518802278"/>
    <n v="283.90352819557472"/>
    <n v="6696"/>
    <n v="783.71719189498981"/>
    <n v="771.99327189043652"/>
    <n v="-11.723920004553293"/>
    <n v="7432.5599999999995"/>
    <n v="377.34531461610618"/>
    <n v="371.70046424354354"/>
    <n v="-5.6448503725626438"/>
    <n v="-17.368770377115936"/>
    <n v="5407.9612427926841"/>
    <n v="5048.7840878897805"/>
    <n v="600.4217529296875"/>
    <n v="365.15316455585696"/>
    <n v="461.15702479338842"/>
    <n v="24.876745665999483"/>
    <n v="5.3944197591145833E-2"/>
    <n v="682.16566289680975"/>
    <n v="503.09187216163809"/>
    <n v="179.07379073517166"/>
    <n v="254.14823600365148"/>
    <n v="6322.3810285252503"/>
    <n v="817.49984283976073"/>
    <n v="409.75414651158212"/>
    <n v="23.463642319884606"/>
    <n v="5.0879941231290991E-2"/>
    <n v="683.17287909555773"/>
    <n v="503.08721147249923"/>
    <n v="180.0856676230585"/>
    <n v="254.78020371398122"/>
    <n v="5978.0715701321906"/>
    <n v="1589.432861328125"/>
    <n v="482.90763083064292"/>
    <n v="338.18181818181819"/>
    <n v="28.746801838520145"/>
    <n v="8.500398393110796E-2"/>
    <n v="11608.477269587365"/>
    <n v="1666.8835289017488"/>
    <n v="490.56532368193541"/>
    <n v="24.61044823795315"/>
    <n v="7.2772830811151781E-2"/>
    <n v="10095.736848922699"/>
    <n v="638.4281005859375"/>
    <n v="401.99703991111096"/>
    <n v="196.7603305785124"/>
    <n v="17.980652380068442"/>
    <n v="9.1383523941040046E-2"/>
    <n v="6044.3548392765733"/>
    <n v="651.45504272384687"/>
    <n v="404.67713051953604"/>
    <n v="17.715547522140138"/>
    <n v="9.0036174822704831E-2"/>
    <n v="5994.940721746133"/>
    <n v="23975.21313738919"/>
    <n v="22068.749140801021"/>
    <n v="-1906.4639965881688"/>
    <n v="15262.319218734221"/>
    <n v="16193.117815659985"/>
    <n v="11334.61734578767"/>
    <n v="42790.054380181879"/>
    <n v="12351.095356856982"/>
    <n v="13121.050319850259"/>
    <n v="9583.5037704483457"/>
    <n v="35055.649447155585"/>
    <n v="-7734.4049330262933"/>
  </r>
  <r>
    <d v="1994-01-01T00:00:00"/>
    <n v="31"/>
    <x v="3"/>
    <x v="72"/>
    <s v="C"/>
    <n v="0.41451042876533128"/>
    <n v="1"/>
    <n v="-2433.2425385210972"/>
    <n v="-1412.4525762264416"/>
    <n v="-1711.5964624578062"/>
    <n v="-5557.2915772053457"/>
    <n v="15.839835598527893"/>
    <n v="257.6102294921875"/>
    <n v="12722.400000000001"/>
    <n v="1932.850832654244"/>
    <n v="14.289214948057261"/>
    <n v="232.39180224663019"/>
    <n v="1743.6368476510434"/>
    <n v="-189.21398500320061"/>
    <n v="37.256038384555787"/>
    <n v="605.911376953125"/>
    <n v="3124.8"/>
    <n v="1525.5557294365228"/>
    <n v="31.974667353883575"/>
    <n v="520.01811153493452"/>
    <n v="1309.2947906872746"/>
    <n v="-216.26093874924823"/>
    <n v="17.221652932492169"/>
    <n v="280.08333398273555"/>
    <n v="17.081292624496211"/>
    <n v="277.8005924145217"/>
    <n v="6696"/>
    <n v="761.60536213682826"/>
    <n v="755.39810876690274"/>
    <n v="-6.2072533699255246"/>
    <n v="7432.5599999999995"/>
    <n v="366.69887806588031"/>
    <n v="363.7102005173976"/>
    <n v="-2.9886775484827126"/>
    <n v="-9.1959309184082372"/>
    <n v="4586.7108022934754"/>
    <n v="4172.0399476226185"/>
    <n v="629.36572265625"/>
    <n v="371.81351901646599"/>
    <n v="461.15702479338842"/>
    <n v="15.371238438629907"/>
    <n v="3.3331896972656254E-2"/>
    <n v="682.29253752461409"/>
    <n v="503.06065354418268"/>
    <n v="179.23188398043141"/>
    <n v="254.24697313997845"/>
    <n v="3908.0908464345425"/>
    <n v="847.99443647347334"/>
    <n v="415.19673866585276"/>
    <n v="13.820617788159275"/>
    <n v="2.996944000658194E-2"/>
    <n v="683.31994117958948"/>
    <n v="503.05559025904086"/>
    <n v="180.26435092054862"/>
    <n v="254.89180036742866"/>
    <n v="3522.7621502140273"/>
    <n v="1580.404541015625"/>
    <n v="481.99572500892066"/>
    <n v="338.18181818181819"/>
    <n v="37.256038384555787"/>
    <n v="0.11016570490056818"/>
    <n v="15016.250712676274"/>
    <n v="1663.1365830481043"/>
    <n v="490.20146318776699"/>
    <n v="31.974667353883575"/>
    <n v="9.454874755180627E-2"/>
    <n v="13106.969542388846"/>
    <n v="631.3419189453125"/>
    <n v="400.51994152881764"/>
    <n v="196.7603305785124"/>
    <n v="16.752652920809659"/>
    <n v="8.5142431259155271E-2"/>
    <n v="5610.8594122726681"/>
    <n v="644.50924527973484"/>
    <n v="403.25376745976359"/>
    <n v="16.6122926128137"/>
    <n v="8.4429074519088446E-2"/>
    <n v="5601.8265526001778"/>
    <n v="24535.200971383485"/>
    <n v="22231.558245203054"/>
    <n v="-2303.6427261804311"/>
    <n v="11711.101679088788"/>
    <n v="19949.326442112797"/>
    <n v="10868.363652475378"/>
    <n v="42528.79177367696"/>
    <n v="8703.3164593439742"/>
    <n v="16411.331756849679"/>
    <n v="9138.5383994266722"/>
    <n v="34253.186615620325"/>
    <n v="-8275.6051580566345"/>
  </r>
  <r>
    <d v="1994-02-01T00:00:00"/>
    <n v="28"/>
    <x v="4"/>
    <x v="72"/>
    <s v="C"/>
    <n v="0.12566199950616341"/>
    <n v="1"/>
    <n v="-666.269974341639"/>
    <n v="-386.75747560008949"/>
    <n v="-468.66899335818721"/>
    <n v="-1521.6964432999157"/>
    <n v="32.600550910382232"/>
    <n v="587.00396728515625"/>
    <n v="11491.2"/>
    <n v="3978.071715464996"/>
    <n v="14.187226385779603"/>
    <n v="255.4545227201387"/>
    <n v="1731.1917262169607"/>
    <n v="-2246.8799892480356"/>
    <n v="34.064459581611573"/>
    <n v="613.363037109375"/>
    <n v="2822.4"/>
    <n v="1394.8673487095455"/>
    <n v="22.527796332360801"/>
    <n v="405.63442800828227"/>
    <n v="922.46546483747602"/>
    <n v="-472.40188387206945"/>
    <n v="15.615041393149983"/>
    <n v="281.16369175165892"/>
    <n v="3.6177072481295731"/>
    <n v="65.140264438047367"/>
    <n v="6048"/>
    <n v="690.55504147188606"/>
    <n v="159.98843140186506"/>
    <n v="-530.56661007002094"/>
    <n v="6713.2800000000007"/>
    <n v="332.48946441238945"/>
    <n v="77.031466971268358"/>
    <n v="-255.45799744112111"/>
    <n v="-786.02460751114199"/>
    <n v="6395.9835700588173"/>
    <n v="2890.6770894275701"/>
    <n v="634.202392578125"/>
    <n v="372.90136500123901"/>
    <n v="416.52892561983469"/>
    <n v="30.410791096332645"/>
    <n v="7.3010034179687502E-2"/>
    <n v="682.31407859425701"/>
    <n v="503.10043596260118"/>
    <n v="179.21364263165583"/>
    <n v="254.23558050560067"/>
    <n v="7731.5051280106818"/>
    <n v="871.24441561198068"/>
    <n v="419.23723301152233"/>
    <n v="11.997466571730016"/>
    <n v="2.8803441571018492E-2"/>
    <n v="683.43231342501463"/>
    <n v="503.04586889941805"/>
    <n v="180.38644452559657"/>
    <n v="254.96805392846136"/>
    <n v="3058.9707038657712"/>
    <n v="1590.1866455078125"/>
    <n v="482.9835797098217"/>
    <n v="305.45454545454544"/>
    <n v="34.064459581611573"/>
    <n v="0.11152055220170456"/>
    <n v="11224.013915209107"/>
    <n v="1684.4553479471201"/>
    <n v="492.26304076228473"/>
    <n v="22.527796332360801"/>
    <n v="7.3751714183324046E-2"/>
    <n v="7565.3716591091543"/>
    <n v="643.2431640625"/>
    <n v="402.99293792562275"/>
    <n v="177.71900826446281"/>
    <n v="14.626041370738637"/>
    <n v="8.2298688888549812E-2"/>
    <n v="4021.0415440901329"/>
    <n v="668.40779218196042"/>
    <n v="408.09868740236959"/>
    <n v="2.6287072257182267"/>
    <n v="1.4791367853046198E-2"/>
    <n v="731.84943828083465"/>
    <n v="22976.560587309919"/>
    <n v="11356.19180125576"/>
    <n v="-11620.36878605416"/>
    <n v="17011.656843475677"/>
    <n v="15696.641263918653"/>
    <n v="8773.6860499744089"/>
    <n v="41481.984157368737"/>
    <n v="9425.9724557410937"/>
    <n v="11178.83964834654"/>
    <n v="4229.8003432957821"/>
    <n v="24834.612447383413"/>
    <n v="-16647.371709985324"/>
  </r>
  <r>
    <d v="1994-03-01T00:00:00"/>
    <n v="31"/>
    <x v="5"/>
    <x v="72"/>
    <s v="C"/>
    <n v="0.12984694574531952"/>
    <n v="1"/>
    <n v="-762.22234703634479"/>
    <n v="-442.45606456609119"/>
    <n v="-536.16400837157346"/>
    <n v="-1740.8424199740098"/>
    <n v="85.681211341038221"/>
    <n v="1393.4713134765625"/>
    <n v="12722.400000000001"/>
    <n v="10455.222193009451"/>
    <n v="42.055771740796814"/>
    <n v="683.97155653715254"/>
    <n v="5131.8419892357088"/>
    <n v="-5323.3802037737423"/>
    <n v="104.09590037448348"/>
    <n v="1692.9575195312502"/>
    <n v="3124.8"/>
    <n v="3124.8"/>
    <n v="66.123551284940021"/>
    <n v="1075.3964657900192"/>
    <n v="2707.6191373918878"/>
    <n v="-417.18086260811242"/>
    <n v="37.939938923386499"/>
    <n v="617.0339529206675"/>
    <n v="28.968177758482422"/>
    <n v="471.12224580327597"/>
    <n v="6696"/>
    <n v="1677.8448059813174"/>
    <n v="1281.0802539498363"/>
    <n v="-396.76455203148112"/>
    <n v="7432.5599999999995"/>
    <n v="807.85120287989366"/>
    <n v="616.81641856843987"/>
    <n v="-191.03478431145379"/>
    <n v="-587.79933634293491"/>
    <n v="16065.718201870664"/>
    <n v="9737.3577991458733"/>
    <n v="582.46539306640625"/>
    <n v="360.88474602160102"/>
    <n v="461.15702479338842"/>
    <n v="86.927183464617769"/>
    <n v="0.18849801432291668"/>
    <n v="682.08894603637543"/>
    <n v="503.30355163405369"/>
    <n v="178.78539440232174"/>
    <n v="253.96811807397006"/>
    <n v="22076.733193979704"/>
    <n v="863.13287828603325"/>
    <n v="417.8379426043673"/>
    <n v="43.301743864376363"/>
    <n v="9.3898046730995346E-2"/>
    <n v="683.39309155777823"/>
    <n v="503.15327924676666"/>
    <n v="180.23981231101158"/>
    <n v="254.87647477884229"/>
    <n v="11036.595827928611"/>
    <n v="1556.5289306640625"/>
    <n v="479.56397507816803"/>
    <n v="338.18181818181819"/>
    <n v="104.09590037448348"/>
    <n v="0.30781045809659091"/>
    <n v="41744.746617537887"/>
    <n v="1688.76997498219"/>
    <n v="492.67774001390262"/>
    <n v="66.123551284940021"/>
    <n v="0.19552663014363986"/>
    <n v="27242.111281648231"/>
    <n v="644.26544189453125"/>
    <n v="403.20357400121623"/>
    <n v="196.7603305785124"/>
    <n v="35.709938904313013"/>
    <n v="0.18148952484130859"/>
    <n v="12040.239676103924"/>
    <n v="678.40186601433288"/>
    <n v="410.08197765798195"/>
    <n v="26.738177739408936"/>
    <n v="0.1358921163671237"/>
    <n v="9169.0457804116377"/>
    <n v="75861.719487621507"/>
    <n v="47447.752889988478"/>
    <n v="-28413.966597633029"/>
    <n v="38402.115386989157"/>
    <n v="48277.066617537886"/>
    <n v="18655.135684965135"/>
    <n v="105334.31768949218"/>
    <n v="21276.375470127976"/>
    <n v="32914.794354474026"/>
    <n v="14659.978444558341"/>
    <n v="68851.148269160345"/>
    <n v="-36483.169420331833"/>
  </r>
  <r>
    <d v="1994-04-01T00:00:00"/>
    <n v="30"/>
    <x v="6"/>
    <x v="72"/>
    <s v="C"/>
    <n v="0.12782609447423454"/>
    <n v="1"/>
    <n v="-726.15447748923168"/>
    <n v="-421.51932913823589"/>
    <n v="-510.79307351904129"/>
    <n v="-1658.4668801465089"/>
    <n v="76.793373095299586"/>
    <n v="1290.5552978515625"/>
    <n v="12312"/>
    <n v="9370.6865962278353"/>
    <n v="70.925186896866549"/>
    <n v="1191.9371686834518"/>
    <n v="8654.6230670794921"/>
    <n v="-716.06352914834315"/>
    <n v="133.17197669163224"/>
    <n v="2238.029052734375"/>
    <n v="3024"/>
    <n v="3024"/>
    <n v="147.76174100668371"/>
    <n v="2483.2181474734343"/>
    <n v="3024"/>
    <n v="0"/>
    <n v="86.833854711548355"/>
    <n v="1459.2911694579655"/>
    <n v="77.445782301813139"/>
    <n v="1301.5193970165819"/>
    <n v="6480"/>
    <n v="3840.1150936302893"/>
    <n v="3424.939714390518"/>
    <n v="-415.17537923977125"/>
    <n v="7192.7999999999993"/>
    <n v="1848.9443043405101"/>
    <n v="1649.0450476695087"/>
    <n v="-199.89925667100147"/>
    <n v="-615.07463591077271"/>
    <n v="18083.745994198634"/>
    <n v="16752.607829139517"/>
    <n v="544.36627197265625"/>
    <n v="351.45006883343854"/>
    <n v="446.28099173553721"/>
    <n v="80.737766335227278"/>
    <n v="0.18091240234375"/>
    <n v="681.9324115319024"/>
    <n v="503.27269349664562"/>
    <n v="178.65971803525679"/>
    <n v="253.88962689891963"/>
    <n v="20498.481371503007"/>
    <n v="830.90195614630738"/>
    <n v="412.16671162688874"/>
    <n v="74.869580136794241"/>
    <n v="0.16776331845466858"/>
    <n v="683.23745357168116"/>
    <n v="503.25292028362855"/>
    <n v="179.9845332880526"/>
    <n v="254.71704026505327"/>
    <n v="19070.557858331453"/>
    <n v="1517.1773681640625"/>
    <n v="475.49022873917772"/>
    <n v="327.27272727272725"/>
    <n v="133.17197669163224"/>
    <n v="0.40691437322443186"/>
    <n v="49590.126542151418"/>
    <n v="1634.8286825309403"/>
    <n v="487.43117569024423"/>
    <n v="147.76174100668371"/>
    <n v="0.45149420863153356"/>
    <n v="56404.801623489846"/>
    <n v="642.878173828125"/>
    <n v="402.91766550836746"/>
    <n v="190.41322314049586"/>
    <n v="79.953854597107437"/>
    <n v="0.41989654541015625"/>
    <n v="25228.793892204834"/>
    <n v="686.4026679868748"/>
    <n v="411.65220581203573"/>
    <n v="70.565782187372221"/>
    <n v="0.3705928665222239"/>
    <n v="22749.16079983057"/>
    <n v="95317.401805859263"/>
    <n v="98224.520281651872"/>
    <n v="2907.1184757926094"/>
    <n v="35549.967967730845"/>
    <n v="55911.726542151417"/>
    <n v="34913.853290175633"/>
    <n v="126375.5478000579"/>
    <n v="32679.826447921714"/>
    <n v="62304.882294351613"/>
    <n v="31308.352488371558"/>
    <n v="126293.06123064489"/>
    <n v="-82.486569413013058"/>
  </r>
  <r>
    <d v="1994-05-01T00:00:00"/>
    <n v="31"/>
    <x v="7"/>
    <x v="72"/>
    <s v="C"/>
    <n v="0.12804743533807517"/>
    <n v="1"/>
    <n v="-751.65893302415532"/>
    <n v="-436.32419686319793"/>
    <n v="-528.73346999798002"/>
    <n v="-1716.7165998853334"/>
    <n v="75.029001969266531"/>
    <n v="1220.229736328125"/>
    <n v="12722.400000000001"/>
    <n v="9155.3897783504417"/>
    <n v="103.71893808597551"/>
    <n v="1686.8268156455695"/>
    <n v="12656.269984274528"/>
    <n v="3500.8802059240861"/>
    <n v="113.63103491412707"/>
    <n v="1848.0316162109377"/>
    <n v="3124.8"/>
    <n v="3124.8"/>
    <n v="203.01536811444331"/>
    <n v="3301.728433044038"/>
    <n v="3124.8"/>
    <n v="0"/>
    <n v="82.628150653445033"/>
    <n v="1343.8180415412432"/>
    <n v="115.67011068567116"/>
    <n v="1881.1940044309424"/>
    <n v="6696"/>
    <n v="3654.1232626040796"/>
    <n v="5115.3612770211166"/>
    <n v="1461.238014417037"/>
    <n v="7432.5599999999995"/>
    <n v="1759.3926819945571"/>
    <n v="7432.5599999999995"/>
    <n v="5673.1673180054422"/>
    <n v="7134.4053324224788"/>
    <n v="17693.705722949078"/>
    <n v="28328.991261295643"/>
    <n v="507.3304443359375"/>
    <n v="341.73270079712745"/>
    <n v="461.15702479338842"/>
    <n v="80.208019030862602"/>
    <n v="0.17392778320312499"/>
    <n v="681.7904775124033"/>
    <n v="503.27994744288395"/>
    <n v="178.51053006951935"/>
    <n v="253.79645155491835"/>
    <n v="20356.510616282289"/>
    <n v="765.17622162039652"/>
    <n v="400.0060346019543"/>
    <n v="108.89795514757158"/>
    <n v="0.23614072711211759"/>
    <n v="682.92209686639626"/>
    <n v="503.38194122842361"/>
    <n v="179.54015563797265"/>
    <n v="254.43950420369583"/>
    <n v="27707.941716544417"/>
    <n v="1535.7391357421875"/>
    <n v="477.42215333495915"/>
    <n v="338.18181818181819"/>
    <n v="113.63103491412707"/>
    <n v="0.33600574840198866"/>
    <n v="45365.027799378724"/>
    <n v="1564.006115622471"/>
    <n v="480.32871462541391"/>
    <n v="203.01536811444331"/>
    <n v="0.60031426055346138"/>
    <n v="81543.456573769494"/>
    <n v="672.1142578125"/>
    <n v="408.83709311547489"/>
    <n v="196.7603305785124"/>
    <n v="84.282150697314052"/>
    <n v="0.42834930419921874"/>
    <n v="28814.265467865087"/>
    <n v="682.59679463264138"/>
    <n v="410.90718581375302"/>
    <n v="117.32411072954018"/>
    <n v="0.59627929260224977"/>
    <n v="40313.699962885883"/>
    <n v="94535.803883526096"/>
    <n v="149565.0982531998"/>
    <n v="55029.294369673706"/>
    <n v="35382.060394632732"/>
    <n v="51897.347799378724"/>
    <n v="38356.981412463727"/>
    <n v="125636.38960647518"/>
    <n v="45482.712767794786"/>
    <n v="87639.452376906294"/>
    <n v="56462.08776990902"/>
    <n v="189584.25291461009"/>
    <n v="63947.863308134911"/>
  </r>
  <r>
    <d v="1994-06-01T00:00:00"/>
    <n v="30"/>
    <x v="8"/>
    <x v="72"/>
    <s v="C"/>
    <n v="0.12638481868437079"/>
    <n v="1"/>
    <n v="-717.96687798217363"/>
    <n v="-416.76657809358107"/>
    <n v="-505.03373546274577"/>
    <n v="-1639.7671915385008"/>
    <n v="78.793240734762392"/>
    <n v="1324.1641845703125"/>
    <n v="12312"/>
    <n v="9614.7198002399527"/>
    <n v="96.349835145268102"/>
    <n v="1619.2125073024222"/>
    <n v="11757.057573497683"/>
    <n v="2142.3377732577301"/>
    <n v="122.84129810175619"/>
    <n v="2064.416259765625"/>
    <n v="3024"/>
    <n v="3024"/>
    <n v="171.6471051541746"/>
    <n v="2884.6249616187674"/>
    <n v="3024"/>
    <n v="0"/>
    <n v="113.26050391473061"/>
    <n v="1903.4056907892227"/>
    <n v="116.42991023412077"/>
    <n v="1956.6693247678629"/>
    <n v="6480"/>
    <n v="5008.7995291689622"/>
    <n v="5148.9624309008677"/>
    <n v="140.16290173190555"/>
    <n v="7192.7999999999993"/>
    <n v="7192.7999999999993"/>
    <n v="7192.7999999999993"/>
    <n v="0"/>
    <n v="140.16290173190555"/>
    <n v="24840.319329408914"/>
    <n v="27122.820004398549"/>
    <n v="464.24237060546875"/>
    <n v="329.64918645326009"/>
    <n v="446.28099173553721"/>
    <n v="80.007591361053713"/>
    <n v="0.17927626953124998"/>
    <n v="681.64232073937683"/>
    <n v="503.27022656205327"/>
    <n v="178.37209417732356"/>
    <n v="253.70999141844743"/>
    <n v="20298.725317623586"/>
    <n v="704.53154496728769"/>
    <n v="387.98273387123527"/>
    <n v="97.564185771559423"/>
    <n v="0.2186160458955313"/>
    <n v="682.63577840278231"/>
    <n v="503.33006521528375"/>
    <n v="179.30571318749855"/>
    <n v="254.29308317125225"/>
    <n v="24809.897606942664"/>
    <n v="1488.63232421875"/>
    <n v="472.48210112242259"/>
    <n v="327.27272727272725"/>
    <n v="122.84129810175619"/>
    <n v="0.3753484108664773"/>
    <n v="45453.835072236674"/>
    <n v="1468.0934386470678"/>
    <n v="470.28907388264895"/>
    <n v="171.6471051541746"/>
    <n v="0.52447726574886688"/>
    <n v="63218.202919299001"/>
    <n v="611.62603759765625"/>
    <n v="396.33612478497571"/>
    <n v="190.41322314049586"/>
    <n v="107.69750371255165"/>
    <n v="0.56559886932373049"/>
    <n v="33427.975061010759"/>
    <n v="618.93918560187785"/>
    <n v="397.90097507680014"/>
    <n v="110.86691003194181"/>
    <n v="0.5822437549420556"/>
    <n v="34547.587117089992"/>
    <n v="99180.535450871015"/>
    <n v="122575.68764333165"/>
    <n v="23395.152192460635"/>
    <n v="35594.245117863538"/>
    <n v="51775.435072236673"/>
    <n v="49625.57459017972"/>
    <n v="136995.25478027994"/>
    <n v="41529.788302458175"/>
    <n v="69123.036341205414"/>
    <n v="50380.315812528112"/>
    <n v="161033.1404561917"/>
    <n v="24037.885675911763"/>
  </r>
  <r>
    <d v="1994-07-01T00:00:00"/>
    <n v="31"/>
    <x v="9"/>
    <x v="72"/>
    <s v="C"/>
    <n v="0.12382743771560101"/>
    <n v="1"/>
    <n v="-726.88687178061241"/>
    <n v="-421.9444705646647"/>
    <n v="-511.30825581525977"/>
    <n v="-1660.1395981605372"/>
    <n v="78.228781718104344"/>
    <n v="1272.2691650390627"/>
    <n v="12722.400000000001"/>
    <n v="9545.8418706957782"/>
    <n v="113.84231740268493"/>
    <n v="1851.4677964683974"/>
    <n v="12722.400000000001"/>
    <n v="3176.5581293042233"/>
    <n v="144.17352321151859"/>
    <n v="2344.757568359375"/>
    <n v="3124.8"/>
    <n v="3124.8"/>
    <n v="189.71153475948313"/>
    <n v="3085.3623260614863"/>
    <n v="3124.8"/>
    <n v="0"/>
    <n v="119.39067144843172"/>
    <n v="1941.7031243629353"/>
    <n v="127.52425485462381"/>
    <n v="2073.9831770711667"/>
    <n v="6696"/>
    <n v="5279.8982722899136"/>
    <n v="5639.5954953047658"/>
    <n v="359.69722301485217"/>
    <n v="7432.5599999999995"/>
    <n v="7432.5599999999995"/>
    <n v="7432.5599999999995"/>
    <n v="0"/>
    <n v="359.69722301485217"/>
    <n v="25383.100142985691"/>
    <n v="28919.355495304768"/>
    <n v="415.45742797851562"/>
    <n v="314.77670228970578"/>
    <n v="461.15702479338842"/>
    <n v="79.684646339101235"/>
    <n v="0.17279287109374999"/>
    <n v="681.50503974761727"/>
    <n v="503.27811600368693"/>
    <n v="178.22692374393034"/>
    <n v="253.61932522427173"/>
    <n v="20209.566235257589"/>
    <n v="620.13305238815565"/>
    <n v="369.71735058929301"/>
    <n v="115.29818202368182"/>
    <n v="0.25001935528432795"/>
    <n v="682.25167471959583"/>
    <n v="503.40513063429199"/>
    <n v="178.84654408530383"/>
    <n v="254.00630910847653"/>
    <n v="29286.465662752715"/>
    <n v="1362.3651123046875"/>
    <n v="458.59613293967413"/>
    <n v="338.18181818181819"/>
    <n v="144.17352321151859"/>
    <n v="0.42631955788352272"/>
    <n v="55288.849369055933"/>
    <n v="1296.2883095398438"/>
    <n v="450.91541262775684"/>
    <n v="189.71153475948313"/>
    <n v="0.56097496837481564"/>
    <n v="71533.663846905678"/>
    <n v="495.43276977539062"/>
    <n v="369.10159920306592"/>
    <n v="196.7603305785124"/>
    <n v="115.55767150374483"/>
    <n v="0.5873016738891601"/>
    <n v="35666.981871193282"/>
    <n v="494.61233589338781"/>
    <n v="368.89109626555933"/>
    <n v="123.69125490993692"/>
    <n v="0.62863919036048244"/>
    <n v="38155.646863043054"/>
    <n v="111165.3974755068"/>
    <n v="138975.77637270145"/>
    <n v="27810.378897194649"/>
    <n v="35625.568105953367"/>
    <n v="61821.169369055933"/>
    <n v="52508.640143483193"/>
    <n v="149955.37761849249"/>
    <n v="47152.138790972109"/>
    <n v="77644.03937634101"/>
    <n v="54845.694102532558"/>
    <n v="179641.87226984568"/>
    <n v="29686.49465135319"/>
  </r>
  <r>
    <d v="1994-08-01T00:00:00"/>
    <n v="31"/>
    <x v="10"/>
    <x v="72"/>
    <s v="C"/>
    <n v="0.12711694729916423"/>
    <n v="1"/>
    <n v="-746.19681935766187"/>
    <n v="-433.1535402608481"/>
    <n v="-524.89129878770905"/>
    <n v="-1704.2416584062191"/>
    <n v="76.819783380681812"/>
    <n v="1249.35400390625"/>
    <n v="12722.400000000001"/>
    <n v="9373.9093027877734"/>
    <n v="107.12463856036763"/>
    <n v="1742.215223898452"/>
    <n v="12722.400000000001"/>
    <n v="3348.490697212228"/>
    <n v="125.36671560240185"/>
    <n v="2038.8941650390625"/>
    <n v="3124.8"/>
    <n v="3124.8"/>
    <n v="163.57957552279382"/>
    <n v="2660.3667524540392"/>
    <n v="3124.8"/>
    <n v="0"/>
    <n v="97.626992920016448"/>
    <n v="1587.7508257153213"/>
    <n v="101.4997615127228"/>
    <n v="1650.7353686880992"/>
    <n v="6696"/>
    <n v="4317.4276934182144"/>
    <n v="4488.6958834161314"/>
    <n v="171.26818999791703"/>
    <n v="7432.5599999999995"/>
    <n v="2078.7614820161775"/>
    <n v="2161.2239438670263"/>
    <n v="82.46246185084874"/>
    <n v="253.73065184876577"/>
    <n v="18894.898478222167"/>
    <n v="22497.119827283161"/>
    <n v="370.59622192382812"/>
    <n v="299.74749260803344"/>
    <n v="461.15702479338842"/>
    <n v="78.189068472365705"/>
    <n v="0.16954977213541667"/>
    <n v="681.41949017305058"/>
    <n v="503.2728881958538"/>
    <n v="178.14660197719678"/>
    <n v="253.56916026485828"/>
    <n v="19826.336434429282"/>
    <n v="544.96700778334025"/>
    <n v="351.60306497908255"/>
    <n v="108.49392365205152"/>
    <n v="0.2352646014677103"/>
    <n v="681.93480447145782"/>
    <n v="503.38048275422926"/>
    <n v="178.55432171722856"/>
    <n v="253.82380162849512"/>
    <n v="27538.340154955418"/>
    <n v="1259.6224365234375"/>
    <n v="446.51766225476047"/>
    <n v="338.18181818181819"/>
    <n v="125.36671560240185"/>
    <n v="0.37070803000710223"/>
    <n v="46810.420510155709"/>
    <n v="1155.3327405904354"/>
    <n v="433.4245729659566"/>
    <n v="163.57957552279382"/>
    <n v="0.48370304590073437"/>
    <n v="59287.653056952193"/>
    <n v="401.15966796875"/>
    <n v="342.75153205447884"/>
    <n v="196.7603305785124"/>
    <n v="92.134992817019622"/>
    <n v="0.46826000213623042"/>
    <n v="26407.401163219067"/>
    <n v="396.46646151371164"/>
    <n v="341.30927708747151"/>
    <n v="96.007761409725973"/>
    <n v="0.48794267181522355"/>
    <n v="27401.610476732665"/>
    <n v="93044.158107804047"/>
    <n v="114227.60368864029"/>
    <n v="21183.44558083624"/>
    <n v="35070.405737217057"/>
    <n v="53342.740510155709"/>
    <n v="36932.79033865346"/>
    <n v="125345.93658602622"/>
    <n v="45384.703335597762"/>
    <n v="65386.819516691343"/>
    <n v="37655.839005228117"/>
    <n v="148427.36185751721"/>
    <n v="23081.425271490996"/>
  </r>
  <r>
    <d v="1994-09-01T00:00:00"/>
    <n v="30"/>
    <x v="11"/>
    <x v="72"/>
    <s v="C"/>
    <n v="0.13129880556171702"/>
    <n v="1"/>
    <n v="-745.88225463500214"/>
    <n v="-432.97094122031797"/>
    <n v="-524.67002702462128"/>
    <n v="-1703.5232228799414"/>
    <n v="47.513043565986571"/>
    <n v="798.48309326171875"/>
    <n v="12312"/>
    <n v="5797.7638244546852"/>
    <n v="68.362830769634826"/>
    <n v="1148.8753504341407"/>
    <n v="8341.9523866756608"/>
    <n v="2544.1885622209757"/>
    <n v="68.301882102272728"/>
    <n v="1147.85107421875"/>
    <n v="3024"/>
    <n v="2796.8171628150003"/>
    <n v="90.948355649833516"/>
    <n v="1528.4376435597021"/>
    <n v="3024"/>
    <n v="227.1828371849997"/>
    <n v="42.277555156345208"/>
    <n v="710.49780193302365"/>
    <n v="47.857367508883762"/>
    <n v="804.26964841318545"/>
    <n v="6480"/>
    <n v="1869.6702825986217"/>
    <n v="2116.4302785217137"/>
    <n v="246.75999592309199"/>
    <n v="7192.7999999999993"/>
    <n v="900.21161754748459"/>
    <n v="1019.0219859548994"/>
    <n v="118.81036840741478"/>
    <n v="365.57036433050678"/>
    <n v="11364.46288741579"/>
    <n v="14501.404651152274"/>
    <n v="352.5076904296875"/>
    <n v="293.25305471775073"/>
    <n v="446.28099173553721"/>
    <n v="44.768749596461774"/>
    <n v="0.10031516113281248"/>
    <n v="681.39982157568488"/>
    <n v="503.15335615295083"/>
    <n v="178.24646542273405"/>
    <n v="253.63152997976857"/>
    <n v="11354.766455431747"/>
    <n v="506.02868159172044"/>
    <n v="341.38046818138366"/>
    <n v="65.618536800110036"/>
    <n v="0.1470341287558021"/>
    <n v="681.7857089273283"/>
    <n v="503.22199137523273"/>
    <n v="178.56371755209557"/>
    <n v="253.8296697971613"/>
    <n v="16655.931528544806"/>
    <n v="1211.5421142578125"/>
    <n v="440.59332711527566"/>
    <n v="327.27272727272725"/>
    <n v="68.301882102272728"/>
    <n v="0.2087001953125"/>
    <n v="23567.383028448789"/>
    <n v="1084.6059079102497"/>
    <n v="423.99770697072665"/>
    <n v="90.948355649833516"/>
    <n v="0.2778977533744913"/>
    <n v="30199.456918117005"/>
    <n v="357.50820922851562"/>
    <n v="328.75273850641702"/>
    <n v="190.41322314049586"/>
    <n v="43.852555204028924"/>
    <n v="0.2303020477294922"/>
    <n v="11290.288949869657"/>
    <n v="347.23516355372635"/>
    <n v="325.25184336561347"/>
    <n v="49.432367556567478"/>
    <n v="0.25960574975454276"/>
    <n v="12591.34001678369"/>
    <n v="46212.438433750191"/>
    <n v="59446.728463445499"/>
    <n v="13234.290029695308"/>
    <n v="22833.330279886432"/>
    <n v="29661.800191263788"/>
    <n v="18056.170850015766"/>
    <n v="70551.301321165985"/>
    <n v="29932.801660585465"/>
    <n v="36088.085976896684"/>
    <n v="19198.122254235685"/>
    <n v="85219.00989171784"/>
    <n v="14667.708570551855"/>
  </r>
  <r>
    <d v="1994-10-01T00:00:00"/>
    <n v="31"/>
    <x v="0"/>
    <x v="73"/>
    <s v="W"/>
    <n v="0.12651010267253182"/>
    <n v="1"/>
    <n v="-742.63454430418949"/>
    <n v="-431.08570505870563"/>
    <n v="-522.38551595541844"/>
    <n v="-1696.1057653183138"/>
    <n v="42.682537044808882"/>
    <n v="694.1649169921875"/>
    <n v="12722.400000000001"/>
    <n v="5208.3228234087028"/>
    <n v="59.93312684430402"/>
    <n v="974.71886400010578"/>
    <n v="7313.3204826539641"/>
    <n v="2104.9976592452613"/>
    <n v="43.058270435175622"/>
    <n v="700.27563476562511"/>
    <n v="3124.8"/>
    <n v="1763.144821893887"/>
    <n v="58.380714372786144"/>
    <n v="949.47129557891446"/>
    <n v="2390.5663930419796"/>
    <n v="627.42157114809265"/>
    <n v="26.366060925160557"/>
    <n v="428.80287257317576"/>
    <n v="32.756850824340383"/>
    <n v="532.73910614854663"/>
    <n v="6696"/>
    <n v="1166.0049971825033"/>
    <n v="1448.6294278677924"/>
    <n v="282.6244306852891"/>
    <n v="7432.5599999999995"/>
    <n v="561.40981345824241"/>
    <n v="697.48824304745563"/>
    <n v="136.07842958921321"/>
    <n v="418.70286027450231"/>
    <n v="8698.8824559433342"/>
    <n v="11850.004546611191"/>
    <n v="341.9586181640625"/>
    <n v="289.33555306266794"/>
    <n v="461.15702479338842"/>
    <n v="36.792475747352789"/>
    <n v="7.978296712239584E-2"/>
    <n v="681.39316754552351"/>
    <n v="503.13144881643404"/>
    <n v="178.26171872908947"/>
    <n v="253.64105643225287"/>
    <n v="9332.0824173166038"/>
    <n v="478.2290307563124"/>
    <n v="333.67096966418273"/>
    <n v="54.043065546847927"/>
    <n v="0.11719016005678494"/>
    <n v="681.68806974525683"/>
    <n v="503.18963317651605"/>
    <n v="178.49843656874077"/>
    <n v="253.78889855900707"/>
    <n v="13715.530079886757"/>
    <n v="1171.06884765625"/>
    <n v="435.45906423335089"/>
    <n v="338.18181818181819"/>
    <n v="43.058270435175622"/>
    <n v="0.1273228426846591"/>
    <n v="15679.260224535805"/>
    <n v="1028.8101605724892"/>
    <n v="416.20832238628395"/>
    <n v="58.380714372786144"/>
    <n v="0.17263114465071172"/>
    <n v="20318.975977694896"/>
    <n v="345.28460693359375"/>
    <n v="324.57737818235069"/>
    <n v="196.7603305785124"/>
    <n v="21.43306083742252"/>
    <n v="0.10892978668212891"/>
    <n v="5817.3353015884577"/>
    <n v="328.62077877558528"/>
    <n v="318.681866469086"/>
    <n v="27.823850736602346"/>
    <n v="0.14140985967443229"/>
    <n v="7414.7453260371767"/>
    <n v="30828.677943440867"/>
    <n v="41449.25138361883"/>
    <n v="10620.573440177963"/>
    <n v="20410.565240725307"/>
    <n v="20849.925046429693"/>
    <n v="11673.950112229204"/>
    <n v="52934.440399384206"/>
    <n v="26156.376018236533"/>
    <n v="25685.976665678169"/>
    <n v="13167.677480997007"/>
    <n v="65010.030164911703"/>
    <n v="12075.589765527497"/>
  </r>
  <r>
    <d v="1994-11-01T00:00:00"/>
    <n v="30"/>
    <x v="1"/>
    <x v="73"/>
    <s v="W"/>
    <n v="0.18640181995640415"/>
    <n v="1"/>
    <n v="-1058.9114588083407"/>
    <n v="-614.67864148823833"/>
    <n v="-744.86167254579107"/>
    <n v="-2418.4517728423707"/>
    <n v="22.95081353305785"/>
    <n v="385.701171875"/>
    <n v="12312"/>
    <n v="2800.5656227635272"/>
    <n v="27.127331067729791"/>
    <n v="455.8898693326812"/>
    <n v="3310.2038285562667"/>
    <n v="509.63820579273943"/>
    <n v="13.338473737732437"/>
    <n v="224.16046142578125"/>
    <n v="3024"/>
    <n v="546.18220065426135"/>
    <n v="16.226537888859188"/>
    <n v="272.69598396555023"/>
    <n v="664.44230032599876"/>
    <n v="118.26009967173741"/>
    <n v="16.856114008801043"/>
    <n v="283.27636042568417"/>
    <n v="17.24930825790814"/>
    <n v="289.88420822317846"/>
    <n v="6480"/>
    <n v="745.43987526723527"/>
    <n v="762.82838319125347"/>
    <n v="17.388507924018199"/>
    <n v="7192.7999999999993"/>
    <n v="358.91549549903925"/>
    <n v="367.287740055048"/>
    <n v="8.3722445560087522"/>
    <n v="25.760752480026952"/>
    <n v="4451.1031941840629"/>
    <n v="5104.7622521285666"/>
    <n v="345.0604248046875"/>
    <n v="290.49782702001517"/>
    <n v="446.28099173553721"/>
    <n v="23.17857373450413"/>
    <n v="5.193717447916666E-2"/>
    <n v="681.394727884286"/>
    <n v="503.08380957732589"/>
    <n v="178.3109183069601"/>
    <n v="253.67178402861197"/>
    <n v="5879.7501504703896"/>
    <n v="477.15430979903101"/>
    <n v="333.36545943081853"/>
    <n v="27.355091269176071"/>
    <n v="6.1295667473524156E-2"/>
    <n v="681.68446847323469"/>
    <n v="503.0971441369262"/>
    <n v="178.58732433630848"/>
    <n v="253.8444134142415"/>
    <n v="6943.9370971170392"/>
    <n v="1190.617431640625"/>
    <n v="437.95629875685984"/>
    <n v="327.27272727272725"/>
    <n v="13.338473737732437"/>
    <n v="4.0756447531960227E-2"/>
    <n v="4574.8587389114537"/>
    <n v="1045.4705975606012"/>
    <n v="418.56880265758389"/>
    <n v="16.226537888859188"/>
    <n v="4.9581087993736409E-2"/>
    <n v="5319.0429567303672"/>
    <n v="349.11712646484375"/>
    <n v="325.89959870765108"/>
    <n v="190.41322314049586"/>
    <n v="17.898114064114154"/>
    <n v="9.399617195129395E-2"/>
    <n v="4568.0607505268763"/>
    <n v="332.06010461416957"/>
    <n v="319.91878425679784"/>
    <n v="18.291308313221251"/>
    <n v="9.6061124388010913E-2"/>
    <n v="4582.7406987968097"/>
    <n v="15022.66963990872"/>
    <n v="16845.720752644214"/>
    <n v="1823.0511127354948"/>
    <n v="14361.115773233916"/>
    <n v="8418.6409395657156"/>
    <n v="9668.4161212931504"/>
    <n v="32448.172834092784"/>
    <n v="14876.029466864966"/>
    <n v="8666.4066155681285"/>
    <n v="8963.9951494973211"/>
    <n v="32506.431231930415"/>
    <n v="58.258397837631492"/>
  </r>
  <r>
    <d v="1994-12-01T00:00:00"/>
    <n v="31"/>
    <x v="2"/>
    <x v="73"/>
    <s v="W"/>
    <n v="0.1549754515368289"/>
    <n v="1"/>
    <n v="-909.73069659343162"/>
    <n v="-528.08195062077516"/>
    <n v="-639.92463448587409"/>
    <n v="-2077.7372817000805"/>
    <n v="23.634004794034091"/>
    <n v="384.3702392578125"/>
    <n v="12722.400000000001"/>
    <n v="2883.9318161451524"/>
    <n v="24.049299322473189"/>
    <n v="391.12435726065269"/>
    <n v="2934.6079971002673"/>
    <n v="50.676180955114887"/>
    <n v="16.058605593846849"/>
    <n v="261.16818237304687"/>
    <n v="3124.8"/>
    <n v="657.56582913040063"/>
    <n v="19.162744042717147"/>
    <n v="311.6521544581687"/>
    <n v="784.67371287150615"/>
    <n v="127.10788374110552"/>
    <n v="17.721653716505067"/>
    <n v="288.2150671635905"/>
    <n v="17.705173256478819"/>
    <n v="287.94703817660445"/>
    <n v="6696"/>
    <n v="783.71725114478636"/>
    <n v="782.98842408180485"/>
    <n v="-0.72882706298150879"/>
    <n v="7432.5599999999995"/>
    <n v="377.34534314378601"/>
    <n v="376.99442640975792"/>
    <n v="-0.35091673402808965"/>
    <n v="-1.0797437970095984"/>
    <n v="4702.5602395641254"/>
    <n v="4879.2645604633362"/>
    <n v="371.40118408203125"/>
    <n v="300.03028050474791"/>
    <n v="461.15702479338842"/>
    <n v="23.15372296293905"/>
    <n v="5.0207893880208333E-2"/>
    <n v="681.42058815033909"/>
    <n v="503.08619022089772"/>
    <n v="178.33439792944137"/>
    <n v="253.68644822683262"/>
    <n v="5873.7857416960633"/>
    <n v="503.07978283875462"/>
    <n v="340.57973550431473"/>
    <n v="23.569017491378148"/>
    <n v="5.1108442947253689E-2"/>
    <n v="681.77496766569448"/>
    <n v="503.08755878213776"/>
    <n v="178.68740888355671"/>
    <n v="253.90692121822536"/>
    <n v="5984.3366673743267"/>
    <n v="1235.488525390625"/>
    <n v="443.56694076502663"/>
    <n v="338.18181818181819"/>
    <n v="16.058605593846849"/>
    <n v="4.7485124067826706E-2"/>
    <n v="5956.465823669856"/>
    <n v="1087.2375430740374"/>
    <n v="424.35712883169538"/>
    <n v="19.162744042717147"/>
    <n v="5.666402808330339E-2"/>
    <n v="6800.0303815392317"/>
    <n v="355.90277099609375"/>
    <n v="328.21121349961379"/>
    <n v="196.7603305785124"/>
    <n v="18.906653659284608"/>
    <n v="9.608976364135742E-2"/>
    <n v="5189.0724635225433"/>
    <n v="338.86222469835798"/>
    <n v="322.33392849414827"/>
    <n v="18.89017319925836"/>
    <n v="9.6006004582924298E-2"/>
    <n v="5091.7094466210165"/>
    <n v="17019.324028888463"/>
    <n v="17876.076495534573"/>
    <n v="856.75246664611041"/>
    <n v="14627.877557841217"/>
    <n v="10021.551652800255"/>
    <n v="10479.335057811117"/>
    <n v="35128.764268452593"/>
    <n v="13879.373967881163"/>
    <n v="10464.142143789963"/>
    <n v="9740.9676626267064"/>
    <n v="34084.483774297834"/>
    <n v="-1044.2804941547583"/>
  </r>
  <r>
    <d v="1995-01-01T00:00:00"/>
    <n v="31"/>
    <x v="3"/>
    <x v="73"/>
    <s v="W"/>
    <n v="0.1225154340439617"/>
    <n v="1"/>
    <n v="-719.18520030750233"/>
    <n v="-417.47379181348037"/>
    <n v="-505.89073025432674"/>
    <n v="-1642.5497223753098"/>
    <n v="25.06859982325026"/>
    <n v="407.70169067382818"/>
    <n v="12722.400000000001"/>
    <n v="3058.9878121177253"/>
    <n v="25.339135894936746"/>
    <n v="412.10153807625625"/>
    <n v="3091.9998890530969"/>
    <n v="33.012076935371624"/>
    <n v="28.032764660543648"/>
    <n v="455.90921020507818"/>
    <n v="3124.8"/>
    <n v="1147.8822385357589"/>
    <n v="31.037770266744417"/>
    <n v="504.78094116613909"/>
    <n v="1270.9308426897862"/>
    <n v="123.04860415402732"/>
    <n v="17.221653199156453"/>
    <n v="280.08333831961437"/>
    <n v="17.22078580267334"/>
    <n v="280.0692314682089"/>
    <n v="6696"/>
    <n v="761.60537392971196"/>
    <n v="761.56701444033968"/>
    <n v="-3.8359489372282951E-2"/>
    <n v="7432.5599999999995"/>
    <n v="366.69888374393537"/>
    <n v="366.68041436016352"/>
    <n v="-1.846938377184415E-2"/>
    <n v="-5.6828873144127101E-2"/>
    <n v="5335.1743083271322"/>
    <n v="5491.1781605433862"/>
    <n v="556.734375"/>
    <n v="354.57187057880321"/>
    <n v="461.15702479338842"/>
    <n v="0"/>
    <n v="0"/>
    <n v="681.98219466838668"/>
    <n v="503.0108208727703"/>
    <n v="178.97137379561639"/>
    <n v="254.08427150405225"/>
    <n v="0"/>
    <n v="688.14241560077721"/>
    <n v="384.58492869928182"/>
    <n v="0.27053607168648597"/>
    <n v="5.8664632032374194E-4"/>
    <n v="682.5595998027211"/>
    <n v="503.01169106837608"/>
    <n v="179.54790873434501"/>
    <n v="254.44434640003522"/>
    <n v="68.836373937901001"/>
    <n v="1493.417724609375"/>
    <n v="472.98958825115665"/>
    <n v="338.18181818181819"/>
    <n v="28.032764660543648"/>
    <n v="8.2892583673650572E-2"/>
    <n v="11087.641208850775"/>
    <n v="1342.1617575305968"/>
    <n v="456.27986211954806"/>
    <n v="31.037770266744417"/>
    <n v="9.1778352939298008E-2"/>
    <n v="11842.502031131657"/>
    <n v="541.350341796875"/>
    <n v="380.44352632524226"/>
    <n v="196.7603305785124"/>
    <n v="14.838653302153279"/>
    <n v="7.5414862632751462E-2"/>
    <n v="4720.6993086582615"/>
    <n v="524.31070127210728"/>
    <n v="376.33185411172008"/>
    <n v="14.837785905670167"/>
    <n v="7.5410454241687255E-2"/>
    <n v="4669.4070263939775"/>
    <n v="15808.340517509037"/>
    <n v="16580.745431463536"/>
    <n v="772.40491395449862"/>
    <n v="8929.1478121177261"/>
    <n v="15643.043447386533"/>
    <n v="9978.2035663319111"/>
    <n v="34550.394825836171"/>
    <n v="8311.811062683495"/>
    <n v="16103.479082007962"/>
    <n v="9420.9637249401549"/>
    <n v="33836.253869631611"/>
    <n v="-714.14095620455919"/>
  </r>
  <r>
    <d v="1995-02-01T00:00:00"/>
    <n v="28"/>
    <x v="4"/>
    <x v="73"/>
    <s v="W"/>
    <n v="0.26731276211869159"/>
    <n v="1"/>
    <n v="-1417.3136497742726"/>
    <n v="-822.72452673842417"/>
    <n v="-996.96967759787231"/>
    <n v="-3237.007854110569"/>
    <n v="13.321596195441632"/>
    <n v="239.86802673339844"/>
    <n v="11491.2"/>
    <n v="1625.5634812924432"/>
    <n v="21.66327157732113"/>
    <n v="390.06783643688345"/>
    <n v="2643.4537306770794"/>
    <n v="1017.8902493846363"/>
    <n v="25.733759039256199"/>
    <n v="463.36083984375"/>
    <n v="2822.4"/>
    <n v="1053.7428359143637"/>
    <n v="49.475774908096582"/>
    <n v="890.85844700590576"/>
    <n v="2025.9280146825106"/>
    <n v="972.1851787681469"/>
    <n v="15.615041442528243"/>
    <n v="281.1636926407615"/>
    <n v="8.8549716519701356"/>
    <n v="159.44219790005749"/>
    <n v="6048"/>
    <n v="690.55504365557556"/>
    <n v="391.59968663554582"/>
    <n v="-298.95535702002974"/>
    <n v="6713.2800000000007"/>
    <n v="332.48946546379574"/>
    <n v="188.5479972689665"/>
    <n v="-143.94146819482924"/>
    <n v="-442.89682521485895"/>
    <n v="3702.3508263261779"/>
    <n v="5249.5294292641029"/>
    <n v="651.48773193359375"/>
    <n v="376.73316937308641"/>
    <n v="416.52892561983469"/>
    <n v="10.931826736828512"/>
    <n v="2.6245060221354168E-2"/>
    <n v="682.39176046937723"/>
    <n v="503.04273984696653"/>
    <n v="179.34902062241071"/>
    <n v="254.32013082972662"/>
    <n v="2780.1836059181305"/>
    <n v="774.55411003544918"/>
    <n v="401.7934191846648"/>
    <n v="19.273502118708009"/>
    <n v="4.6271701515152169E-2"/>
    <n v="682.96684890142762"/>
    <n v="503.0673177711754"/>
    <n v="179.89953113025223"/>
    <n v="254.66395216739903"/>
    <n v="4908.2662216569206"/>
    <n v="1604.12255859375"/>
    <n v="484.38256883076292"/>
    <n v="305.45454545454544"/>
    <n v="25.733759039256199"/>
    <n v="8.4247425426136377E-2"/>
    <n v="8503.6634379708139"/>
    <n v="1429.1246712165932"/>
    <n v="466.06001511085014"/>
    <n v="49.475774908096582"/>
    <n v="0.16197426309198287"/>
    <n v="15730.726376689861"/>
    <n v="596.8333740234375"/>
    <n v="393.12246560861047"/>
    <n v="177.71900826446281"/>
    <n v="14.677041419163222"/>
    <n v="8.2585659027099606E-2"/>
    <n v="3936.2322006177537"/>
    <n v="586.55380817014884"/>
    <n v="390.84987443136311"/>
    <n v="7.9169716286051148"/>
    <n v="4.4547691920629601E-2"/>
    <n v="2110.9764694375845"/>
    <n v="15220.079244506698"/>
    <n v="22749.969067784368"/>
    <n v="7529.8898232776701"/>
    <n v="9707.827087210575"/>
    <n v="12635.166273885177"/>
    <n v="8688.8767097371256"/>
    <n v="31031.87007083288"/>
    <n v="11436.486302559728"/>
    <n v="20011.689864633947"/>
    <n v="5423.7544757442247"/>
    <n v="36871.930642937899"/>
    <n v="5840.0605721050197"/>
  </r>
  <r>
    <d v="1995-03-01T00:00:00"/>
    <n v="31"/>
    <x v="5"/>
    <x v="73"/>
    <s v="W"/>
    <n v="0.25997667493752519"/>
    <n v="1"/>
    <n v="-1526.104678151263"/>
    <n v="-885.87571938311578"/>
    <n v="-1073.4956861520291"/>
    <n v="-3485.4760836864089"/>
    <n v="93.672257957773766"/>
    <n v="1523.4332275390627"/>
    <n v="12722.400000000001"/>
    <n v="11430.327080358891"/>
    <n v="90.292805168559866"/>
    <n v="1468.4716969617937"/>
    <n v="11017.950443182504"/>
    <n v="-412.37663717638679"/>
    <n v="470.31564533832642"/>
    <n v="7648.95068359375"/>
    <n v="3124.8"/>
    <n v="3124.8"/>
    <n v="295.31779527332253"/>
    <n v="4802.8834983967781"/>
    <n v="3124.8"/>
    <n v="0"/>
    <n v="220.72811613169583"/>
    <n v="3589.7986628945155"/>
    <n v="210.4485241499377"/>
    <n v="3422.6171266320516"/>
    <n v="6696"/>
    <n v="6696"/>
    <n v="6696"/>
    <n v="0"/>
    <n v="7432.5599999999995"/>
    <n v="7432.5599999999995"/>
    <n v="7432.5599999999995"/>
    <n v="0"/>
    <n v="0"/>
    <n v="28683.68708035889"/>
    <n v="28271.310443182505"/>
    <n v="899.552490234375"/>
    <n v="424.03656674418005"/>
    <n v="461.15702479338842"/>
    <n v="66.518192955836781"/>
    <n v="0.14424195963541667"/>
    <n v="683.56927309338869"/>
    <n v="503.2323791401684"/>
    <n v="180.33689395322028"/>
    <n v="254.93710711848377"/>
    <n v="16957.955682910135"/>
    <n v="1025.9983574022694"/>
    <n v="444.04202517004705"/>
    <n v="63.138740166622881"/>
    <n v="0.13691375555844748"/>
    <n v="684.17964944549487"/>
    <n v="503.22074329532802"/>
    <n v="180.95890615016685"/>
    <n v="255.32558483608673"/>
    <n v="16120.935758856705"/>
    <n v="1690"/>
    <n v="492.79580866325773"/>
    <n v="338.18181818181819"/>
    <n v="338.18181818181819"/>
    <n v="1"/>
    <n v="139360.2485079919"/>
    <n v="1690"/>
    <n v="492.79580866325773"/>
    <n v="295.31779527332253"/>
    <n v="0.87325154516305048"/>
    <n v="121696.55234391063"/>
    <n v="735"/>
    <n v="420.87442515023213"/>
    <n v="196.7603305785124"/>
    <n v="196.7603305785124"/>
    <n v="1"/>
    <n v="69248.717045642436"/>
    <n v="735"/>
    <n v="420.87442515023213"/>
    <n v="196.7603305785124"/>
    <n v="1"/>
    <n v="69248.717045642436"/>
    <n v="225566.92123654447"/>
    <n v="207066.20514840976"/>
    <n v="-18500.716088134708"/>
    <n v="34258.442763269028"/>
    <n v="145892.56850799191"/>
    <n v="87506.477045642445"/>
    <n v="267657.48831690336"/>
    <n v="31482.941523887945"/>
    <n v="127342.99662452751"/>
    <n v="86432.981359490397"/>
    <n v="245258.91950790587"/>
    <n v="-22398.568808997486"/>
  </r>
  <r>
    <d v="1995-04-01T00:00:00"/>
    <n v="30"/>
    <x v="6"/>
    <x v="73"/>
    <s v="W"/>
    <n v="0.25587604148510923"/>
    <n v="1"/>
    <n v="-1453.5806164686087"/>
    <n v="-843.77683440129613"/>
    <n v="-1022.4806617744966"/>
    <n v="-3319.8381126444019"/>
    <n v="129.28355016787191"/>
    <n v="2172.681884765625"/>
    <n v="12312"/>
    <n v="12312"/>
    <n v="98.363304824387029"/>
    <n v="1653.0499838542821"/>
    <n v="12002.75056201398"/>
    <n v="-309.24943798601998"/>
    <n v="308.09967071280994"/>
    <n v="5177.7861328125"/>
    <n v="3024"/>
    <n v="3024"/>
    <n v="303.09962813952745"/>
    <n v="5093.7576395670585"/>
    <n v="3024"/>
    <n v="0"/>
    <n v="86.182201858394407"/>
    <n v="1448.3397812313503"/>
    <n v="87.212580455175626"/>
    <n v="1465.6558659828127"/>
    <n v="6480"/>
    <n v="3811.2965876971307"/>
    <n v="3856.8637505830488"/>
    <n v="45.567162885918151"/>
    <n v="7192.7999999999993"/>
    <n v="1835.0687274097297"/>
    <n v="1857.0084725029494"/>
    <n v="21.939745093219699"/>
    <n v="67.50690797913785"/>
    <n v="20982.365315106861"/>
    <n v="20740.622785099979"/>
    <n v="1003.9370727539062"/>
    <n v="440.70621705433723"/>
    <n v="446.28099173553721"/>
    <n v="128.42800393853307"/>
    <n v="0.28777386067708333"/>
    <n v="684.07355119617409"/>
    <n v="503.43796724639441"/>
    <n v="180.63558394977969"/>
    <n v="255.12365395583493"/>
    <n v="32765.021635052915"/>
    <n v="1161.3031745715225"/>
    <n v="463.27891228145461"/>
    <n v="97.507758595048188"/>
    <n v="0.21848960722223759"/>
    <n v="684.82384074824699"/>
    <n v="503.3298711309032"/>
    <n v="181.49396961734379"/>
    <n v="255.65975872451207"/>
    <n v="24928.810036177987"/>
    <n v="1713"/>
    <n v="494.9910223452323"/>
    <n v="327.27272727272725"/>
    <n v="308.09967071280994"/>
    <n v="0.94141566051136372"/>
    <n v="119434.37193980046"/>
    <n v="1718"/>
    <n v="495.46512740352443"/>
    <n v="303.09962813952745"/>
    <n v="0.92613775264855613"/>
    <n v="117608.65139701263"/>
    <n v="845"/>
    <n v="440.00254098333278"/>
    <n v="190.41322314049586"/>
    <n v="98.209202285640501"/>
    <n v="0.51576881408691411"/>
    <n v="33841.386009222013"/>
    <n v="843.96963398856713"/>
    <n v="439.83328198806976"/>
    <n v="99.23958088242172"/>
    <n v="0.52118009057174608"/>
    <n v="34183.28408852296"/>
    <n v="186040.77958407538"/>
    <n v="176720.74552171357"/>
    <n v="-9320.0340623618104"/>
    <n v="50757.821635052911"/>
    <n v="125755.97193980047"/>
    <n v="43483.75132432887"/>
    <n v="219997.54489918225"/>
    <n v="41158.779981723361"/>
    <n v="123086.47456261133"/>
    <n v="42870.675649834462"/>
    <n v="207115.93019416917"/>
    <n v="-12881.614705013082"/>
  </r>
  <r>
    <d v="1995-05-01T00:00:00"/>
    <n v="31"/>
    <x v="7"/>
    <x v="73"/>
    <s v="W"/>
    <n v="0.25444729175117364"/>
    <n v="1"/>
    <n v="-1493.6463141460695"/>
    <n v="-867.03423558795919"/>
    <n v="-1050.6637570989465"/>
    <n v="-3411.3443068329761"/>
    <n v="153.93495044550619"/>
    <n v="2503.511962890625"/>
    <n v="12722.400000000001"/>
    <n v="12722.400000000001"/>
    <n v="156.30124697629441"/>
    <n v="2541.9960865768312"/>
    <n v="12722.400000000001"/>
    <n v="0"/>
    <n v="689.53105049070246"/>
    <n v="11214.1474609375"/>
    <n v="3124.8"/>
    <n v="3124.8"/>
    <n v="322.23103498979037"/>
    <n v="5240.585380882344"/>
    <n v="3124.8"/>
    <n v="0"/>
    <n v="249.9031975060455"/>
    <n v="4064.2858734182132"/>
    <n v="248.87283867759311"/>
    <n v="4047.5286935468775"/>
    <n v="6696"/>
    <n v="6696"/>
    <n v="6696"/>
    <n v="0"/>
    <n v="7432.5599999999995"/>
    <n v="7432.5599999999995"/>
    <n v="7432.5599999999995"/>
    <n v="0"/>
    <n v="0"/>
    <n v="29975.760000000002"/>
    <n v="29975.760000000002"/>
    <n v="1242.526123046875"/>
    <n v="473.94144337909449"/>
    <n v="461.15702479338842"/>
    <n v="150.91393659607439"/>
    <n v="0.32725065104166673"/>
    <n v="685.20382227822722"/>
    <n v="503.53718989643642"/>
    <n v="181.66663238179081"/>
    <n v="255.76759525404748"/>
    <n v="38598.894653499738"/>
    <n v="1397.5259128529678"/>
    <n v="492.76360410552104"/>
    <n v="153.28023312686261"/>
    <n v="0.33238186753316085"/>
    <n v="685.91249379288445"/>
    <n v="503.54614921718752"/>
    <n v="182.36634457569693"/>
    <n v="256.20460050475151"/>
    <n v="39271.100893543015"/>
    <n v="1629.699951171875"/>
    <n v="486.92517476437172"/>
    <n v="338.18181818181819"/>
    <n v="338.18181818181819"/>
    <n v="1"/>
    <n v="137700.06190602499"/>
    <n v="2002"/>
    <n v="520.74659773657402"/>
    <n v="322.23103498979037"/>
    <n v="0.95283370561497149"/>
    <n v="140318.66993330704"/>
    <n v="970"/>
    <n v="459.3625036706718"/>
    <n v="196.7603305785124"/>
    <n v="196.7603305785124"/>
    <n v="1"/>
    <n v="75581.366168099878"/>
    <n v="970"/>
    <n v="459.3625036706718"/>
    <n v="196.7603305785124"/>
    <n v="1"/>
    <n v="75581.366168099878"/>
    <n v="251880.32272762459"/>
    <n v="255171.13699494992"/>
    <n v="3290.8142673253315"/>
    <n v="57191.454653499735"/>
    <n v="144232.381906025"/>
    <n v="93839.126168099872"/>
    <n v="295262.96272762457"/>
    <n v="56370.014579396942"/>
    <n v="145983.9556977191"/>
    <n v="92788.462411000932"/>
    <n v="295142.43268811697"/>
    <n v="-120.53003950760467"/>
  </r>
  <r>
    <d v="1995-06-01T00:00:00"/>
    <n v="30"/>
    <x v="8"/>
    <x v="73"/>
    <s v="W"/>
    <n v="0.25190853234477839"/>
    <n v="1"/>
    <n v="-1431.0419905442172"/>
    <n v="-830.6935762601413"/>
    <n v="-1006.6264952497346"/>
    <n v="-3268.3620620540933"/>
    <n v="149.76860311208677"/>
    <n v="2516.944580078125"/>
    <n v="12312"/>
    <n v="12312"/>
    <n v="161.79353614747041"/>
    <n v="2719.0302602561001"/>
    <n v="12312"/>
    <n v="0"/>
    <n v="402.77167484504133"/>
    <n v="6768.8017578125"/>
    <n v="3024"/>
    <n v="3024"/>
    <n v="727.87176604467948"/>
    <n v="12232.289401584198"/>
    <n v="3024"/>
    <n v="0"/>
    <n v="399.58712796297942"/>
    <n v="6715.2836782667373"/>
    <n v="399.58718077604419"/>
    <n v="6715.2845658196311"/>
    <n v="6480"/>
    <n v="6480"/>
    <n v="6480"/>
    <n v="0"/>
    <n v="7192.7999999999993"/>
    <n v="7192.7999999999993"/>
    <n v="7192.7999999999993"/>
    <n v="0"/>
    <n v="0"/>
    <n v="29008.799999999999"/>
    <n v="29008.799999999999"/>
    <n v="1484.12841796875"/>
    <n v="502.52987659311839"/>
    <n v="446.28099173553721"/>
    <n v="148.98291903409091"/>
    <n v="0.33383209635416666"/>
    <n v="686.29850922406365"/>
    <n v="503.51181082893891"/>
    <n v="182.78669839512474"/>
    <n v="256.4671324826752"/>
    <n v="38209.222033571867"/>
    <n v="1627.1032085591905"/>
    <n v="517.65525711445775"/>
    <n v="161.00785206947455"/>
    <n v="0.36077685371122997"/>
    <n v="686.91994465374421"/>
    <n v="503.55576896097028"/>
    <n v="183.36417569277393"/>
    <n v="256.827795928922"/>
    <n v="41351.29177425307"/>
    <n v="1982.800048828125"/>
    <n v="519.13094148357777"/>
    <n v="327.27272727272725"/>
    <n v="327.27272727272725"/>
    <n v="1"/>
    <n v="133053.86788057839"/>
    <n v="2030"/>
    <n v="523.08074668193581"/>
    <n v="327.27272727272725"/>
    <n v="1"/>
    <n v="134066.20757567434"/>
    <n v="1024"/>
    <n v="467.08647842492223"/>
    <n v="190.41322314049586"/>
    <n v="190.41322314049586"/>
    <n v="1"/>
    <n v="69652.253723380505"/>
    <n v="1024"/>
    <n v="467.08647842492223"/>
    <n v="190.41322314049586"/>
    <n v="1"/>
    <n v="69652.253723380505"/>
    <n v="240915.34363753075"/>
    <n v="245069.75307330792"/>
    <n v="4154.4094357771683"/>
    <n v="56202.022033571862"/>
    <n v="139375.46788057839"/>
    <n v="87321.053723380508"/>
    <n v="282898.54363753076"/>
    <n v="57913.049783708855"/>
    <n v="139557.1139994142"/>
    <n v="86314.427228130779"/>
    <n v="283784.59101125383"/>
    <n v="886.04737372306408"/>
  </r>
  <r>
    <d v="1995-07-01T00:00:00"/>
    <n v="31"/>
    <x v="9"/>
    <x v="73"/>
    <s v="W"/>
    <n v="0.25180647569552106"/>
    <n v="1"/>
    <n v="-1478.1443013688202"/>
    <n v="-858.03560206200189"/>
    <n v="-1039.7592994419456"/>
    <n v="-3375.9392028727675"/>
    <n v="126.07980517174587"/>
    <n v="2050.491455078125"/>
    <n v="12722.400000000001"/>
    <n v="12722.400000000001"/>
    <n v="103.61448636182261"/>
    <n v="1685.1280712070613"/>
    <n v="12643.524296306667"/>
    <n v="-78.875703693334799"/>
    <n v="673.27400439049586"/>
    <n v="10949.751953125"/>
    <n v="3124.8"/>
    <n v="3124.8"/>
    <n v="646.46722707764729"/>
    <n v="10513.781515644532"/>
    <n v="3124.8"/>
    <n v="0"/>
    <n v="420.42330344491756"/>
    <n v="6837.5295318326653"/>
    <n v="405.42261487267598"/>
    <n v="6593.5667203755102"/>
    <n v="6696"/>
    <n v="6696"/>
    <n v="6696"/>
    <n v="0"/>
    <n v="7432.5599999999995"/>
    <n v="7432.5599999999995"/>
    <n v="7432.5599999999995"/>
    <n v="0"/>
    <n v="0"/>
    <n v="29975.760000000002"/>
    <n v="29896.884296306667"/>
    <n v="1610.7919921875"/>
    <n v="515.98730592956235"/>
    <n v="461.15702479338842"/>
    <n v="126.93567778279959"/>
    <n v="0.27525478515625001"/>
    <n v="686.85004190308086"/>
    <n v="503.44771355872058"/>
    <n v="183.40232834436028"/>
    <n v="256.85162416747022"/>
    <n v="32603.635003310737"/>
    <n v="1776.2321729031564"/>
    <n v="532.28853015914615"/>
    <n v="104.47035897287633"/>
    <n v="0.22653966730677483"/>
    <n v="687.54738440286997"/>
    <n v="503.36599339972219"/>
    <n v="184.18139100314778"/>
    <n v="257.33818775101599"/>
    <n v="26884.212851778087"/>
    <n v="1910"/>
    <n v="512.8891454747411"/>
    <n v="338.18181818181819"/>
    <n v="338.18181818181819"/>
    <n v="1"/>
    <n v="145042.54604822237"/>
    <n v="1984.0067326310786"/>
    <n v="519.23284950259892"/>
    <n v="338.18181818181819"/>
    <n v="1"/>
    <n v="146836.51457279542"/>
    <n v="910"/>
    <n v="450.34732194888261"/>
    <n v="196.7603305785124"/>
    <n v="196.7603305785124"/>
    <n v="1"/>
    <n v="74098.05016964172"/>
    <n v="925.00071830292018"/>
    <n v="452.64671672365091"/>
    <n v="196.7603305785124"/>
    <n v="1"/>
    <n v="74476.381872921891"/>
    <n v="251744.23122117482"/>
    <n v="248197.10929749539"/>
    <n v="-3547.1219236794277"/>
    <n v="51196.195003310742"/>
    <n v="151574.86604822238"/>
    <n v="92355.810169641714"/>
    <n v="295126.87122117484"/>
    <n v="43919.752846715935"/>
    <n v="152510.79897073342"/>
    <n v="91694.382573479947"/>
    <n v="288124.93439092929"/>
    <n v="-7001.9368302455405"/>
  </r>
  <r>
    <d v="1995-08-01T00:00:00"/>
    <n v="31"/>
    <x v="10"/>
    <x v="73"/>
    <s v="W"/>
    <n v="0.25376737144481287"/>
    <n v="1"/>
    <n v="-1489.655073160483"/>
    <n v="-864.71739354562874"/>
    <n v="-1047.8562301699214"/>
    <n v="-3402.2286968760336"/>
    <n v="117.83724633587293"/>
    <n v="1916.4390869140625"/>
    <n v="12722.400000000001"/>
    <n v="12722.400000000001"/>
    <n v="97.431887468728988"/>
    <n v="1584.5777397468021"/>
    <n v="11889.094659448952"/>
    <n v="-833.30534055104908"/>
    <n v="236.38673408445248"/>
    <n v="3844.4616699218755"/>
    <n v="3124.8"/>
    <n v="3124.8"/>
    <n v="213.11316981480223"/>
    <n v="3465.9534338160042"/>
    <n v="3124.8"/>
    <n v="0"/>
    <n v="199.14708983626247"/>
    <n v="3238.8169180359891"/>
    <n v="186.67368160658893"/>
    <n v="3035.9563809673737"/>
    <n v="6696"/>
    <n v="6696"/>
    <n v="6696"/>
    <n v="0"/>
    <n v="7432.5599999999995"/>
    <n v="7432.5599999999995"/>
    <n v="7432.5599999999995"/>
    <n v="0"/>
    <n v="0"/>
    <n v="29975.760000000002"/>
    <n v="29142.454659448951"/>
    <n v="1566.283447265625"/>
    <n v="511.36287979929921"/>
    <n v="461.15702479338842"/>
    <n v="119.20652392174587"/>
    <n v="0.25849443359375002"/>
    <n v="686.65800038767838"/>
    <n v="503.41937126352639"/>
    <n v="183.238629124152"/>
    <n v="256.74938581948913"/>
    <n v="30606.201802584492"/>
    <n v="1752.1289029477846"/>
    <n v="529.99490889069261"/>
    <n v="98.801165054601924"/>
    <n v="0.21424625397144861"/>
    <n v="687.44738182408014"/>
    <n v="503.34568509234413"/>
    <n v="184.10169673173601"/>
    <n v="257.28841469380575"/>
    <n v="25420.395126799569"/>
    <n v="1790"/>
    <n v="502.17306342493532"/>
    <n v="338.18181818181819"/>
    <n v="236.38673408445248"/>
    <n v="0.6989930308948864"/>
    <n v="99265.461470132461"/>
    <n v="1887.2802050251642"/>
    <n v="510.90232073755226"/>
    <n v="213.11316981480223"/>
    <n v="0.63017335160290977"/>
    <n v="91047.875437361712"/>
    <n v="770"/>
    <n v="427.20584721756143"/>
    <n v="196.7603305785124"/>
    <n v="196.7603305785124"/>
    <n v="1"/>
    <n v="70290.459734285309"/>
    <n v="797.47412588693248"/>
    <n v="432.00964535100911"/>
    <n v="189.7496815817934"/>
    <n v="0.96436960145316708"/>
    <n v="68548.215130409633"/>
    <n v="200162.12300700226"/>
    <n v="185016.4856945709"/>
    <n v="-15145.637312431354"/>
    <n v="49198.761802584493"/>
    <n v="105797.78147013247"/>
    <n v="88548.219734285318"/>
    <n v="243544.76300700227"/>
    <n v="41689.994713088039"/>
    <n v="96715.478043816081"/>
    <n v="85758.118900239715"/>
    <n v="224163.59165714384"/>
    <n v="-19381.171349858429"/>
  </r>
  <r>
    <d v="1995-09-01T00:00:00"/>
    <n v="30"/>
    <x v="11"/>
    <x v="73"/>
    <s v="W"/>
    <n v="0.25706962547325796"/>
    <n v="1"/>
    <n v="-1460.3611283884838"/>
    <n v="-847.71279696061538"/>
    <n v="-1027.2502233911389"/>
    <n v="-3335.3241487402388"/>
    <n v="80.651263074638436"/>
    <n v="1355.3892822265625"/>
    <n v="12312"/>
    <n v="9841.4443772963805"/>
    <n v="70.756456528646822"/>
    <n v="1189.1015611064258"/>
    <n v="8634.0337982907495"/>
    <n v="-1207.410579005631"/>
    <n v="114.69478870738637"/>
    <n v="1927.5096435546875"/>
    <n v="3024"/>
    <n v="3024"/>
    <n v="138.97497842962457"/>
    <n v="2335.5517208311908"/>
    <n v="3024"/>
    <n v="0"/>
    <n v="80.110451860664298"/>
    <n v="1346.3006493250527"/>
    <n v="74.769328348512303"/>
    <n v="1256.5401014124984"/>
    <n v="6480"/>
    <n v="3542.7812846682987"/>
    <n v="3306.5769944857193"/>
    <n v="-236.20429018257937"/>
    <n v="7192.7999999999993"/>
    <n v="1705.7835815069584"/>
    <n v="1592.0555899375684"/>
    <n v="-113.72799156939004"/>
    <n v="-349.93228175196941"/>
    <n v="18114.009243471639"/>
    <n v="16556.666382714036"/>
    <n v="1549.8773193359375"/>
    <n v="509.63049403357172"/>
    <n v="446.28099173553721"/>
    <n v="78.106967490960741"/>
    <n v="0.17501746419270831"/>
    <n v="686.58673198368558"/>
    <n v="503.26381396826395"/>
    <n v="183.32291801542164"/>
    <n v="256.80202844653161"/>
    <n v="20058.027687486021"/>
    <n v="1745.6175418912371"/>
    <n v="529.37076743428293"/>
    <n v="68.212160944969128"/>
    <n v="0.15284576804335673"/>
    <n v="687.4202744744282"/>
    <n v="503.23063278840289"/>
    <n v="184.18964168602531"/>
    <n v="257.34334071500712"/>
    <n v="17553.945374968091"/>
    <n v="1700"/>
    <n v="493.75316051459515"/>
    <n v="327.27272727272725"/>
    <n v="114.69478870738637"/>
    <n v="0.35045629882812501"/>
    <n v="44350.073915283501"/>
    <n v="1773"/>
    <n v="500.60893450857486"/>
    <n v="138.97497842962457"/>
    <n v="0.4246457674238529"/>
    <n v="54484.878324223057"/>
    <n v="700"/>
    <n v="414.2860926249607"/>
    <n v="190.41322314049586"/>
    <n v="88.006451769111564"/>
    <n v="0.46218666076660153"/>
    <n v="28553.256043630237"/>
    <n v="732.8152588507063"/>
    <n v="420.47092466957122"/>
    <n v="82.665328256959569"/>
    <n v="0.43413648954392831"/>
    <n v="27220.753221136041"/>
    <n v="92961.35764639976"/>
    <n v="99259.576920327178"/>
    <n v="6298.2192739274178"/>
    <n v="35580.272064782403"/>
    <n v="50671.6739152835"/>
    <n v="37797.820909805494"/>
    <n v="124049.7668898714"/>
    <n v="30408.418044870356"/>
    <n v="59958.76552726244"/>
    <n v="35088.135582168194"/>
    <n v="125455.31915430099"/>
    <n v="1405.5522644295852"/>
  </r>
  <r>
    <d v="1995-10-01T00:00:00"/>
    <n v="31"/>
    <x v="0"/>
    <x v="74"/>
    <s v="W"/>
    <n v="0.25906200093388587"/>
    <n v="1"/>
    <n v="-1520.7353954020598"/>
    <n v="-882.75894942223476"/>
    <n v="-1069.7188142562018"/>
    <n v="-3473.2131590804966"/>
    <n v="103.84140084258782"/>
    <n v="1688.8184814453127"/>
    <n v="12722.400000000001"/>
    <n v="12671.213462672076"/>
    <n v="97.396773553783106"/>
    <n v="1584.0066666677092"/>
    <n v="11884.809895297287"/>
    <n v="-786.40356737478942"/>
    <n v="96.82201898243801"/>
    <n v="1574.6591796875"/>
    <n v="3124.8"/>
    <n v="3124.8"/>
    <n v="86.633381437191161"/>
    <n v="1408.9568755242112"/>
    <n v="3124.8"/>
    <n v="0"/>
    <n v="36.557681371357816"/>
    <n v="594.55368896966343"/>
    <n v="56.888595699603684"/>
    <n v="925.20431178118895"/>
    <n v="6696"/>
    <n v="1616.7162506907298"/>
    <n v="2515.8246829784657"/>
    <n v="899.10843228773592"/>
    <n v="7432.5599999999995"/>
    <n v="778.41893551775877"/>
    <n v="1211.3229955081504"/>
    <n v="432.9040599903916"/>
    <n v="1332.0124922781274"/>
    <n v="18191.148648880564"/>
    <n v="18736.757573783903"/>
    <n v="1513.2794189453125"/>
    <n v="505.70992896373593"/>
    <n v="461.15702479338842"/>
    <n v="97.551351126678725"/>
    <n v="0.21153608398437501"/>
    <n v="686.42681398590196"/>
    <n v="503.34122475174274"/>
    <n v="183.08558923415922"/>
    <n v="256.65380475619418"/>
    <n v="25036.925425769543"/>
    <n v="1715.4642711248944"/>
    <n v="526.45476885991843"/>
    <n v="91.106723837874014"/>
    <n v="0.19756117534736123"/>
    <n v="687.29422951679305"/>
    <n v="503.3183206485848"/>
    <n v="183.97590886820825"/>
    <n v="257.20985388363948"/>
    <n v="23433.547126156671"/>
    <n v="1606.8114013671875"/>
    <n v="484.65137758661581"/>
    <n v="338.18181818181819"/>
    <n v="96.82201898243801"/>
    <n v="0.28630166903409088"/>
    <n v="39239.660211435352"/>
    <n v="1690"/>
    <n v="492.79580866325773"/>
    <n v="86.633381437191161"/>
    <n v="0.25617397736803837"/>
    <n v="35700.469147290525"/>
    <n v="662.11566162109375"/>
    <n v="406.83729898884008"/>
    <n v="196.7603305785124"/>
    <n v="43.787681390431302"/>
    <n v="0.22254323959350586"/>
    <n v="14896.847219763837"/>
    <n v="674.6"/>
    <n v="409.33040293799888"/>
    <n v="64.11859571867717"/>
    <n v="0.32587155922210759"/>
    <n v="21947.227078519321"/>
    <n v="79173.432856968735"/>
    <n v="81081.243351966521"/>
    <n v="1907.810494997786"/>
    <n v="43578.298888441619"/>
    <n v="45771.980211435352"/>
    <n v="21421.182405972326"/>
    <n v="110771.46150584929"/>
    <n v="39667.781626051903"/>
    <n v="41350.030197868291"/>
    <n v="28733.855942749738"/>
    <n v="109751.66776666994"/>
    <n v="-1019.793739179353"/>
  </r>
  <r>
    <d v="1995-11-01T00:00:00"/>
    <n v="30"/>
    <x v="1"/>
    <x v="74"/>
    <s v="W"/>
    <n v="0.28526710480834228"/>
    <n v="1"/>
    <n v="-1620.545368995231"/>
    <n v="-940.69680481598948"/>
    <n v="-1139.9273508141359"/>
    <n v="-3701.1695246253566"/>
    <n v="39.928558400051649"/>
    <n v="671.02160644531239"/>
    <n v="12312"/>
    <n v="4872.2694670767869"/>
    <n v="27.453212695450834"/>
    <n v="461.36649113188207"/>
    <n v="3349.969429125118"/>
    <n v="-1522.3000379516689"/>
    <n v="29.099020612732438"/>
    <n v="489.02520751953125"/>
    <n v="3024"/>
    <n v="1191.5431576092617"/>
    <n v="23.698483067042286"/>
    <n v="398.26617376557175"/>
    <n v="970.40260289370656"/>
    <n v="-221.14055471555514"/>
    <n v="18.051325891234658"/>
    <n v="303.36256011658247"/>
    <n v="17.101579466320299"/>
    <n v="287.40154380899389"/>
    <n v="6480"/>
    <n v="798.29657735729256"/>
    <n v="756.29526814960604"/>
    <n v="-42.001309207686518"/>
    <n v="7192.7999999999993"/>
    <n v="384.36501872758521"/>
    <n v="364.14216614610666"/>
    <n v="-20.222852581478548"/>
    <n v="-62.224161789165066"/>
    <n v="7246.474220770926"/>
    <n v="5440.8094663145366"/>
    <n v="1509.7210693359375"/>
    <n v="505.32451624665919"/>
    <n v="446.28099173553721"/>
    <n v="39.556316180268595"/>
    <n v="8.8635449218749995E-2"/>
    <n v="686.41119637652332"/>
    <n v="503.1364254089122"/>
    <n v="183.27477096761112"/>
    <n v="256.77195820782151"/>
    <n v="10156.952765095302"/>
    <n v="1724.3812633991176"/>
    <n v="527.32153629568029"/>
    <n v="27.08097047566778"/>
    <n v="6.0681433843625947E-2"/>
    <n v="687.33159212575242"/>
    <n v="503.09626720488779"/>
    <n v="184.23532492086463"/>
    <n v="257.37187217932603"/>
    <n v="6969.8800717556696"/>
    <n v="1582.63623046875"/>
    <n v="482.22152289979783"/>
    <n v="327.27272727272725"/>
    <n v="29.099020612732438"/>
    <n v="8.8913674094460229E-2"/>
    <n v="10989.191363419794"/>
    <n v="1671.2253762100049"/>
    <n v="490.98613874971522"/>
    <n v="23.698483067042286"/>
    <n v="7.2412031593740322E-2"/>
    <n v="9112.3533724225581"/>
    <n v="648.31396484375"/>
    <n v="404.03502429829825"/>
    <n v="190.41322314049586"/>
    <n v="17.786325905539773"/>
    <n v="9.3409090042114257E-2"/>
    <n v="5627.8956153094687"/>
    <n v="661.74804105898465"/>
    <n v="406.76329284762983"/>
    <n v="16.836579480625414"/>
    <n v="8.8421272445992849E-2"/>
    <n v="5363.3531373633878"/>
    <n v="26774.039743824564"/>
    <n v="21445.586581541615"/>
    <n v="-5328.4531622829491"/>
    <n v="20710.02223217209"/>
    <n v="15478.334521029055"/>
    <n v="10806.557211394347"/>
    <n v="46994.913964595493"/>
    <n v="14380.104131885557"/>
    <n v="12439.659170500276"/>
    <n v="9339.8632208449653"/>
    <n v="36159.6265232308"/>
    <n v="-10835.287441364693"/>
  </r>
  <r>
    <d v="1995-12-01T00:00:00"/>
    <n v="31"/>
    <x v="2"/>
    <x v="74"/>
    <s v="W"/>
    <n v="0.27558664732801819"/>
    <n v="1"/>
    <n v="-1617.7377136790392"/>
    <n v="-939.06701250316837"/>
    <n v="-1137.9523841468529"/>
    <n v="-3694.7571103290611"/>
    <n v="26.097091074541581"/>
    <n v="424.42849731445312"/>
    <n v="12722.400000000001"/>
    <n v="3184.489125503881"/>
    <n v="24.660765061225376"/>
    <n v="401.06889414089659"/>
    <n v="3009.2219067545161"/>
    <n v="-175.26721874936493"/>
    <n v="29.364075978176654"/>
    <n v="477.56091308593756"/>
    <n v="3124.8"/>
    <n v="1202.3966124827389"/>
    <n v="32.573794439163223"/>
    <n v="529.7619794541331"/>
    <n v="1333.8277737214519"/>
    <n v="131.431161238713"/>
    <n v="17.721652617237783"/>
    <n v="288.21504928572205"/>
    <n v="17.567390185124733"/>
    <n v="285.70621134409851"/>
    <n v="6696"/>
    <n v="783.71720253111027"/>
    <n v="776.89514567430831"/>
    <n v="-6.8220568568019644"/>
    <n v="7432.5599999999995"/>
    <n v="377.34531973720124"/>
    <n v="374.06062569503746"/>
    <n v="-3.2846940421637782"/>
    <n v="-10.106750898965743"/>
    <n v="5547.9482602549315"/>
    <n v="5494.0054518453144"/>
    <n v="1542.320068359375"/>
    <n v="508.82732243542796"/>
    <n v="461.15702479338842"/>
    <n v="25.016807851239669"/>
    <n v="5.4247916666666667E-2"/>
    <n v="686.55381586084002"/>
    <n v="503.09233449010674"/>
    <n v="183.46148137073328"/>
    <n v="256.88856819009152"/>
    <n v="6426.5319495915983"/>
    <n v="1758.4165420138429"/>
    <n v="530.59576440838873"/>
    <n v="23.580481837923465"/>
    <n v="5.1133302910192462E-2"/>
    <n v="687.47352050716313"/>
    <n v="503.08759657018362"/>
    <n v="184.38592393697951"/>
    <n v="257.46592879484058"/>
    <n v="6071.170657830834"/>
    <n v="1604.62060546875"/>
    <n v="484.43238664731848"/>
    <n v="338.18181818181819"/>
    <n v="29.364075978176654"/>
    <n v="8.6829256924715909E-2"/>
    <n v="11895.183916039956"/>
    <n v="1690"/>
    <n v="492.79580866325773"/>
    <n v="32.573794439163223"/>
    <n v="9.6320359900751468E-2"/>
    <n v="13423.229292147944"/>
    <n v="657.514892578125"/>
    <n v="405.90863004837786"/>
    <n v="196.7603305785124"/>
    <n v="17.416652610085226"/>
    <n v="8.851709365844726E-2"/>
    <n v="5911.730486303175"/>
    <n v="671.1032260482034"/>
    <n v="408.63601222629279"/>
    <n v="17.262390177972176"/>
    <n v="8.7733081801689899E-2"/>
    <n v="5898.7395104310908"/>
    <n v="24233.446351934726"/>
    <n v="25393.139460409868"/>
    <n v="1159.6931084751413"/>
    <n v="15481.181075095479"/>
    <n v="16505.100528522693"/>
    <n v="11201.993008571488"/>
    <n v="43188.274612189663"/>
    <n v="13332.81485090631"/>
    <n v="17225.510053366226"/>
    <n v="10040.942897653586"/>
    <n v="40599.267801926122"/>
    <n v="-2589.0068102635414"/>
  </r>
  <r>
    <d v="1996-01-01T00:00:00"/>
    <n v="31"/>
    <x v="3"/>
    <x v="74"/>
    <s v="W"/>
    <n v="0.26783160244024362"/>
    <n v="1"/>
    <n v="-1572.2143593806209"/>
    <n v="-912.64154194717889"/>
    <n v="-1105.9302527962541"/>
    <n v="-3590.7861541240545"/>
    <n v="21.794201054848916"/>
    <n v="354.44869995117187"/>
    <n v="12722.400000000001"/>
    <n v="2659.4303579649331"/>
    <n v="20.498237713926109"/>
    <n v="333.37187679906708"/>
    <n v="2501.2908490659379"/>
    <n v="-158.13950889899525"/>
    <n v="37.256038384555787"/>
    <n v="605.911376953125"/>
    <n v="3124.8"/>
    <n v="1525.5557294365228"/>
    <n v="106.37346068705423"/>
    <n v="1729.9984869803177"/>
    <n v="3124.8"/>
    <n v="1599.2442705634774"/>
    <n v="49.999417219634886"/>
    <n v="813.16256499675023"/>
    <n v="63.587716956439856"/>
    <n v="1034.1550741571536"/>
    <n v="6696"/>
    <n v="2211.159660890914"/>
    <n v="2812.084669799191"/>
    <n v="600.92500890827705"/>
    <n v="7432.5599999999995"/>
    <n v="1064.6324293178475"/>
    <n v="1353.9666928662773"/>
    <n v="289.33426354842982"/>
    <n v="890.25927245670687"/>
    <n v="7460.7781776102174"/>
    <n v="9792.1422117314069"/>
    <n v="1620.5826416015625"/>
    <n v="516.99016531110544"/>
    <n v="461.15702479338842"/>
    <n v="13.725601584694603"/>
    <n v="2.9763401285807293E-2"/>
    <n v="686.89203085727024"/>
    <n v="503.05528026632965"/>
    <n v="183.8367505909406"/>
    <n v="257.12294258157198"/>
    <n v="3529.167068158964"/>
    <n v="1837.9750802275"/>
    <n v="538.04710283439249"/>
    <n v="12.429638243771798"/>
    <n v="2.6953158198859992E-2"/>
    <n v="687.80112066789025"/>
    <n v="503.05105522032363"/>
    <n v="184.75006544756661"/>
    <n v="257.69335337527775"/>
    <n v="3203.0351602791525"/>
    <n v="1673.738037109375"/>
    <n v="491.22926933497922"/>
    <n v="338.18181818181819"/>
    <n v="37.256038384555787"/>
    <n v="0.11016570490056818"/>
    <n v="15303.915539089703"/>
    <n v="1690"/>
    <n v="492.79580866325773"/>
    <n v="106.37346068705423"/>
    <n v="0.31454517945096683"/>
    <n v="43835.094375277644"/>
    <n v="674.5999755859375"/>
    <n v="409.33039810034484"/>
    <n v="196.7603305785124"/>
    <n v="47.384417210098142"/>
    <n v="0.24082302093505861"/>
    <n v="16219.265886069781"/>
    <n v="674.6"/>
    <n v="409.33040293799888"/>
    <n v="60.972716946903113"/>
    <n v="0.30988318004768467"/>
    <n v="20870.420654552257"/>
    <n v="35052.348493318452"/>
    <n v="67908.550190109047"/>
    <n v="32856.201696790595"/>
    <n v="12058.757426123899"/>
    <n v="20236.991268526224"/>
    <n v="23624.257976278543"/>
    <n v="55920.006670928669"/>
    <n v="10002.27164996447"/>
    <n v="49454.772833330462"/>
    <n v="28059.741764421473"/>
    <n v="87516.786247716402"/>
    <n v="31596.779576787732"/>
  </r>
  <r>
    <d v="1996-02-01T00:00:00"/>
    <n v="29"/>
    <x v="4"/>
    <x v="74"/>
    <s v="W"/>
    <n v="3.8990659793385229E-2"/>
    <n v="1"/>
    <n v="-214.11486881578742"/>
    <n v="-124.28974641017824"/>
    <n v="-150.61312064988849"/>
    <n v="-489.01773587585421"/>
    <n v="24.016083742252068"/>
    <n v="417.52099609375"/>
    <n v="11901.6"/>
    <n v="2930.5548766314246"/>
    <n v="83.556232397224278"/>
    <n v="1452.6299023080658"/>
    <n v="10195.922322415769"/>
    <n v="7265.3674457843445"/>
    <n v="315.83120512654961"/>
    <n v="5490.74365234375"/>
    <n v="2923.2000000000003"/>
    <n v="2923.2000000000003"/>
    <n v="332.0930870555847"/>
    <n v="5773.457404270941"/>
    <n v="2923.2000000000003"/>
    <n v="0"/>
    <n v="178.40125495280117"/>
    <n v="3101.5160703001352"/>
    <n v="178.40126357858833"/>
    <n v="3101.5162202599404"/>
    <n v="6264"/>
    <n v="6264"/>
    <n v="6264"/>
    <n v="0"/>
    <n v="6953.0399999999991"/>
    <n v="6953.0399999999991"/>
    <n v="6953.0399999999991"/>
    <n v="0"/>
    <n v="0"/>
    <n v="19070.794876631422"/>
    <n v="26336.162322415767"/>
    <n v="1812.147705078125"/>
    <n v="535.65828076653861"/>
    <n v="431.40495867768595"/>
    <n v="8.8263276104887662"/>
    <n v="2.0459495035807292E-2"/>
    <n v="687.69540423755495"/>
    <n v="503.03749010111352"/>
    <n v="184.65791413644143"/>
    <n v="257.63580027391453"/>
    <n v="2273.9779774080212"/>
    <n v="1970"/>
    <n v="549.83634714333016"/>
    <n v="68.366476265460975"/>
    <n v="0.15847401586438273"/>
    <n v="688.33222221858171"/>
    <n v="503.22355246106463"/>
    <n v="185.10866975751708"/>
    <n v="257.91731969705734"/>
    <n v="17632.898315520182"/>
    <n v="1690"/>
    <n v="492.79580866325773"/>
    <n v="316.36363636363637"/>
    <n v="315.83120512654961"/>
    <n v="0.99831702769886366"/>
    <n v="113898.05372445181"/>
    <n v="1690"/>
    <n v="492.79580866325773"/>
    <n v="316.36363636363637"/>
    <n v="1"/>
    <n v="114090.06414223812"/>
    <n v="674.5999755859375"/>
    <n v="409.33039810034484"/>
    <n v="184.06611570247935"/>
    <n v="184.06611570247935"/>
    <n v="1"/>
    <n v="55136.869625651976"/>
    <n v="674.6"/>
    <n v="409.33040293799888"/>
    <n v="184.06611570247935"/>
    <n v="1"/>
    <n v="55136.870277284761"/>
    <n v="171308.90132751179"/>
    <n v="186859.83273504305"/>
    <n v="15550.931407531258"/>
    <n v="10695.972854039446"/>
    <n v="120008.93372445181"/>
    <n v="72216.709625651973"/>
    <n v="202921.61620414324"/>
    <n v="33106.145769120165"/>
    <n v="120076.65439582794"/>
    <n v="72066.097156634874"/>
    <n v="225248.89732158298"/>
    <n v="22327.281117439736"/>
  </r>
  <r>
    <d v="1996-03-01T00:00:00"/>
    <n v="31"/>
    <x v="5"/>
    <x v="74"/>
    <s v="W"/>
    <n v="3.862046696628707E-2"/>
    <n v="1"/>
    <n v="-226.70832036681975"/>
    <n v="-131.60001359696253"/>
    <n v="-159.4716321971926"/>
    <n v="-517.77996616097494"/>
    <n v="119.37548723205062"/>
    <n v="1941.4561767578125"/>
    <n v="12722.400000000001"/>
    <n v="12722.400000000001"/>
    <n v="169.2528261496806"/>
    <n v="2752.6333285095907"/>
    <n v="12722.400000000001"/>
    <n v="0"/>
    <n v="286.28808238636361"/>
    <n v="4656.029296875"/>
    <n v="3124.8"/>
    <n v="3124.8"/>
    <n v="286.28808729187529"/>
    <n v="4656.0293766554987"/>
    <n v="3124.8"/>
    <n v="0"/>
    <n v="81.793040962534505"/>
    <n v="1330.2362844713273"/>
    <n v="81.793073564639883"/>
    <n v="1330.2368146937401"/>
    <n v="6696"/>
    <n v="3617.1916149240878"/>
    <n v="3617.1930567100999"/>
    <n v="1.4417860120374826E-3"/>
    <n v="7432.5599999999995"/>
    <n v="1741.6107775560422"/>
    <n v="1741.6114717493072"/>
    <n v="6.9419326496245048E-4"/>
    <n v="2.1359792769999331E-3"/>
    <n v="21206.002392480132"/>
    <n v="21206.004528459409"/>
    <n v="1922.025146484375"/>
    <n v="545.63117042695171"/>
    <n v="461.15702479338842"/>
    <n v="113.42145766076963"/>
    <n v="0.24594975585937501"/>
    <n v="688.14100962193561"/>
    <n v="503.39831407877665"/>
    <n v="184.74269554315896"/>
    <n v="257.68875050147994"/>
    <n v="29227.433704660238"/>
    <n v="2030"/>
    <n v="554.97648579616748"/>
    <n v="163.29879657839962"/>
    <n v="0.35410670942627875"/>
    <n v="688.56857120765449"/>
    <n v="503.58434409750868"/>
    <n v="184.98422711014581"/>
    <n v="257.83959904164158"/>
    <n v="42104.89623375715"/>
    <n v="1690"/>
    <n v="492.79580866325773"/>
    <n v="338.18181818181819"/>
    <n v="286.28808238636361"/>
    <n v="0.84655078124999994"/>
    <n v="117975.5272496347"/>
    <n v="1690"/>
    <n v="492.79580866325773"/>
    <n v="286.28808729187529"/>
    <n v="0.84655079575554515"/>
    <n v="117975.52927113112"/>
    <n v="735"/>
    <n v="420.87442515023213"/>
    <n v="196.7603305785124"/>
    <n v="92.685041160898763"/>
    <n v="0.47105552673339846"/>
    <n v="32619.990883547169"/>
    <n v="735"/>
    <n v="420.87442515023213"/>
    <n v="92.685073763004141"/>
    <n v="0.47105569242790241"/>
    <n v="32620.00235767899"/>
    <n v="179822.95183784212"/>
    <n v="192700.42786256725"/>
    <n v="12877.476024725125"/>
    <n v="47819.993704660243"/>
    <n v="124507.84724963471"/>
    <n v="42107.9932760273"/>
    <n v="214435.83423032225"/>
    <n v="60470.747913390333"/>
    <n v="124376.24925753416"/>
    <n v="41948.535253941205"/>
    <n v="226795.5324248657"/>
    <n v="12359.698194543453"/>
  </r>
  <r>
    <d v="1996-04-01T00:00:00"/>
    <n v="30"/>
    <x v="6"/>
    <x v="74"/>
    <s v="W"/>
    <n v="3.9158890422296366E-2"/>
    <n v="1"/>
    <n v="-222.45382471098122"/>
    <n v="-129.13035705656449"/>
    <n v="-156.47892612749629"/>
    <n v="-508.06310789504209"/>
    <n v="177.72665450671488"/>
    <n v="2986.795166015625"/>
    <n v="12312"/>
    <n v="12312"/>
    <n v="114.71896059118377"/>
    <n v="1927.9158654907274"/>
    <n v="12312"/>
    <n v="0"/>
    <n v="227.23064953512397"/>
    <n v="3818.7373046875"/>
    <n v="3024"/>
    <n v="3024"/>
    <n v="222.23062484362899"/>
    <n v="3734.7091119554316"/>
    <n v="3024"/>
    <n v="0"/>
    <n v="82.074067410555756"/>
    <n v="1379.3002995385064"/>
    <n v="91.296011104798723"/>
    <n v="1534.2801866223119"/>
    <n v="6480"/>
    <n v="3629.6196466905067"/>
    <n v="4037.4481980142964"/>
    <n v="407.82855132378972"/>
    <n v="7192.7999999999993"/>
    <n v="1747.5946447028366"/>
    <n v="1943.9565397846611"/>
    <n v="196.36189508182451"/>
    <n v="604.19044640561424"/>
    <n v="20713.214291393342"/>
    <n v="21317.404737798955"/>
    <n v="1905.720703125"/>
    <n v="544.18199775194057"/>
    <n v="446.28099173553721"/>
    <n v="178.6710501678719"/>
    <n v="0.40035550130208331"/>
    <n v="688.07556684226483"/>
    <n v="503.62137977619659"/>
    <n v="184.45418706606824"/>
    <n v="257.50856253211293"/>
    <n v="46009.325294831724"/>
    <n v="2076.7033031170099"/>
    <n v="558.89014649905744"/>
    <n v="115.66335625234079"/>
    <n v="0.25917159456543026"/>
    <n v="688.7504352201064"/>
    <n v="503.39291507564218"/>
    <n v="185.35752014446422"/>
    <n v="258.07273920622515"/>
    <n v="29849.559173827056"/>
    <n v="1713"/>
    <n v="494.9910223452323"/>
    <n v="327.27272727272725"/>
    <n v="227.23064953512397"/>
    <n v="0.69431587357954549"/>
    <n v="88085.618040136615"/>
    <n v="1718"/>
    <n v="495.46512740352443"/>
    <n v="222.23062484362899"/>
    <n v="0.67903802035553307"/>
    <n v="86229.87843107224"/>
    <n v="837.90972900390625"/>
    <n v="438.83431142145992"/>
    <n v="190.41322314049586"/>
    <n v="88.435067471590912"/>
    <n v="0.46443763732910159"/>
    <n v="30392.460570442261"/>
    <n v="828.6877556496039"/>
    <n v="437.30244080302134"/>
    <n v="97.657011165833879"/>
    <n v="0.51286885204279076"/>
    <n v="33444.607498556506"/>
    <n v="164487.40390541061"/>
    <n v="149524.04510345581"/>
    <n v="-14963.358801954804"/>
    <n v="64002.125294831727"/>
    <n v="94407.21804013662"/>
    <n v="39765.674861835607"/>
    <n v="198175.01819680395"/>
    <n v="47619.905349116074"/>
    <n v="92422.348074015681"/>
    <n v="43265.533310227969"/>
    <n v="183307.78673335974"/>
    <n v="-14867.231463444215"/>
  </r>
  <r>
    <d v="1996-05-01T00:00:00"/>
    <n v="31"/>
    <x v="7"/>
    <x v="74"/>
    <s v="W"/>
    <n v="3.9188285379092802E-2"/>
    <n v="1"/>
    <n v="-230.0415053009354"/>
    <n v="-133.5348661949663"/>
    <n v="-161.81626798735002"/>
    <n v="-525.39263948325174"/>
    <n v="170.35125484245867"/>
    <n v="2770.49755859375"/>
    <n v="12722.400000000001"/>
    <n v="12722.400000000001"/>
    <n v="166.84819111038695"/>
    <n v="2713.5256887576375"/>
    <n v="12722.400000000001"/>
    <n v="0"/>
    <n v="243.35727563274793"/>
    <n v="3957.82666015625"/>
    <n v="3124.8"/>
    <n v="3124.8"/>
    <n v="248.52202194843488"/>
    <n v="4041.8232064194385"/>
    <n v="3124.8"/>
    <n v="0"/>
    <n v="171.8716158133893"/>
    <n v="2795.2238593306593"/>
    <n v="162.64962813347987"/>
    <n v="2645.2426080848204"/>
    <n v="6696"/>
    <n v="6696"/>
    <n v="7192.9697701841487"/>
    <n v="496.96977018414873"/>
    <n v="7432.5599999999995"/>
    <n v="7432.5599999999995"/>
    <n v="7432.5599999999995"/>
    <n v="0"/>
    <n v="496.96977018414873"/>
    <n v="29975.760000000002"/>
    <n v="30472.729770184149"/>
    <n v="2014.2333984375"/>
    <n v="553.63823531820935"/>
    <n v="461.15702479338842"/>
    <n v="173.93026568956611"/>
    <n v="0.37716061197916667"/>
    <n v="688.50676140500093"/>
    <n v="503.62534556869122"/>
    <n v="184.88141583630971"/>
    <n v="257.77538826056724"/>
    <n v="44834.941768391516"/>
    <n v="2188.7189992701497"/>
    <n v="567.98470432293971"/>
    <n v="170.42720195749439"/>
    <n v="0.369564362667685"/>
    <n v="689.17931472667851"/>
    <n v="503.61178166530749"/>
    <n v="185.56753306137102"/>
    <n v="258.20390277347929"/>
    <n v="44004.968684189"/>
    <n v="2002"/>
    <n v="520.74659773657402"/>
    <n v="338.18181818181819"/>
    <n v="243.35727563274793"/>
    <n v="0.71960484730113639"/>
    <n v="105972.31652892254"/>
    <n v="2001.83520791299"/>
    <n v="520.73278336225735"/>
    <n v="248.52202194843488"/>
    <n v="0.73487694662171599"/>
    <n v="108218.48515503468"/>
    <n v="970"/>
    <n v="459.3625036706718"/>
    <n v="196.7603305785124"/>
    <n v="179.75561563791322"/>
    <n v="0.9135765075683594"/>
    <n v="69049.360541098024"/>
    <n v="970"/>
    <n v="459.3625036706718"/>
    <n v="170.53362795800379"/>
    <n v="0.86670736655403469"/>
    <n v="65506.926832110068"/>
    <n v="219856.61883841211"/>
    <n v="217730.38067133373"/>
    <n v="-2126.2381670783798"/>
    <n v="63427.501768391521"/>
    <n v="112504.63652892254"/>
    <n v="87307.120541098033"/>
    <n v="263239.25883841212"/>
    <n v="62367.48717888807"/>
    <n v="114617.27028883972"/>
    <n v="84099.840334306864"/>
    <n v="261084.59780203464"/>
    <n v="-2154.6610363774817"/>
  </r>
  <r>
    <d v="1996-06-01T00:00:00"/>
    <n v="30"/>
    <x v="8"/>
    <x v="74"/>
    <s v="W"/>
    <n v="3.959197233170475E-2"/>
    <n v="1"/>
    <n v="-224.91407642194838"/>
    <n v="-130.55848796102958"/>
    <n v="-158.20952143749219"/>
    <n v="-513.68208582047021"/>
    <n v="176.39880875516528"/>
    <n v="2964.47998046875"/>
    <n v="12312"/>
    <n v="12312"/>
    <n v="144.48502991495283"/>
    <n v="2428.1511971818463"/>
    <n v="12312"/>
    <n v="0"/>
    <n v="319.34708483987606"/>
    <n v="5366.80517578125"/>
    <n v="3024"/>
    <n v="3024"/>
    <n v="319.18221517264271"/>
    <n v="5364.0344494291348"/>
    <n v="3024"/>
    <n v="0"/>
    <n v="115.70675546413611"/>
    <n v="1944.5163071056206"/>
    <n v="135.72771365669703"/>
    <n v="2280.9796322861584"/>
    <n v="6480"/>
    <n v="5116.9818450282992"/>
    <n v="6002.3828674704064"/>
    <n v="885.40102244210721"/>
    <n v="7192.7999999999993"/>
    <n v="7192.7999999999993"/>
    <n v="7192.7999999999993"/>
    <n v="0"/>
    <n v="885.40102244210721"/>
    <n v="27645.781845028298"/>
    <n v="28531.182867470405"/>
    <n v="2009.893798828125"/>
    <n v="553.26835556791593"/>
    <n v="446.28099173553721"/>
    <n v="176.81317310175621"/>
    <n v="0.39619248046875"/>
    <n v="688.48971187397262"/>
    <n v="503.61441944322382"/>
    <n v="184.8752924307488"/>
    <n v="257.77156388762421"/>
    <n v="45577.408146372909"/>
    <n v="2216.2931830912344"/>
    <n v="570.16350755200551"/>
    <n v="144.89939426154376"/>
    <n v="0.3246819760304962"/>
    <n v="689.28334382209732"/>
    <n v="503.49701158855623"/>
    <n v="185.78633223354109"/>
    <n v="258.3405537964581"/>
    <n v="37433.389758298537"/>
    <n v="2030"/>
    <n v="523.08074668193581"/>
    <n v="327.27272727272725"/>
    <n v="319.34708483987606"/>
    <n v="0.97578275923295466"/>
    <n v="130819.4939480896"/>
    <n v="2030"/>
    <n v="523.08074668193581"/>
    <n v="319.18221517264271"/>
    <n v="0.97527899080529723"/>
    <n v="130751.9556254972"/>
    <n v="1001.9339599609375"/>
    <n v="463.97230478569213"/>
    <n v="190.41322314049586"/>
    <n v="117.44775552040289"/>
    <n v="0.61680461883544924"/>
    <n v="42675.395334496199"/>
    <n v="981.91302418996906"/>
    <n v="461.09681235701987"/>
    <n v="137.46871371296382"/>
    <n v="0.72194940795436735"/>
    <n v="49640.570340542952"/>
    <n v="219072.2974289587"/>
    <n v="217825.91572433867"/>
    <n v="-1246.3817046200274"/>
    <n v="63570.208146372912"/>
    <n v="137141.0939480896"/>
    <n v="58981.1771795245"/>
    <n v="259692.479273987"/>
    <n v="55201.275681876592"/>
    <n v="136942.99713753618"/>
    <n v="66673.543686575867"/>
    <n v="258817.81650598865"/>
    <n v="-874.66276799835032"/>
  </r>
  <r>
    <d v="1996-07-01T00:00:00"/>
    <n v="31"/>
    <x v="9"/>
    <x v="74"/>
    <s v="W"/>
    <n v="4.0033953295926739E-2"/>
    <n v="1"/>
    <n v="-235.00571127961734"/>
    <n v="-136.4164965349363"/>
    <n v="-165.30819994954069"/>
    <n v="-536.73040776409425"/>
    <n v="147.97314485408057"/>
    <n v="2406.552490234375"/>
    <n v="12722.400000000001"/>
    <n v="12722.400000000001"/>
    <n v="150.20748286496081"/>
    <n v="2442.8905143360562"/>
    <n v="12722.400000000001"/>
    <n v="0"/>
    <n v="210.71690566890496"/>
    <n v="3426.98193359375"/>
    <n v="3124.8"/>
    <n v="3124.8"/>
    <n v="224.21081101095632"/>
    <n v="3646.4392650975424"/>
    <n v="3124.8"/>
    <n v="0"/>
    <n v="135.19750633606242"/>
    <n v="2198.7766487451013"/>
    <n v="140.88833182531218"/>
    <n v="2291.3290525353191"/>
    <n v="6696"/>
    <n v="5978.9351333868999"/>
    <n v="6230.604541926672"/>
    <n v="251.66940853977212"/>
    <n v="7432.5599999999995"/>
    <n v="7432.5599999999995"/>
    <n v="7432.5599999999995"/>
    <n v="0"/>
    <n v="251.66940853977212"/>
    <n v="29258.6951333869"/>
    <n v="29510.364541926672"/>
    <n v="1919.43798828125"/>
    <n v="545.40190752051308"/>
    <n v="461.15702479338842"/>
    <n v="149.02900229209712"/>
    <n v="0.32316324869791668"/>
    <n v="688.13064090079786"/>
    <n v="503.53006993806264"/>
    <n v="184.60057096273522"/>
    <n v="257.59998659477628"/>
    <n v="38389.868992677104"/>
    <n v="2123.6030645844662"/>
    <n v="562.7467668430636"/>
    <n v="151.26334030297735"/>
    <n v="0.32800831857814089"/>
    <n v="688.93124347895537"/>
    <n v="503.53851133513655"/>
    <n v="185.39273214381882"/>
    <n v="258.09473086042203"/>
    <n v="39040.271104545369"/>
    <n v="1910"/>
    <n v="512.8891454747411"/>
    <n v="338.18181818181819"/>
    <n v="210.71690566890496"/>
    <n v="0.62308762428977271"/>
    <n v="90374.215438126819"/>
    <n v="1896.5060240236269"/>
    <n v="511.71139933461495"/>
    <n v="224.21081101095632"/>
    <n v="0.66298895729046226"/>
    <n v="95940.790696419295"/>
    <n v="910"/>
    <n v="450.34732194888261"/>
    <n v="196.7603305785124"/>
    <n v="134.03150632747935"/>
    <n v="0.68119171142578128"/>
    <n v="50474.977608371635"/>
    <n v="884.28825344244478"/>
    <n v="446.33142013546092"/>
    <n v="139.72233181672911"/>
    <n v="0.71011433761022436"/>
    <n v="52148.874245309933"/>
    <n v="179239.06203917557"/>
    <n v="187129.93604627458"/>
    <n v="7890.874007099017"/>
    <n v="56982.428992677102"/>
    <n v="96906.535438126826"/>
    <n v="68015.672741758535"/>
    <n v="221904.63717256245"/>
    <n v="57397.825393265754"/>
    <n v="102336.69419988435"/>
    <n v="69775.930587287061"/>
    <n v="229510.45018043718"/>
    <n v="7605.8130078747345"/>
  </r>
  <r>
    <d v="1996-08-01T00:00:00"/>
    <n v="31"/>
    <x v="10"/>
    <x v="74"/>
    <s v="W"/>
    <n v="3.9379345211737027E-2"/>
    <n v="1"/>
    <n v="-231.16305708813024"/>
    <n v="-134.18590639589814"/>
    <n v="-162.60519224830455"/>
    <n v="-527.95415573233299"/>
    <n v="133.59020967846075"/>
    <n v="2172.6364746093755"/>
    <n v="12722.400000000001"/>
    <n v="12722.400000000001"/>
    <n v="139.12936185257931"/>
    <n v="2262.7221484088841"/>
    <n v="12722.400000000001"/>
    <n v="0"/>
    <n v="166.94370674070248"/>
    <n v="2715.0791015625"/>
    <n v="3124.8"/>
    <n v="3124.8"/>
    <n v="178.57279666485144"/>
    <n v="2904.2081178020194"/>
    <n v="3124.8"/>
    <n v="0"/>
    <n v="148.87102346215366"/>
    <n v="2421.155085876424"/>
    <n v="153.42290030904113"/>
    <n v="2495.1842657787602"/>
    <n v="6696"/>
    <n v="6583.6287712927606"/>
    <n v="6784.9296468803332"/>
    <n v="201.30087558757259"/>
    <n v="7432.5599999999995"/>
    <n v="7432.5599999999995"/>
    <n v="7432.5599999999995"/>
    <n v="0"/>
    <n v="201.30087558757259"/>
    <n v="29863.388771292761"/>
    <n v="30064.689646880335"/>
    <n v="1838.0234375"/>
    <n v="538.05154904371648"/>
    <n v="461.15702479338842"/>
    <n v="134.75949493155991"/>
    <n v="0.29222041015625"/>
    <n v="687.80131803691268"/>
    <n v="503.47664890959601"/>
    <n v="184.32466912731667"/>
    <n v="257.42767210346562"/>
    <n v="34690.823074070242"/>
    <n v="2036.649376539835"/>
    <n v="555.53826803779043"/>
    <n v="140.29864710567847"/>
    <n v="0.30423183332951786"/>
    <n v="688.59457575959163"/>
    <n v="503.49728597875441"/>
    <n v="185.09728978083723"/>
    <n v="257.91021233262188"/>
    <n v="36184.453865005118"/>
    <n v="1759.8990478515625"/>
    <n v="499.39536176993215"/>
    <n v="338.18181818181819"/>
    <n v="166.94370674070248"/>
    <n v="0.49365074573863638"/>
    <n v="69716.601550634761"/>
    <n v="1734.7759642149049"/>
    <n v="497.04783864973945"/>
    <n v="178.57279666485144"/>
    <n v="0.5280378396003671"/>
    <n v="74222.425400968699"/>
    <n v="770"/>
    <n v="427.20584721756143"/>
    <n v="196.7603305785124"/>
    <n v="147.71302346978305"/>
    <n v="0.75072563171386719"/>
    <n v="52768.849787479485"/>
    <n v="739.73638888203516"/>
    <n v="421.74576334192761"/>
    <n v="152.26490031667052"/>
    <n v="0.77385975043334732"/>
    <n v="53699.740010846472"/>
    <n v="157176.27441218449"/>
    <n v="164106.61927682027"/>
    <n v="6930.3448646357865"/>
    <n v="53283.38307407024"/>
    <n v="76248.921550634754"/>
    <n v="70914.238558772253"/>
    <n v="200446.54318347725"/>
    <n v="54545.850807916991"/>
    <n v="80620.559494572808"/>
    <n v="71883.824465478509"/>
    <n v="207050.2347679683"/>
    <n v="6603.6915844910545"/>
  </r>
  <r>
    <d v="1996-09-01T00:00:00"/>
    <n v="30"/>
    <x v="11"/>
    <x v="74"/>
    <s v="W"/>
    <n v="3.8509071845446941E-2"/>
    <n v="1"/>
    <n v="-218.76233533961496"/>
    <n v="-126.98751531754584"/>
    <n v="-153.882251094406"/>
    <n v="-499.63210175156689"/>
    <n v="90.63048085614669"/>
    <n v="1523.0955810546875"/>
    <n v="12312"/>
    <n v="11059.155210104449"/>
    <n v="97.33653693677897"/>
    <n v="1635.7945790764243"/>
    <n v="11877.459541525719"/>
    <n v="818.30433142127004"/>
    <n v="103.49209710743801"/>
    <n v="1739.2421875"/>
    <n v="3024"/>
    <n v="3024"/>
    <n v="104.32835120555322"/>
    <n v="1753.2959022044361"/>
    <n v="3024"/>
    <n v="0"/>
    <n v="72.48608950484882"/>
    <n v="1218.1690041787094"/>
    <n v="73.661269688253839"/>
    <n v="1237.9185600387104"/>
    <n v="6480"/>
    <n v="3205.6037050349519"/>
    <n v="3257.5745311029614"/>
    <n v="51.970826068009501"/>
    <n v="7192.7999999999993"/>
    <n v="1543.4388209427545"/>
    <n v="1568.4618112717965"/>
    <n v="25.022990329041932"/>
    <n v="76.993816397051432"/>
    <n v="18832.197736082158"/>
    <n v="19727.495883900476"/>
    <n v="1793.927001953125"/>
    <n v="533.95579789572071"/>
    <n v="446.28099173553721"/>
    <n v="87.8861868866219"/>
    <n v="0.19693015950520831"/>
    <n v="687.62045826774829"/>
    <n v="503.29694400138561"/>
    <n v="184.32351426636268"/>
    <n v="257.4269508350568"/>
    <n v="22624.27311074303"/>
    <n v="1985.8468903600938"/>
    <n v="551.20654205125879"/>
    <n v="94.59224296725418"/>
    <n v="0.21195669257477323"/>
    <n v="688.39494471012313"/>
    <n v="503.31985862646206"/>
    <n v="185.07508608366106"/>
    <n v="257.89634501355056"/>
    <n v="24394.993727888585"/>
    <n v="1682.151611328125"/>
    <n v="492.04127049085525"/>
    <n v="327.27272727272725"/>
    <n v="103.49209710743801"/>
    <n v="0.31622585227272726"/>
    <n v="39879.480506307838"/>
    <n v="1656.1922492864796"/>
    <n v="489.52537577557359"/>
    <n v="104.32835120555322"/>
    <n v="0.3187810731280793"/>
    <n v="39996.162767178736"/>
    <n v="700"/>
    <n v="414.2860926249607"/>
    <n v="190.41322314049586"/>
    <n v="71.478089488636357"/>
    <n v="0.3753840637207031"/>
    <n v="23190.711017790105"/>
    <n v="668.56123304018195"/>
    <n v="408.12932378530661"/>
    <n v="72.653269672041375"/>
    <n v="0.38155579992695343"/>
    <n v="23221.685413950985"/>
    <n v="85694.464634840973"/>
    <n v="87612.841909018316"/>
    <n v="1918.3772741773428"/>
    <n v="39364.228320847484"/>
    <n v="46201.080506307837"/>
    <n v="31935.753543767813"/>
    <n v="117501.06237092313"/>
    <n v="41734.490934074689"/>
    <n v="46190.775251861189"/>
    <n v="31889.839505231335"/>
    <n v="119815.10569116721"/>
    <n v="2314.0433202440763"/>
  </r>
  <r>
    <d v="1996-10-01T00:00:00"/>
    <n v="31"/>
    <x v="0"/>
    <x v="75"/>
    <s v="W"/>
    <n v="3.9233934546619831E-2"/>
    <n v="1"/>
    <n v="-230.30947321818587"/>
    <n v="-133.69041664629799"/>
    <n v="-162.00476252990262"/>
    <n v="-526.00465239438654"/>
    <n v="80.41534454093491"/>
    <n v="1307.8302001953125"/>
    <n v="12722.400000000001"/>
    <n v="9812.6564942737932"/>
    <n v="110.1083415375453"/>
    <n v="1790.7405008122287"/>
    <n v="12722.400000000001"/>
    <n v="2909.7435057262082"/>
    <n v="44.726778433303203"/>
    <n v="727.41131591796875"/>
    <n v="3124.8"/>
    <n v="1831.4666845106417"/>
    <n v="74.530081049441932"/>
    <n v="1212.1155654546337"/>
    <n v="3051.8486959546935"/>
    <n v="1220.3820114440518"/>
    <n v="38.097868606118134"/>
    <n v="619.602432975846"/>
    <n v="48.788070018635977"/>
    <n v="793.46189143211745"/>
    <n v="6696"/>
    <n v="1684.829042261103"/>
    <n v="2157.5893951732951"/>
    <n v="472.76035291219205"/>
    <n v="7432.5599999999995"/>
    <n v="811.21398331090154"/>
    <n v="1038.8393384167716"/>
    <n v="227.62535510587009"/>
    <n v="700.38570801806213"/>
    <n v="14140.166204356439"/>
    <n v="18970.677429544761"/>
    <n v="1774.4068603515625"/>
    <n v="532.11575231769802"/>
    <n v="461.15702479338842"/>
    <n v="74.525294502195251"/>
    <n v="0.16160502929687501"/>
    <n v="687.53983008556634"/>
    <n v="503.26011683598659"/>
    <n v="184.27971324957974"/>
    <n v="257.39959491002503"/>
    <n v="19182.780615415373"/>
    <n v="1936.6337354261891"/>
    <n v="546.92089145943874"/>
    <n v="104.21829149880564"/>
    <n v="0.22599306937913052"/>
    <n v="688.19944727313168"/>
    <n v="503.36508778117656"/>
    <n v="184.83435949195513"/>
    <n v="257.74599922070058"/>
    <n v="26861.847679433904"/>
    <n v="1648.162841796875"/>
    <n v="488.74082180332857"/>
    <n v="338.18181818181819"/>
    <n v="44.726778433303203"/>
    <n v="0.13225660289417612"/>
    <n v="18279.650367821676"/>
    <n v="1592.4001863126498"/>
    <n v="483.20644306028555"/>
    <n v="74.530081049441932"/>
    <n v="0.22038464826447882"/>
    <n v="30115.214580926233"/>
    <n v="662.1138916015625"/>
    <n v="406.83694274625384"/>
    <n v="196.7603305785124"/>
    <n v="37.362868591813019"/>
    <n v="0.18989025115966798"/>
    <n v="12711.073983812694"/>
    <n v="619.98493907925433"/>
    <n v="398.12347990247167"/>
    <n v="48.053070004330863"/>
    <n v="0.24422133192725279"/>
    <n v="15997.811765489865"/>
    <n v="50173.504967049739"/>
    <n v="72974.874025850004"/>
    <n v="22801.369058800265"/>
    <n v="34865.597109689166"/>
    <n v="23518.637052332317"/>
    <n v="19336.3170093847"/>
    <n v="77720.551171406172"/>
    <n v="45224.09820621572"/>
    <n v="36440.892860234628"/>
    <n v="23161.435736550033"/>
    <n v="104826.42680300039"/>
    <n v="27105.875631594216"/>
  </r>
  <r>
    <d v="1996-11-01T00:00:00"/>
    <n v="30"/>
    <x v="1"/>
    <x v="75"/>
    <s v="W"/>
    <n v="2.7762447551944347E-2"/>
    <n v="1"/>
    <n v="-157.71291205308546"/>
    <n v="-91.549447047291679"/>
    <n v="-110.93874041756963"/>
    <n v="-360.20109951794677"/>
    <n v="31.148292226239668"/>
    <n v="523.46435546875"/>
    <n v="12312"/>
    <n v="3800.8603176942274"/>
    <n v="37.733429020274357"/>
    <n v="634.1312377018329"/>
    <n v="4604.4095121489308"/>
    <n v="803.54919445470341"/>
    <n v="28.574742139075415"/>
    <n v="480.21441650390625"/>
    <n v="3024"/>
    <n v="1170.075066422216"/>
    <n v="31.584478981882619"/>
    <n v="530.79471622330516"/>
    <n v="1293.3174046774852"/>
    <n v="123.24233825526926"/>
    <n v="44.659534951822813"/>
    <n v="750.52829571813334"/>
    <n v="45.089712388068662"/>
    <n v="757.75766652170944"/>
    <n v="6480"/>
    <n v="1975.0102631364132"/>
    <n v="1994.0343047542176"/>
    <n v="19.024041617804414"/>
    <n v="7192.7999999999993"/>
    <n v="950.93086743605113"/>
    <n v="960.09059117795675"/>
    <n v="9.1597237419056228"/>
    <n v="28.183765359710037"/>
    <n v="7896.8765146889073"/>
    <n v="8851.8518127585903"/>
    <n v="1802.3575439453125"/>
    <n v="534.74531200453839"/>
    <n v="446.28099173553721"/>
    <n v="29.976049199380164"/>
    <n v="6.7168554687499993E-2"/>
    <n v="687.65517272403554"/>
    <n v="503.10554110863234"/>
    <n v="184.5496316154032"/>
    <n v="257.56817242540012"/>
    <n v="7720.8762088182275"/>
    <n v="1957.9993046601073"/>
    <n v="548.79255508943311"/>
    <n v="36.561185993414853"/>
    <n v="8.1924138985244394E-2"/>
    <n v="688.28457891612993"/>
    <n v="503.12673747393143"/>
    <n v="185.1578414421985"/>
    <n v="257.9480298727251"/>
    <n v="9430.8858968116328"/>
    <n v="1690"/>
    <n v="492.79580866325773"/>
    <n v="327.27272727272725"/>
    <n v="28.574742139075415"/>
    <n v="8.7311712091619323E-2"/>
    <n v="11027.830927399225"/>
    <n v="1631.227622408418"/>
    <n v="487.07602761707187"/>
    <n v="31.584478981882619"/>
    <n v="9.6508130222419122E-2"/>
    <n v="12047.897010212619"/>
    <n v="674.5999755859375"/>
    <n v="409.33039810034484"/>
    <n v="190.41322314049586"/>
    <n v="44.929534962551649"/>
    <n v="0.23595806121826171"/>
    <n v="14402.792208776435"/>
    <n v="632.04083289070832"/>
    <n v="400.66624203357833"/>
    <n v="45.359712398797498"/>
    <n v="0.23821723959437924"/>
    <n v="14232.913786250168"/>
    <n v="33151.499344993885"/>
    <n v="35711.696693274418"/>
    <n v="2560.1973482805333"/>
    <n v="17202.536526512456"/>
    <n v="15495.505993821442"/>
    <n v="21324.733339348899"/>
    <n v="54022.775859682799"/>
    <n v="19558.382496907478"/>
    <n v="16547.264967842813"/>
    <n v="21072.099941764773"/>
    <n v="57177.74740651506"/>
    <n v="3154.9715468322611"/>
  </r>
  <r>
    <d v="1996-12-01T00:00:00"/>
    <n v="31"/>
    <x v="2"/>
    <x v="75"/>
    <s v="W"/>
    <n v="3.359024734391447E-2"/>
    <n v="1"/>
    <n v="-197.18012634835299"/>
    <n v="-114.45943962933544"/>
    <n v="-138.70084933249163"/>
    <n v="-450.34041531018005"/>
    <n v="72.593066083419416"/>
    <n v="1180.613037109375"/>
    <n v="12722.400000000001"/>
    <n v="8858.1454871477272"/>
    <n v="222.64589871301362"/>
    <n v="3620.9884064885282"/>
    <n v="12722.400000000001"/>
    <n v="3864.2545128522743"/>
    <n v="370.9736554106405"/>
    <n v="6033.30810546875"/>
    <n v="3124.8"/>
    <n v="3124.8"/>
    <n v="374.24345191385663"/>
    <n v="6086.4862475237442"/>
    <n v="3124.8"/>
    <n v="0"/>
    <n v="227.05755670374091"/>
    <n v="3692.7371453162168"/>
    <n v="227.07556282651882"/>
    <n v="3693.0299868291368"/>
    <n v="6696"/>
    <n v="6696"/>
    <n v="6696"/>
    <n v="0"/>
    <n v="7432.5599999999995"/>
    <n v="7432.5599999999995"/>
    <n v="7432.5599999999995"/>
    <n v="0"/>
    <n v="0"/>
    <n v="26111.505487147726"/>
    <n v="29975.760000000002"/>
    <n v="1964.4110107421875"/>
    <n v="549.35089469671698"/>
    <n v="461.15702479338842"/>
    <n v="51.512737078706095"/>
    <n v="0.1117032470703125"/>
    <n v="688.31004917827784"/>
    <n v="503.18103199193609"/>
    <n v="185.12901718634174"/>
    <n v="257.93002768372975"/>
    <n v="13286.681700775354"/>
    <n v="1970"/>
    <n v="549.83634714333016"/>
    <n v="201.5655697083003"/>
    <n v="0.43708662965419959"/>
    <n v="688.33222221858171"/>
    <n v="503.73424690903352"/>
    <n v="184.59797530954819"/>
    <n v="257.59836547957832"/>
    <n v="51922.96129381816"/>
    <n v="1690"/>
    <n v="492.79580866325773"/>
    <n v="338.18181818181819"/>
    <n v="338.18181818181819"/>
    <n v="1"/>
    <n v="139360.2485079919"/>
    <n v="1627.9579142643095"/>
    <n v="486.75301619146012"/>
    <n v="338.18181818181819"/>
    <n v="1"/>
    <n v="137651.37630220703"/>
    <n v="674.5999755859375"/>
    <n v="409.33039810034484"/>
    <n v="196.7603305785124"/>
    <n v="196.7603305785124"/>
    <n v="1"/>
    <n v="67349.316618877288"/>
    <n v="632.02283691470984"/>
    <n v="400.6624767114796"/>
    <n v="196.7603305785124"/>
    <n v="1"/>
    <n v="65923.137217700467"/>
    <n v="219996.24682764453"/>
    <n v="255497.47481372565"/>
    <n v="35501.227986081125"/>
    <n v="28014.987187923085"/>
    <n v="145892.56850799191"/>
    <n v="85607.076618877298"/>
    <n v="259514.63231479228"/>
    <n v="70318.3411674698"/>
    <n v="144069.2368625777"/>
    <n v="84042.196368367979"/>
    <n v="298429.77439841547"/>
    <n v="38915.142083623185"/>
  </r>
  <r>
    <d v="1997-01-01T00:00:00"/>
    <n v="31"/>
    <x v="3"/>
    <x v="75"/>
    <s v="W"/>
    <n v="3.9504142963608713E-2"/>
    <n v="1"/>
    <n v="-231.89563985925733"/>
    <n v="-134.61115723135595"/>
    <n v="-163.12050712533312"/>
    <n v="-529.62730421594642"/>
    <n v="491.90082644628097"/>
    <n v="8000"/>
    <n v="12722.400000000001"/>
    <n v="12722.400000000001"/>
    <n v="637.58775047491406"/>
    <n v="10369.370673046318"/>
    <n v="12722.400000000001"/>
    <n v="0"/>
    <n v="979.47086002066112"/>
    <n v="15929.56640625"/>
    <n v="3124.8"/>
    <n v="3124.8"/>
    <n v="982.83943310756536"/>
    <n v="15984.35099543218"/>
    <n v="3124.8"/>
    <n v="0"/>
    <n v="617.25762373299642"/>
    <n v="10038.732859098463"/>
    <n v="617.27612514637201"/>
    <n v="10039.033755740727"/>
    <n v="6696"/>
    <n v="6696"/>
    <n v="6696"/>
    <n v="0"/>
    <n v="7432.5599999999995"/>
    <n v="7432.5599999999995"/>
    <n v="7432.5599999999995"/>
    <n v="0"/>
    <n v="0"/>
    <n v="29975.760000000002"/>
    <n v="29975.760000000002"/>
    <n v="2110.097900390625"/>
    <n v="561.6435968389917"/>
    <n v="461.15702479338842"/>
    <n v="454.03226885330577"/>
    <n v="0.9845502604166666"/>
    <n v="688.87936343020044"/>
    <n v="504.91255228458971"/>
    <n v="183.96681114561073"/>
    <n v="257.20417190099118"/>
    <n v="116778.9937267427"/>
    <n v="1970"/>
    <n v="549.83634714333016"/>
    <n v="461.15702479338842"/>
    <n v="1"/>
    <n v="688.33222221858171"/>
    <n v="504.95146084404001"/>
    <n v="183.38076137454169"/>
    <n v="256.83815451647001"/>
    <n v="118442.71919023989"/>
    <n v="1690"/>
    <n v="492.79580866325773"/>
    <n v="338.18181818181819"/>
    <n v="338.18181818181819"/>
    <n v="1"/>
    <n v="139360.2485079919"/>
    <n v="1624.5892803780669"/>
    <n v="486.41969009508557"/>
    <n v="338.18181818181819"/>
    <n v="1"/>
    <n v="137557.11330968898"/>
    <n v="674.5999755859375"/>
    <n v="409.33039810034484"/>
    <n v="196.7603305785124"/>
    <n v="196.7603305785124"/>
    <n v="1"/>
    <n v="67349.316618877288"/>
    <n v="632.00434696245031"/>
    <n v="400.65860794084392"/>
    <n v="196.7603305785124"/>
    <n v="1"/>
    <n v="65922.500668204812"/>
    <n v="323488.55885361187"/>
    <n v="321922.33316813369"/>
    <n v="-1566.2256854781881"/>
    <n v="135371.55372674271"/>
    <n v="145892.56850799191"/>
    <n v="85607.076618877298"/>
    <n v="366871.19885361195"/>
    <n v="136803.38355038065"/>
    <n v="143954.82215245764"/>
    <n v="84017.140161079471"/>
    <n v="364775.34586391773"/>
    <n v="-2095.85298969422"/>
  </r>
  <r>
    <d v="1997-02-01T00:00:00"/>
    <n v="28"/>
    <x v="4"/>
    <x v="75"/>
    <s v="W"/>
    <n v="6.1097984232278302E-2"/>
    <n v="1"/>
    <n v="-323.94640023827822"/>
    <n v="-188.04493195073687"/>
    <n v="-227.87104199270519"/>
    <n v="-739.86237418172027"/>
    <n v="329.19558238636364"/>
    <n v="5927.47998046875"/>
    <n v="11491.2"/>
    <n v="11491.2"/>
    <n v="189.09763184602599"/>
    <n v="3404.8829543704087"/>
    <n v="11491.2"/>
    <n v="0"/>
    <n v="213.08465973657025"/>
    <n v="3836.792236328125"/>
    <n v="2822.4"/>
    <n v="2822.4"/>
    <n v="147.67389853758948"/>
    <n v="2659.0091849774299"/>
    <n v="2822.4"/>
    <n v="0"/>
    <n v="107.17713376983139"/>
    <n v="1929.8263669865473"/>
    <n v="64.581478953560861"/>
    <n v="1162.8510347292952"/>
    <n v="6048"/>
    <n v="4739.7703401369963"/>
    <n v="2856.0325108491752"/>
    <n v="-1883.7378292878211"/>
    <n v="6713.2800000000007"/>
    <n v="6713.2800000000007"/>
    <n v="1375.1267644829361"/>
    <n v="-5338.1532355170648"/>
    <n v="-7221.8910648048859"/>
    <n v="25766.650340136999"/>
    <n v="18544.759275332111"/>
    <n v="1970"/>
    <n v="549.83634714333016"/>
    <n v="416.52892561983469"/>
    <n v="324.80578512396693"/>
    <n v="0.77979166666666666"/>
    <n v="688.33222221858171"/>
    <n v="504.12188829295667"/>
    <n v="184.21033392562504"/>
    <n v="257.35626405324911"/>
    <n v="83590.803402386518"/>
    <n v="1970"/>
    <n v="549.83634714333016"/>
    <n v="184.70783458362928"/>
    <n v="0.44344539652022108"/>
    <n v="688.33222221858171"/>
    <n v="503.59791962666407"/>
    <n v="184.73430259191764"/>
    <n v="257.68350868378218"/>
    <n v="47596.162896893235"/>
    <n v="1690"/>
    <n v="492.79580866325773"/>
    <n v="305.45454545454544"/>
    <n v="213.08465973657025"/>
    <n v="0.69759858842329547"/>
    <n v="71636.361233462929"/>
    <n v="1690"/>
    <n v="492.79580866325773"/>
    <n v="147.67389853758948"/>
    <n v="0.48345621545044176"/>
    <n v="49646.092559974852"/>
    <n v="674.5999755859375"/>
    <n v="409.33039810034484"/>
    <n v="177.71900826446281"/>
    <n v="112.40813371642562"/>
    <n v="0.63250484466552737"/>
    <n v="31389.620291548723"/>
    <n v="674.6"/>
    <n v="409.33040293799888"/>
    <n v="69.812478900155099"/>
    <n v="0.39282505333513612"/>
    <n v="19494.916940038362"/>
    <n v="186616.78492739817"/>
    <n v="116737.17239690645"/>
    <n v="-69879.612530491722"/>
    <n v="100384.08340238652"/>
    <n v="77536.521233462932"/>
    <n v="46572.270631685722"/>
    <n v="224492.87526753516"/>
    <n v="64065.49649665496"/>
    <n v="55358.207628024116"/>
    <n v="27227.805173377768"/>
    <n v="146651.50929805683"/>
    <n v="-77841.365969478327"/>
  </r>
  <r>
    <d v="1997-03-01T00:00:00"/>
    <n v="31"/>
    <x v="5"/>
    <x v="75"/>
    <s v="W"/>
    <n v="6.0510124430062762E-2"/>
    <n v="1"/>
    <n v="-355.2041120243772"/>
    <n v="-206.18945919792745"/>
    <n v="-249.85840579661516"/>
    <n v="-811.25197701892"/>
    <n v="131.05982066761365"/>
    <n v="2131.4836425781255"/>
    <n v="12722.400000000001"/>
    <n v="12722.400000000001"/>
    <n v="90.933043409615493"/>
    <n v="1478.88417373165"/>
    <n v="11096.075308154994"/>
    <n v="-1626.3246918450077"/>
    <n v="217.80708984374999"/>
    <n v="3542.292724609375"/>
    <n v="3124.8"/>
    <n v="3124.8"/>
    <n v="217.80706922546881"/>
    <n v="3542.2923892851782"/>
    <n v="3124.8"/>
    <n v="0"/>
    <n v="64.952508809428565"/>
    <n v="1056.3512857447388"/>
    <n v="64.952531956128865"/>
    <n v="1056.3516621897302"/>
    <n v="6696"/>
    <n v="2872.4408271036828"/>
    <n v="2872.4418507366131"/>
    <n v="1.0236329303552338E-3"/>
    <n v="7432.5599999999995"/>
    <n v="1383.027064901773"/>
    <n v="1383.027557762073"/>
    <n v="4.9286030002804182E-4"/>
    <n v="1.5164932303832757E-3"/>
    <n v="20102.667892005458"/>
    <n v="18476.344716653679"/>
    <n v="1989.873291015625"/>
    <n v="551.55322346700314"/>
    <n v="461.15702479338842"/>
    <n v="131.10581627711778"/>
    <n v="0.28429755859375005"/>
    <n v="688.41084694364645"/>
    <n v="503.46310527879814"/>
    <n v="184.94774166484831"/>
    <n v="257.81681205678103"/>
    <n v="33801.283594668537"/>
    <n v="2030"/>
    <n v="554.97648579616748"/>
    <n v="90.979039019119625"/>
    <n v="0.19728429608088666"/>
    <n v="688.56857120765449"/>
    <n v="503.31786846859109"/>
    <n v="185.2507027390634"/>
    <n v="258.00602639568206"/>
    <n v="23473.140342620765"/>
    <n v="1690"/>
    <n v="492.79580866325773"/>
    <n v="338.18181818181819"/>
    <n v="217.80708984374999"/>
    <n v="0.64405322265624998"/>
    <n v="89755.417161748032"/>
    <n v="1690"/>
    <n v="492.79580866325773"/>
    <n v="217.80706922546881"/>
    <n v="0.64405316168821425"/>
    <n v="89755.408665227442"/>
    <n v="735"/>
    <n v="420.87442515023213"/>
    <n v="196.7603305785124"/>
    <n v="56.71850860343492"/>
    <n v="0.2882619094848633"/>
    <n v="19961.767404953891"/>
    <n v="735"/>
    <n v="420.87442515023213"/>
    <n v="56.718531750135206"/>
    <n v="0.28826202712392307"/>
    <n v="19961.775551307848"/>
    <n v="143518.46816137046"/>
    <n v="133190.32455915606"/>
    <n v="-10328.143602214404"/>
    <n v="52393.843594668535"/>
    <n v="96287.737161748024"/>
    <n v="28346.435296959346"/>
    <n v="177028.0160533759"/>
    <n v="40084.171538751383"/>
    <n v="96081.539206029513"/>
    <n v="28096.586554009918"/>
    <n v="164262.29729879083"/>
    <n v="-12765.718754585076"/>
  </r>
  <r>
    <d v="1997-04-01T00:00:00"/>
    <n v="30"/>
    <x v="6"/>
    <x v="75"/>
    <s v="W"/>
    <n v="6.1955010604411775E-2"/>
    <n v="1"/>
    <n v="-351.95402424154247"/>
    <n v="-204.30284296910827"/>
    <n v="-247.5722223752295"/>
    <n v="-803.8290895858803"/>
    <n v="267.32876420454545"/>
    <n v="4492.6083984375"/>
    <n v="12312"/>
    <n v="12312"/>
    <n v="102.905936909367"/>
    <n v="1729.391439726862"/>
    <n v="12312"/>
    <n v="0"/>
    <n v="254.3731340392562"/>
    <n v="4274.8818359375"/>
    <n v="3024"/>
    <n v="3024"/>
    <n v="155.51427675497956"/>
    <n v="2613.5038176878511"/>
    <n v="3024"/>
    <n v="0"/>
    <n v="125.94308578081368"/>
    <n v="2116.5435249275633"/>
    <n v="87.957721175128725"/>
    <n v="1478.178369748691"/>
    <n v="6480"/>
    <n v="5569.6703348234105"/>
    <n v="3889.8166367018985"/>
    <n v="-1679.853698121512"/>
    <n v="7192.7999999999993"/>
    <n v="7192.7999999999993"/>
    <n v="1872.8746769305435"/>
    <n v="-5319.9253230694558"/>
    <n v="-6999.7790211909678"/>
    <n v="28098.470334823411"/>
    <n v="21098.691313632444"/>
    <n v="1840.5604248046875"/>
    <n v="538.28467502980698"/>
    <n v="446.28099173553721"/>
    <n v="270.87315340909089"/>
    <n v="0.60695651041666654"/>
    <n v="687.81166972719564"/>
    <n v="503.98531165085586"/>
    <n v="183.82635807633977"/>
    <n v="257.11645193657802"/>
    <n v="69645.94412941784"/>
    <n v="2045.1101019569123"/>
    <n v="556.25086775358773"/>
    <n v="106.45032611391244"/>
    <n v="0.23852758258858156"/>
    <n v="688.62761035688175"/>
    <n v="503.36077323846627"/>
    <n v="185.26683711841548"/>
    <n v="258.01610312230639"/>
    <n v="27465.898320010376"/>
    <n v="1592.415283203125"/>
    <n v="483.20796219391775"/>
    <n v="327.27272727272725"/>
    <n v="254.3731340392562"/>
    <n v="0.77725124289772729"/>
    <n v="96260.052992984638"/>
    <n v="1691.2740790234859"/>
    <n v="492.91803372488778"/>
    <n v="155.51427675497956"/>
    <n v="0.47518251230688202"/>
    <n v="60032.405525836519"/>
    <n v="782.57183837890625"/>
    <n v="429.42147255048314"/>
    <n v="190.41322314049586"/>
    <n v="120.86108600206612"/>
    <n v="0.63473052978515632"/>
    <n v="40645.364530788669"/>
    <n v="820.55724843308349"/>
    <n v="435.94002413700855"/>
    <n v="82.875721396381167"/>
    <n v="0.43524141879175876"/>
    <n v="28294.031938078977"/>
    <n v="206551.36165319115"/>
    <n v="115792.33578392587"/>
    <n v="-90759.025869265286"/>
    <n v="87638.744129417842"/>
    <n v="102581.65299298464"/>
    <n v="57403.83486561208"/>
    <n v="247624.23198801457"/>
    <n v="45106.744295768833"/>
    <n v="66149.702682867413"/>
    <n v="37805.151029336193"/>
    <n v="149061.59800797244"/>
    <n v="-98562.633980042126"/>
  </r>
  <r>
    <d v="1997-05-01T00:00:00"/>
    <n v="31"/>
    <x v="7"/>
    <x v="75"/>
    <s v="W"/>
    <n v="6.2082011670329007E-2"/>
    <n v="1"/>
    <n v="-364.43134162669855"/>
    <n v="-211.54569640687953"/>
    <n v="-256.34904258912258"/>
    <n v="-832.32608062270083"/>
    <n v="258.97161415289258"/>
    <n v="4211.7695312500009"/>
    <n v="12722.400000000001"/>
    <n v="12722.400000000001"/>
    <n v="143.54947334699878"/>
    <n v="2334.6083702939318"/>
    <n v="12722.400000000001"/>
    <n v="0"/>
    <n v="231.03093265754131"/>
    <n v="3757.35791015625"/>
    <n v="3124.8"/>
    <n v="3124.8"/>
    <n v="242.38905765467337"/>
    <n v="3942.0801043300376"/>
    <n v="3124.8"/>
    <n v="0"/>
    <n v="121.52860052944214"/>
    <n v="1976.4732075352822"/>
    <n v="130.36293437945866"/>
    <n v="2120.1498736444219"/>
    <n v="6696"/>
    <n v="5374.4454251299148"/>
    <n v="5765.1324316242317"/>
    <n v="390.68700649431685"/>
    <n v="7432.5599999999995"/>
    <n v="7432.5599999999995"/>
    <n v="7432.5599999999995"/>
    <n v="0"/>
    <n v="390.68700649431685"/>
    <n v="28654.205425129912"/>
    <n v="29044.892431624234"/>
    <n v="1769.6820068359375"/>
    <n v="531.6678213749301"/>
    <n v="461.15702479338842"/>
    <n v="263.75062403150827"/>
    <n v="0.57193235677083332"/>
    <n v="687.52026134795813"/>
    <n v="503.99225162150083"/>
    <n v="183.5280097264573"/>
    <n v="256.93011847465891"/>
    <n v="67765.479080180652"/>
    <n v="2089.6536650332737"/>
    <n v="559.96230180778844"/>
    <n v="148.32848322561446"/>
    <n v="0.32164420197669086"/>
    <n v="688.80054250252817"/>
    <n v="503.52742766036346"/>
    <n v="185.27311484216472"/>
    <n v="258.020023874674"/>
    <n v="38271.718783167227"/>
    <n v="1827.0262451171875"/>
    <n v="505.53915782303648"/>
    <n v="338.18181818181819"/>
    <n v="231.03093265754131"/>
    <n v="0.6831559836647727"/>
    <n v="97666.715756973295"/>
    <n v="1914.5270023783037"/>
    <n v="513.28277211007946"/>
    <n v="242.38905765467337"/>
    <n v="0.71674183715091588"/>
    <n v="104037.84553216666"/>
    <n v="925.419921875"/>
    <n v="452.71052618415627"/>
    <n v="196.7603305785124"/>
    <n v="126.02860052944214"/>
    <n v="0.64051834106445316"/>
    <n v="47710.213311001797"/>
    <n v="954.57098845981841"/>
    <n v="457.08970942397684"/>
    <n v="134.86293437945866"/>
    <n v="0.68541729922355921"/>
    <n v="51548.460660662866"/>
    <n v="213142.40814815572"/>
    <n v="193858.02497599673"/>
    <n v="-19284.383172158996"/>
    <n v="86358.03908018065"/>
    <n v="104199.03575697329"/>
    <n v="64646.418736131709"/>
    <n v="255203.49357328564"/>
    <n v="56499.847441540529"/>
    <n v="110358.61983575978"/>
    <n v="68619.004049697978"/>
    <n v="235477.47132699829"/>
    <n v="-19726.02224628735"/>
  </r>
  <r>
    <d v="1997-06-01T00:00:00"/>
    <n v="30"/>
    <x v="8"/>
    <x v="75"/>
    <s v="W"/>
    <n v="6.3143931074774229E-2"/>
    <n v="1"/>
    <n v="-358.70804364957746"/>
    <n v="-208.22342711217553"/>
    <n v="-252.32314857479784"/>
    <n v="-819.25461933655083"/>
    <n v="157.59219072830578"/>
    <n v="2648.42431640625"/>
    <n v="12312"/>
    <n v="12312"/>
    <n v="132.17632899361163"/>
    <n v="2221.296640031529"/>
    <n v="12312"/>
    <n v="0"/>
    <n v="163.5543856534091"/>
    <n v="2748.622314453125"/>
    <n v="3024"/>
    <n v="3024"/>
    <n v="206.81096492496533"/>
    <n v="3475.5731605445562"/>
    <n v="3024"/>
    <n v="0"/>
    <n v="115.40567283886523"/>
    <n v="1939.4564463198185"/>
    <n v="125.06918670038968"/>
    <n v="2101.8571653815488"/>
    <n v="6480"/>
    <n v="5103.6668547221198"/>
    <n v="5531.0232764820103"/>
    <n v="427.35642175989051"/>
    <n v="7192.7999999999993"/>
    <n v="7192.7999999999993"/>
    <n v="7192.7999999999993"/>
    <n v="0"/>
    <n v="427.35642175989051"/>
    <n v="27632.466854722119"/>
    <n v="28059.82327648201"/>
    <n v="1717.6646728515625"/>
    <n v="526.66900685984797"/>
    <n v="446.28099173553721"/>
    <n v="158.80654861828512"/>
    <n v="0.35584430338541662"/>
    <n v="687.30345621095842"/>
    <n v="503.54767939818669"/>
    <n v="183.75577681277173"/>
    <n v="257.07237040841659"/>
    <n v="40824.775889682009"/>
    <n v="2063.052182669916"/>
    <n v="557.75389506548618"/>
    <n v="133.39068688359097"/>
    <n v="0.29889394653545381"/>
    <n v="688.69746594449407"/>
    <n v="503.45564795908103"/>
    <n v="185.24181798541304"/>
    <n v="258.00047742278974"/>
    <n v="34414.860899720326"/>
    <n v="1936.7740478515625"/>
    <n v="515.20644720675079"/>
    <n v="327.27272727272725"/>
    <n v="163.5543856534091"/>
    <n v="0.49974951171875004"/>
    <n v="65990.931221726016"/>
    <n v="1981.0182500029732"/>
    <n v="518.98037276844832"/>
    <n v="206.81096492496533"/>
    <n v="0.63192239282628304"/>
    <n v="84055.332088061958"/>
    <n v="924.575927734375"/>
    <n v="452.58203220199698"/>
    <n v="190.41322314049586"/>
    <n v="114.38467281120867"/>
    <n v="0.60071811676025388"/>
    <n v="40542.069722309752"/>
    <n v="944.06351667522461"/>
    <n v="455.5242715170516"/>
    <n v="124.04818667273312"/>
    <n v="0.65146834146704469"/>
    <n v="44252.999842098674"/>
    <n v="147357.77683371777"/>
    <n v="162723.19282988098"/>
    <n v="15365.41599616321"/>
    <n v="58817.575889682004"/>
    <n v="72312.531221726022"/>
    <n v="56834.536577031875"/>
    <n v="187964.64368843992"/>
    <n v="52048.952856070748"/>
    <n v="90168.708660949778"/>
    <n v="60720.499970005883"/>
    <n v="202938.1614870264"/>
    <n v="14973.517798586487"/>
  </r>
  <r>
    <d v="1997-07-01T00:00:00"/>
    <n v="31"/>
    <x v="9"/>
    <x v="75"/>
    <s v="W"/>
    <n v="6.4199654444076937E-2"/>
    <n v="1"/>
    <n v="-376.86224353144269"/>
    <n v="-218.76160651128106"/>
    <n v="-265.09321313048252"/>
    <n v="-860.71706317320638"/>
    <n v="128.88669324638431"/>
    <n v="2096.1411132812505"/>
    <n v="12722.400000000001"/>
    <n v="12722.400000000001"/>
    <n v="144.13373098153255"/>
    <n v="2344.1104097803009"/>
    <n v="12722.400000000001"/>
    <n v="0"/>
    <n v="191.65150035511363"/>
    <n v="3116.912841796875"/>
    <n v="3124.8"/>
    <n v="3124.8"/>
    <n v="197.50902373055283"/>
    <n v="3212.1763268006575"/>
    <n v="3124.8"/>
    <n v="0"/>
    <n v="120.73424798047247"/>
    <n v="1963.5543018329529"/>
    <n v="124.095216831404"/>
    <n v="2018.2152199731029"/>
    <n v="6696"/>
    <n v="5339.3162094214194"/>
    <n v="5487.9507167406819"/>
    <n v="148.63450731926241"/>
    <n v="7432.5599999999995"/>
    <n v="7432.5599999999995"/>
    <n v="7432.5599999999995"/>
    <n v="0"/>
    <n v="148.63450731926241"/>
    <n v="28619.076209421422"/>
    <n v="28767.710716740683"/>
    <n v="1638.6617431640625"/>
    <n v="518.82874987922457"/>
    <n v="461.15702479338842"/>
    <n v="130.34255036157026"/>
    <n v="0.28264244791666671"/>
    <n v="686.969325721887"/>
    <n v="503.46028283619609"/>
    <n v="183.50904288569092"/>
    <n v="256.91827273425827"/>
    <n v="33487.382902672703"/>
    <n v="1968.8021864724703"/>
    <n v="549.73240381596247"/>
    <n v="145.5895880967185"/>
    <n v="0.31570502078320678"/>
    <n v="688.32747243860854"/>
    <n v="503.51711652686544"/>
    <n v="184.8103559117431"/>
    <n v="257.73100778467915"/>
    <n v="37522.951263123585"/>
    <n v="1794.9708251953125"/>
    <n v="502.62817667292347"/>
    <n v="338.18181818181819"/>
    <n v="191.65150035511363"/>
    <n v="0.56671142578125"/>
    <n v="80552.812127156736"/>
    <n v="1833.357548991017"/>
    <n v="506.10928224296879"/>
    <n v="197.50902373055283"/>
    <n v="0.58403205941830139"/>
    <n v="83589.725068708343"/>
    <n v="833.40399169921875"/>
    <n v="438.08762725180907"/>
    <n v="196.7603305785124"/>
    <n v="120.37424796616736"/>
    <n v="0.61178108215332039"/>
    <n v="44097.729244202928"/>
    <n v="849.53061623940675"/>
    <n v="440.74475041511039"/>
    <n v="123.73521681709889"/>
    <n v="0.62886261907211716"/>
    <n v="45603.9146165825"/>
    <n v="158137.92427403235"/>
    <n v="166716.59094841441"/>
    <n v="8578.6666743820533"/>
    <n v="52079.942902672701"/>
    <n v="87085.132127156743"/>
    <n v="60998.805453624351"/>
    <n v="200163.8804834538"/>
    <n v="55738.649019592143"/>
    <n v="89903.283462197054"/>
    <n v="62388.5321201927"/>
    <n v="208030.46460198192"/>
    <n v="7866.584118528117"/>
  </r>
  <r>
    <d v="1997-08-01T00:00:00"/>
    <n v="31"/>
    <x v="10"/>
    <x v="75"/>
    <s v="W"/>
    <n v="6.2563772050098554E-2"/>
    <n v="1"/>
    <n v="-367.25935213760658"/>
    <n v="-213.1873045361518"/>
    <n v="-258.33832754926698"/>
    <n v="-838.78498422302539"/>
    <n v="117.96004890883265"/>
    <n v="1918.4362792968752"/>
    <n v="12722.400000000001"/>
    <n v="12722.400000000001"/>
    <n v="134.67792247640077"/>
    <n v="2190.3264273715718"/>
    <n v="12722.400000000001"/>
    <n v="0"/>
    <n v="166.94370674070248"/>
    <n v="2715.0791015625"/>
    <n v="3124.8"/>
    <n v="3124.8"/>
    <n v="172.00937934913267"/>
    <n v="2797.4643684469161"/>
    <n v="3124.8"/>
    <n v="0"/>
    <n v="97.905270997625735"/>
    <n v="1592.2765847732144"/>
    <n v="100.49238700621255"/>
    <n v="1634.3519929773815"/>
    <n v="6696"/>
    <n v="4329.7341820522115"/>
    <n v="4444.1460467166225"/>
    <n v="114.41186466441104"/>
    <n v="7432.5599999999995"/>
    <n v="2084.68682839551"/>
    <n v="2139.774022493189"/>
    <n v="55.087194097679003"/>
    <n v="169.49905876209004"/>
    <n v="22261.621010447721"/>
    <n v="22431.120069209814"/>
    <n v="1564.6827392578125"/>
    <n v="511.19452588764159"/>
    <n v="461.15702479338842"/>
    <n v="119.32933400051652"/>
    <n v="0.2587607421875"/>
    <n v="686.65105831508959"/>
    <n v="503.41981972706185"/>
    <n v="183.23123858802774"/>
    <n v="256.74477006015275"/>
    <n v="30637.182419393783"/>
    <n v="1878.1053563538628"/>
    <n v="541.70362336540006"/>
    <n v="136.04720756808464"/>
    <n v="0.2950127619307929"/>
    <n v="687.96418814865581"/>
    <n v="503.48143526582726"/>
    <n v="184.48275288282855"/>
    <n v="257.52640331297061"/>
    <n v="35035.748045781991"/>
    <n v="1650.85986328125"/>
    <n v="489.00468748125502"/>
    <n v="338.18181818181819"/>
    <n v="166.94370674070248"/>
    <n v="0.49365074573863638"/>
    <n v="68266.042425178035"/>
    <n v="1684.1809316693411"/>
    <n v="492.23663665515153"/>
    <n v="172.00937934913267"/>
    <n v="0.50862988517216645"/>
    <n v="70802.356986024723"/>
    <n v="743.21954345703125"/>
    <n v="422.38358086204516"/>
    <n v="196.7603305785124"/>
    <n v="97.69327100012913"/>
    <n v="0.49650897979736325"/>
    <n v="34505.897724109498"/>
    <n v="756.75909448246841"/>
    <n v="424.83941053915328"/>
    <n v="100.28038700871595"/>
    <n v="0.50965754486116555"/>
    <n v="35625.621616980919"/>
    <n v="133409.12256868131"/>
    <n v="141463.72664878762"/>
    <n v="8054.6040801063064"/>
    <n v="49229.742419393784"/>
    <n v="74798.362425178027"/>
    <n v="45049.518734557219"/>
    <n v="169077.62357912902"/>
    <n v="53261.048693644385"/>
    <n v="77121.489681488572"/>
    <n v="46080.403358641466"/>
    <n v="176462.94173377441"/>
    <n v="7385.3181546453852"/>
  </r>
  <r>
    <d v="1997-09-01T00:00:00"/>
    <n v="30"/>
    <x v="11"/>
    <x v="75"/>
    <s v="W"/>
    <n v="6.0361167857716502E-2"/>
    <n v="1"/>
    <n v="-342.89972236611595"/>
    <n v="-199.04698712760592"/>
    <n v="-241.20322675943521"/>
    <n v="-783.14993625315719"/>
    <n v="71.530845654700414"/>
    <n v="1202.1156005859375"/>
    <n v="12312"/>
    <n v="8728.5283817591662"/>
    <n v="92.377726844102938"/>
    <n v="1552.4590205745078"/>
    <n v="11272.362338528616"/>
    <n v="2543.8339567694493"/>
    <n v="102.76482034478306"/>
    <n v="1727.0198974609375"/>
    <n v="3024"/>
    <n v="3024"/>
    <n v="100.72708151476515"/>
    <n v="1692.7745643453586"/>
    <n v="3024"/>
    <n v="0"/>
    <n v="46.142180445540909"/>
    <n v="775.44497693200697"/>
    <n v="46.278662971679637"/>
    <n v="777.7386416073939"/>
    <n v="6480"/>
    <n v="2040.5783455144565"/>
    <n v="2046.6141089892342"/>
    <n v="6.0357634747776956"/>
    <n v="7192.7999999999993"/>
    <n v="982.50068487733085"/>
    <n v="985.40679321703863"/>
    <n v="2.9061083397077709"/>
    <n v="8.9418718144854665"/>
    <n v="14775.607412150952"/>
    <n v="17328.383240734889"/>
    <n v="1551.378662109375"/>
    <n v="509.78966341781233"/>
    <n v="446.28099173553721"/>
    <n v="68.986550071022734"/>
    <n v="0.15458097330729167"/>
    <n v="686.59326462247145"/>
    <n v="503.23321738252201"/>
    <n v="183.36004723994944"/>
    <n v="256.82521750371046"/>
    <n v="17717.485726821025"/>
    <n v="1843.9544084197428"/>
    <n v="538.59613059963749"/>
    <n v="89.833431260425257"/>
    <n v="0.20129342930576768"/>
    <n v="687.82550914440662"/>
    <n v="503.30358123295161"/>
    <n v="184.52192791145501"/>
    <n v="257.55087007709926"/>
    <n v="23136.678383133814"/>
    <n v="1595.4306640625"/>
    <n v="483.51115656228785"/>
    <n v="327.27272727272725"/>
    <n v="102.76482034478306"/>
    <n v="0.31400361772017049"/>
    <n v="38912.733573522288"/>
    <n v="1630.7894373077349"/>
    <n v="487.03276971600451"/>
    <n v="100.72708151476515"/>
    <n v="0.30777719351733795"/>
    <n v="38418.924937843592"/>
    <n v="698.75189208984375"/>
    <n v="414.04611554813482"/>
    <n v="190.41322314049586"/>
    <n v="46.123180446151856"/>
    <n v="0.2422267723083496"/>
    <n v="14955.768529899146"/>
    <n v="712.15495626135237"/>
    <n v="416.6046696944793"/>
    <n v="46.259662972290585"/>
    <n v="0.24294354251940803"/>
    <n v="15092.715017789171"/>
    <n v="71585.987830242462"/>
    <n v="76648.318338766578"/>
    <n v="5062.3305085241154"/>
    <n v="32126.814108580191"/>
    <n v="45234.333573522286"/>
    <n v="21974.847560290935"/>
    <n v="99335.995242393416"/>
    <n v="39746.940999296319"/>
    <n v="44541.477950715984"/>
    <n v="21879.532693236011"/>
    <n v="106167.95164324832"/>
    <n v="6831.956400854906"/>
  </r>
  <r>
    <d v="1997-10-01T00:00:00"/>
    <n v="31"/>
    <x v="0"/>
    <x v="76"/>
    <s v="W"/>
    <n v="6.2006335166992277E-2"/>
    <n v="1"/>
    <n v="-363.98710844387142"/>
    <n v="-211.28782720822954"/>
    <n v="-256.03655917154458"/>
    <n v="-831.31149482364549"/>
    <n v="101.46882150697314"/>
    <n v="1650.232177734375"/>
    <n v="12722.400000000001"/>
    <n v="12381.700234087348"/>
    <n v="106.99613630269688"/>
    <n v="1740.1253350304198"/>
    <n v="12722.400000000001"/>
    <n v="340.69976591265367"/>
    <n v="92.10773171164773"/>
    <n v="1497.9886474609377"/>
    <n v="3124.8"/>
    <n v="3124.8"/>
    <n v="72.220457970982679"/>
    <n v="1174.5531471087238"/>
    <n v="2957.2745309881102"/>
    <n v="-167.52546901188998"/>
    <n v="37.709424669511066"/>
    <n v="613.28499798532789"/>
    <n v="38.626061133268742"/>
    <n v="628.19266090396752"/>
    <n v="6696"/>
    <n v="1667.6506107731875"/>
    <n v="1708.1876747045392"/>
    <n v="40.537063931351668"/>
    <n v="7432.5599999999995"/>
    <n v="802.94288666857153"/>
    <n v="822.46073226514841"/>
    <n v="19.517845596576876"/>
    <n v="60.054909527928544"/>
    <n v="17977.093731529105"/>
    <n v="18210.322937957797"/>
    <n v="1504.06494140625"/>
    <n v="504.71031955612807"/>
    <n v="461.15702479338842"/>
    <n v="95.578763962422514"/>
    <n v="0.20725861002604165"/>
    <n v="686.38634640127918"/>
    <n v="503.33419724596422"/>
    <n v="183.05214915531496"/>
    <n v="256.63291975495201"/>
    <n v="24528.657262245877"/>
    <n v="1791.1133859438291"/>
    <n v="533.69161304701402"/>
    <n v="101.10607875814625"/>
    <n v="0.21924436433218095"/>
    <n v="687.60885816073676"/>
    <n v="503.35392673837589"/>
    <n v="184.25493142236087"/>
    <n v="257.38411741983549"/>
    <n v="26023.09884694585"/>
    <n v="1513.036376953125"/>
    <n v="475.05665964760044"/>
    <n v="338.18181818181819"/>
    <n v="92.10773171164773"/>
    <n v="0.27236157226562502"/>
    <n v="36590.062385941434"/>
    <n v="1568.2823877044452"/>
    <n v="480.76476582303872"/>
    <n v="72.220457970982679"/>
    <n v="0.21355511765613158"/>
    <n v="29034.511382279827"/>
    <n v="662.11358642578125"/>
    <n v="406.83688132503812"/>
    <n v="196.7603305785124"/>
    <n v="37.958424667484508"/>
    <n v="0.19291706085205079"/>
    <n v="12913.683814951912"/>
    <n v="674.6"/>
    <n v="409.33040293799888"/>
    <n v="38.875061131242184"/>
    <n v="0.19757570551412568"/>
    <n v="13306.588904132272"/>
    <n v="74032.403463139228"/>
    <n v="68364.19913335795"/>
    <n v="-5668.2043297812779"/>
    <n v="42780.517496333225"/>
    <n v="43122.382385941433"/>
    <n v="19513.477312393672"/>
    <n v="105416.37719466833"/>
    <n v="44251.67173850198"/>
    <n v="35188.018086059703"/>
    <n v="19710.400751930414"/>
    <n v="99150.090576492104"/>
    <n v="-6266.286618176222"/>
  </r>
  <r>
    <d v="1997-11-01T00:00:00"/>
    <n v="30"/>
    <x v="1"/>
    <x v="76"/>
    <s v="W"/>
    <n v="3.3664595901204297E-2"/>
    <n v="1"/>
    <n v="-191.24183639556139"/>
    <n v="-111.0123714438113"/>
    <n v="-134.52372522121237"/>
    <n v="-436.77793306058516"/>
    <n v="19.957692850916839"/>
    <n v="335.40011596679687"/>
    <n v="12312"/>
    <n v="2435.3310364115982"/>
    <n v="26.65582834513382"/>
    <n v="447.96600413349893"/>
    <n v="3252.6688608288828"/>
    <n v="817.33782441728454"/>
    <n v="22.26422431882748"/>
    <n v="374.16265869140625"/>
    <n v="3024"/>
    <n v="911.67275007767046"/>
    <n v="24.977695118831242"/>
    <n v="419.76404296924727"/>
    <n v="1022.7836224381754"/>
    <n v="111.11087236050491"/>
    <n v="16.856114318351118"/>
    <n v="283.27636562784517"/>
    <n v="17.233940034699202"/>
    <n v="289.62593669425047"/>
    <n v="6480"/>
    <n v="745.43988895668792"/>
    <n v="762.14874336525509"/>
    <n v="16.708854408567163"/>
    <n v="7192.7999999999993"/>
    <n v="358.91550209025706"/>
    <n v="366.96050606475245"/>
    <n v="8.045003974495387"/>
    <n v="24.75385838306255"/>
    <n v="4451.3591775362138"/>
    <n v="5404.561732697066"/>
    <n v="1521.5850830078125"/>
    <n v="506.60658838880943"/>
    <n v="446.28099173553721"/>
    <n v="19.785456280668907"/>
    <n v="4.4334077962239586E-2"/>
    <n v="686.46321992391881"/>
    <n v="503.0730177036379"/>
    <n v="183.39020222028091"/>
    <n v="256.84405079667647"/>
    <n v="5081.7767379875459"/>
    <n v="1801.93532495664"/>
    <n v="534.70584516589065"/>
    <n v="26.483591774885888"/>
    <n v="5.9342863051133191E-2"/>
    <n v="687.65343569769129"/>
    <n v="503.09435699289423"/>
    <n v="184.55907870479706"/>
    <n v="257.57407260508103"/>
    <n v="6821.4865906677842"/>
    <n v="1506.8782958984375"/>
    <n v="474.41014325101787"/>
    <n v="327.27272727272725"/>
    <n v="22.26422431882748"/>
    <n v="6.8029574307528415E-2"/>
    <n v="8271.8434923360219"/>
    <n v="1559.4107898337859"/>
    <n v="479.8590677323939"/>
    <n v="24.977695118831242"/>
    <n v="7.6320735085317684E-2"/>
    <n v="9386.5681993355647"/>
    <n v="653.59442138671875"/>
    <n v="405.11298900775387"/>
    <n v="190.41322314049586"/>
    <n v="14.926114370803203"/>
    <n v="7.8388013839721687E-2"/>
    <n v="4735.4767301923657"/>
    <n v="665.70297793096904"/>
    <n v="407.55767114762136"/>
    <n v="15.30394008715129"/>
    <n v="8.0372254797973358E-2"/>
    <n v="4884.6460843305731"/>
    <n v="18089.096960515933"/>
    <n v="21092.700874333921"/>
    <n v="3003.6039138179876"/>
    <n v="13197.907774399144"/>
    <n v="12481.116242413693"/>
    <n v="9835.832121239313"/>
    <n v="35514.85613805215"/>
    <n v="15563.713615101105"/>
    <n v="13595.93945032993"/>
    <n v="9875.2316085393686"/>
    <n v="39034.884673970402"/>
    <n v="3520.0285359182526"/>
  </r>
  <r>
    <d v="1997-12-01T00:00:00"/>
    <n v="31"/>
    <x v="2"/>
    <x v="76"/>
    <s v="W"/>
    <n v="4.7917838447592787E-2"/>
    <n v="1"/>
    <n v="-281.28537854152131"/>
    <n v="-163.28099286694138"/>
    <n v="-197.86233851780014"/>
    <n v="-642.42870992626285"/>
    <n v="20.643244992090651"/>
    <n v="335.73019409179687"/>
    <n v="12722.400000000001"/>
    <n v="2518.9853154382595"/>
    <n v="22.197788763735861"/>
    <n v="361.01242478656445"/>
    <n v="2708.6780180381002"/>
    <n v="189.69270259984069"/>
    <n v="25.281881194311726"/>
    <n v="411.17037963867193"/>
    <n v="3124.8"/>
    <n v="1035.2393968679235"/>
    <n v="28.148323319818331"/>
    <n v="457.78859162607773"/>
    <n v="1152.6141204638052"/>
    <n v="117.37472359588173"/>
    <n v="17.721652960412758"/>
    <n v="288.21505486692791"/>
    <n v="17.690837897184895"/>
    <n v="287.71389590851783"/>
    <n v="6696"/>
    <n v="783.7172177075804"/>
    <n v="782.35446132868208"/>
    <n v="-1.3627563788983252"/>
    <n v="7432.5599999999995"/>
    <n v="377.34532704439056"/>
    <n v="376.68918508418022"/>
    <n v="-0.65614196021033422"/>
    <n v="-2.0188983391086595"/>
    <n v="4715.287257058154"/>
    <n v="5020.3357849147678"/>
    <n v="1550.7119140625"/>
    <n v="509.71899204625424"/>
    <n v="461.15702479338842"/>
    <n v="19.962961445958161"/>
    <n v="4.328885904947917E-2"/>
    <n v="686.59036373853019"/>
    <n v="503.07569522009589"/>
    <n v="183.51466851843429"/>
    <n v="256.92178622318818"/>
    <n v="5128.9197130002103"/>
    <n v="1829.5076487636745"/>
    <n v="537.26704979421856"/>
    <n v="21.517505217603372"/>
    <n v="4.6659823142114837E-2"/>
    <n v="687.76652846110949"/>
    <n v="503.08080402045198"/>
    <n v="184.68572444065751"/>
    <n v="257.65316919941267"/>
    <n v="5544.0534125804061"/>
    <n v="1508.9044189453125"/>
    <n v="474.62309150225963"/>
    <n v="338.18181818181819"/>
    <n v="25.281881194311726"/>
    <n v="7.4758250843394894E-2"/>
    <n v="10034.134126041319"/>
    <n v="1558.5705224584892"/>
    <n v="479.77307216447173"/>
    <n v="28.148323319818331"/>
    <n v="8.3234289386559579E-2"/>
    <n v="11293.018817711603"/>
    <n v="652.4039306640625"/>
    <n v="404.87059597282166"/>
    <n v="196.7603305785124"/>
    <n v="17.343652969234245"/>
    <n v="8.8146085739135738E-2"/>
    <n v="5871.8974745608275"/>
    <n v="664.54327994641892"/>
    <n v="407.32514641050045"/>
    <n v="17.312837906006383"/>
    <n v="8.7989473564632575E-2"/>
    <n v="5897.0001274649594"/>
    <n v="21034.951313602356"/>
    <n v="22734.072357756966"/>
    <n v="1699.12104415461"/>
    <n v="13518.06502843847"/>
    <n v="14476.893522909242"/>
    <n v="11162.1600193128"/>
    <n v="39157.11857066051"/>
    <n v="13841.606052076986"/>
    <n v="15689.871945308467"/>
    <n v="10987.381435360021"/>
    <n v="40518.859432745478"/>
    <n v="1361.7408620849674"/>
  </r>
  <r>
    <d v="1998-01-01T00:00:00"/>
    <n v="31"/>
    <x v="3"/>
    <x v="76"/>
    <s v="W"/>
    <n v="6.2299043380510399E-2"/>
    <n v="1"/>
    <n v="-365.70535249053694"/>
    <n v="-212.28523629995681"/>
    <n v="-257.24520992680357"/>
    <n v="-835.23579871729748"/>
    <n v="21.434212979403409"/>
    <n v="348.59405517578125"/>
    <n v="12722.400000000001"/>
    <n v="2615.5029291073311"/>
    <n v="23.220384540000154"/>
    <n v="377.64335071774445"/>
    <n v="2833.4599379845959"/>
    <n v="217.9570088772648"/>
    <n v="37.256038384555787"/>
    <n v="605.911376953125"/>
    <n v="3124.8"/>
    <n v="1525.5557294365228"/>
    <n v="67.987875928716164"/>
    <n v="1105.7167993783139"/>
    <n v="2783.9592762033567"/>
    <n v="1258.4035467668339"/>
    <n v="78.870233082653073"/>
    <n v="1282.7013713711051"/>
    <n v="91.009566305449198"/>
    <n v="1480.1286993224937"/>
    <n v="6696"/>
    <n v="3487.9342107399857"/>
    <n v="4024.7805466572527"/>
    <n v="536.84633591726697"/>
    <n v="7432.5599999999995"/>
    <n v="1679.3757310970302"/>
    <n v="1937.8573002423809"/>
    <n v="258.4815691453507"/>
    <n v="795.32790506261767"/>
    <n v="9308.3686003808707"/>
    <n v="11580.057061087587"/>
    <n v="1665.1473388671875"/>
    <n v="521.49180195869326"/>
    <n v="461.15702479338842"/>
    <n v="8.5655986186886626"/>
    <n v="1.8574147542317711E-2"/>
    <n v="687.08199977383504"/>
    <n v="503.03849166713587"/>
    <n v="184.04350810669916"/>
    <n v="257.252072988039"/>
    <n v="2203.5180010411418"/>
    <n v="1942.1569017479874"/>
    <n v="547.40638244781121"/>
    <n v="10.35177017928541"/>
    <n v="2.2447386947912807E-2"/>
    <n v="688.22149256504031"/>
    <n v="503.04429294558457"/>
    <n v="185.17719961945573"/>
    <n v="257.96012002233113"/>
    <n v="2670.3438778920527"/>
    <n v="1671.0657958984375"/>
    <n v="490.97068755953353"/>
    <n v="338.18181818181819"/>
    <n v="37.256038384555787"/>
    <n v="0.11016570490056818"/>
    <n v="15295.859598822286"/>
    <n v="1690"/>
    <n v="492.79580866325773"/>
    <n v="67.987875928716164"/>
    <n v="0.20103941806878436"/>
    <n v="28016.903261967866"/>
    <n v="674.5999755859375"/>
    <n v="409.33039810034484"/>
    <n v="196.7603305785124"/>
    <n v="76.57723309981921"/>
    <n v="0.38919040679931638"/>
    <n v="26211.707932556812"/>
    <n v="674.6"/>
    <n v="409.33040293799888"/>
    <n v="88.716566322615336"/>
    <n v="0.45088644678412532"/>
    <n v="30366.894422514481"/>
    <n v="43711.085532420242"/>
    <n v="61054.141562374396"/>
    <n v="17343.056029954154"/>
    <n v="10689.180930148474"/>
    <n v="20228.935328258809"/>
    <n v="35508.217874393828"/>
    <n v="66426.334132801116"/>
    <n v="11008.258463386112"/>
    <n v="33996.097301871268"/>
    <n v="40201.487059487306"/>
    <n v="85205.842824744686"/>
    <n v="18779.508691943571"/>
  </r>
  <r>
    <d v="1998-02-01T00:00:00"/>
    <n v="28"/>
    <x v="4"/>
    <x v="76"/>
    <s v="W"/>
    <n v="3.5591828602142828E-2"/>
    <n v="1"/>
    <n v="-188.71072259484947"/>
    <n v="-109.54310639853111"/>
    <n v="-132.74328395455191"/>
    <n v="-430.99711294793252"/>
    <n v="34.989751743285126"/>
    <n v="630.0238037109375"/>
    <n v="11491.2"/>
    <n v="4269.6131768980777"/>
    <n v="210.91364758549096"/>
    <n v="3797.7010949173223"/>
    <n v="11491.2"/>
    <n v="7221.5868231019231"/>
    <n v="332.88389721074378"/>
    <n v="5993.8916015625"/>
    <n v="2822.4"/>
    <n v="2822.4"/>
    <n v="351.81816816093516"/>
    <n v="6334.8211826596953"/>
    <n v="2822.4"/>
    <n v="0"/>
    <n v="249.89677897902558"/>
    <n v="4499.6295024497167"/>
    <n v="249.8967822596652"/>
    <n v="4499.6295615207573"/>
    <n v="6048"/>
    <n v="6048"/>
    <n v="6048"/>
    <n v="0"/>
    <n v="6713.2800000000007"/>
    <n v="6713.2800000000007"/>
    <n v="6713.2800000000007"/>
    <n v="0"/>
    <n v="0"/>
    <n v="19853.293176898078"/>
    <n v="27074.880000000001"/>
    <n v="1868.9144287109375"/>
    <n v="540.87200026187952"/>
    <n v="416.52892561983469"/>
    <n v="0"/>
    <n v="0"/>
    <n v="687.92696868075302"/>
    <n v="503.0108208727703"/>
    <n v="184.91614780798272"/>
    <n v="257.79708011347566"/>
    <n v="0"/>
    <n v="1970"/>
    <n v="549.83634714333016"/>
    <n v="175.92389584220584"/>
    <n v="0.42235697216085133"/>
    <n v="688.33222221858171"/>
    <n v="503.56751777684559"/>
    <n v="184.76470444173611"/>
    <n v="257.70249615908631"/>
    <n v="45336.02709256755"/>
    <n v="1690"/>
    <n v="492.79580866325773"/>
    <n v="305.45454545454544"/>
    <n v="305.45454545454544"/>
    <n v="1"/>
    <n v="102689.9457973025"/>
    <n v="1690"/>
    <n v="492.79580866325773"/>
    <n v="305.45454545454544"/>
    <n v="1"/>
    <n v="102689.9457973025"/>
    <n v="674.5999755859375"/>
    <n v="409.33039810034484"/>
    <n v="177.71900826446281"/>
    <n v="177.71900826446281"/>
    <n v="1"/>
    <n v="49627.478044295065"/>
    <n v="674.6"/>
    <n v="409.33040293799888"/>
    <n v="177.71900826446281"/>
    <n v="1"/>
    <n v="49627.478630815327"/>
    <n v="152317.42384159757"/>
    <n v="197653.45152068537"/>
    <n v="45336.027679087798"/>
    <n v="9571.6931768980776"/>
    <n v="108590.1057973025"/>
    <n v="66118.358044295062"/>
    <n v="184280.15701849564"/>
    <n v="61940.5963699727"/>
    <n v="108480.56269090397"/>
    <n v="65985.615346860781"/>
    <n v="236406.77440773742"/>
    <n v="52126.617389241786"/>
  </r>
  <r>
    <d v="1998-03-01T00:00:00"/>
    <n v="31"/>
    <x v="5"/>
    <x v="76"/>
    <s v="W"/>
    <n v="3.5091044266792548E-2"/>
    <n v="1"/>
    <n v="-205.99004441315495"/>
    <n v="-119.57343515998095"/>
    <n v="-144.89793998643981"/>
    <n v="-470.46141955957575"/>
    <n v="116.00697685304752"/>
    <n v="1886.672607421875"/>
    <n v="12722.400000000001"/>
    <n v="12722.400000000001"/>
    <n v="129.56301589839723"/>
    <n v="2107.1404467346861"/>
    <n v="12722.400000000001"/>
    <n v="0"/>
    <n v="316.42205191115704"/>
    <n v="5146.1113281250009"/>
    <n v="3124.8"/>
    <n v="3124.8"/>
    <n v="316.42205945984392"/>
    <n v="5146.111450892623"/>
    <n v="3124.8"/>
    <n v="0"/>
    <n v="104.93498728972821"/>
    <n v="1706.6039599539133"/>
    <n v="104.93499112523298"/>
    <n v="1706.6040223324183"/>
    <n v="6696"/>
    <n v="4640.6143074009642"/>
    <n v="4640.6144770212086"/>
    <n v="1.6962024437816581E-4"/>
    <n v="7432.5599999999995"/>
    <n v="2234.3698517115754"/>
    <n v="2234.3699333805821"/>
    <n v="8.1669006704032654E-5"/>
    <n v="2.5128925108219846E-4"/>
    <n v="22722.184159112541"/>
    <n v="22722.184410401791"/>
    <n v="1942.4705810546875"/>
    <n v="547.43392040146387"/>
    <n v="461.15702479338842"/>
    <n v="106.45295769305268"/>
    <n v="0.23083885091145834"/>
    <n v="688.22274379312159"/>
    <n v="503.3731250609228"/>
    <n v="184.84961873219879"/>
    <n v="257.75552937919474"/>
    <n v="27438.838464153814"/>
    <n v="2030"/>
    <n v="554.97648579616748"/>
    <n v="120.0089967384024"/>
    <n v="0.26023456281983315"/>
    <n v="688.56857120765449"/>
    <n v="503.42230272984847"/>
    <n v="185.14626847780602"/>
    <n v="257.94080197781375"/>
    <n v="30955.216863256352"/>
    <n v="1690"/>
    <n v="492.79580866325773"/>
    <n v="338.18181818181819"/>
    <n v="316.42205191115704"/>
    <n v="0.93565660511363635"/>
    <n v="130393.33700678042"/>
    <n v="1690"/>
    <n v="492.79580866325773"/>
    <n v="316.42205945984392"/>
    <n v="0.93565662743502231"/>
    <n v="130393.34011749431"/>
    <n v="735"/>
    <n v="420.87442515023213"/>
    <n v="196.7603305785124"/>
    <n v="106.72698734504132"/>
    <n v="0.54242126464843754"/>
    <n v="37561.97667517919"/>
    <n v="735"/>
    <n v="420.87442515023213"/>
    <n v="106.72699118054609"/>
    <n v="0.54242128414172031"/>
    <n v="37561.978025064011"/>
    <n v="195394.15214611343"/>
    <n v="198910.53500581469"/>
    <n v="3516.3828597012616"/>
    <n v="46031.398464153812"/>
    <n v="136925.65700678041"/>
    <n v="48566.160834291732"/>
    <n v="231523.21630522597"/>
    <n v="49341.786818843204"/>
    <n v="136806.08668233434"/>
    <n v="48421.264495479365"/>
    <n v="234569.13799665694"/>
    <n v="3045.9216914309654"/>
  </r>
  <r>
    <d v="1998-04-01T00:00:00"/>
    <n v="30"/>
    <x v="6"/>
    <x v="76"/>
    <s v="W"/>
    <n v="3.5788776898319385E-2"/>
    <n v="1"/>
    <n v="-203.30888380397278"/>
    <n v="-118.017070699898"/>
    <n v="-143.01195248568428"/>
    <n v="-464.33790698955511"/>
    <n v="169.57525665030991"/>
    <n v="2849.806396484375"/>
    <n v="12312"/>
    <n v="12312"/>
    <n v="116.98895672737619"/>
    <n v="1966.0644116684055"/>
    <n v="12312"/>
    <n v="0"/>
    <n v="262.6215457128099"/>
    <n v="4413.5009765625"/>
    <n v="3024"/>
    <n v="3024"/>
    <n v="257.62163131335546"/>
    <n v="4329.4746373494463"/>
    <n v="3024"/>
    <n v="0"/>
    <n v="77.217430871380259"/>
    <n v="1297.6818243662515"/>
    <n v="77.291944004620618"/>
    <n v="1298.934058966541"/>
    <n v="6480"/>
    <n v="3414.8411672562197"/>
    <n v="3418.1364143528799"/>
    <n v="3.295247096660205"/>
    <n v="7192.7999999999993"/>
    <n v="1644.1827842344758"/>
    <n v="1645.7693846884233"/>
    <n v="1.5866004539475398"/>
    <n v="4.8818475506077448"/>
    <n v="20395.023951490697"/>
    <n v="20399.905799041302"/>
    <n v="1955.1065673828125"/>
    <n v="548.54015030774485"/>
    <n v="446.28099173553721"/>
    <n v="162.31967490960744"/>
    <n v="0.36371630859374998"/>
    <n v="688.27307596337289"/>
    <n v="503.56059889709144"/>
    <n v="184.71247706628145"/>
    <n v="257.66987755174608"/>
    <n v="41824.890758197784"/>
    <n v="2095.2221576484712"/>
    <n v="560.42160464782137"/>
    <n v="109.73337498667372"/>
    <n v="0.24588404395162075"/>
    <n v="688.82204540308146"/>
    <n v="503.37219120344082"/>
    <n v="185.44985419964064"/>
    <n v="258.13040644038557"/>
    <n v="28325.520685385327"/>
    <n v="1713"/>
    <n v="494.9910223452323"/>
    <n v="327.27272727272725"/>
    <n v="262.6215457128099"/>
    <n v="0.80245472301136367"/>
    <n v="101804.84548231274"/>
    <n v="1718"/>
    <n v="495.46512740352443"/>
    <n v="257.62163131335546"/>
    <n v="0.78717720679080838"/>
    <n v="99962.289018430092"/>
    <n v="845"/>
    <n v="440.00254098333278"/>
    <n v="190.41322314049586"/>
    <n v="84.75943068827479"/>
    <n v="0.44513416290283203"/>
    <n v="29206.800840324115"/>
    <n v="844.92551299585955"/>
    <n v="439.99031072687967"/>
    <n v="84.833943821515149"/>
    <n v="0.44552548621542248"/>
    <n v="29231.664381763534"/>
    <n v="172836.53708083462"/>
    <n v="157519.47408557896"/>
    <n v="-15317.062995255663"/>
    <n v="59817.690758197787"/>
    <n v="108126.44548231275"/>
    <n v="38261.824791814812"/>
    <n v="206205.96103232534"/>
    <n v="46115.01180158135"/>
    <n v="106165.87194773019"/>
    <n v="38148.558228319154"/>
    <n v="190429.44197763072"/>
    <n v="-15776.519054694625"/>
  </r>
  <r>
    <d v="1998-05-01T00:00:00"/>
    <n v="31"/>
    <x v="7"/>
    <x v="76"/>
    <s v="W"/>
    <n v="3.5824370806349815E-2"/>
    <n v="1"/>
    <n v="-210.29478853260247"/>
    <n v="-122.07226001005313"/>
    <n v="-147.92599193357967"/>
    <n v="-480.29304047623521"/>
    <n v="141.58970783832643"/>
    <n v="2302.73583984375"/>
    <n v="12722.400000000001"/>
    <n v="12722.400000000001"/>
    <n v="171.83679590110512"/>
    <n v="2794.657567746468"/>
    <n v="12722.400000000001"/>
    <n v="0"/>
    <n v="398.79661576704547"/>
    <n v="6485.8051757812509"/>
    <n v="3124.8"/>
    <n v="3124.8"/>
    <n v="245.70316017780502"/>
    <n v="3995.9788147196787"/>
    <n v="3124.8"/>
    <n v="0"/>
    <n v="112.44708523017316"/>
    <n v="1828.776520544483"/>
    <n v="128.10864693224136"/>
    <n v="2083.4874030646779"/>
    <n v="6696"/>
    <n v="4972.827138234732"/>
    <n v="5665.4394802955485"/>
    <n v="692.61234206081645"/>
    <n v="7432.5599999999995"/>
    <n v="7432.5599999999995"/>
    <n v="7432.5599999999995"/>
    <n v="0"/>
    <n v="692.61234206081645"/>
    <n v="28252.587138234732"/>
    <n v="28945.199480295549"/>
    <n v="2038.1737060546875"/>
    <n v="555.66683671794249"/>
    <n v="461.15702479338842"/>
    <n v="140.76870722494834"/>
    <n v="0.30525113932291664"/>
    <n v="688.60053189624512"/>
    <n v="503.49904308263035"/>
    <n v="185.10148881361476"/>
    <n v="257.91283483854312"/>
    <n v="36306.056336943337"/>
    <n v="2148.0421643980067"/>
    <n v="564.72822237771038"/>
    <n v="171.01579528772703"/>
    <n v="0.37084070304327904"/>
    <n v="689.02474901329788"/>
    <n v="503.61405698489585"/>
    <n v="185.41069202840202"/>
    <n v="258.1059477063385"/>
    <n v="44140.19391549196"/>
    <n v="1714"/>
    <n v="495.08593161778538"/>
    <n v="338.18181818181819"/>
    <n v="338.18181818181819"/>
    <n v="1"/>
    <n v="140007.88409751237"/>
    <n v="1872.0934070688133"/>
    <n v="509.56358054056818"/>
    <n v="245.70316017780502"/>
    <n v="0.72654160267630519"/>
    <n v="104696.1652503989"/>
    <n v="970"/>
    <n v="459.3625036706718"/>
    <n v="196.7603305785124"/>
    <n v="122.43708500129132"/>
    <n v="0.6222650909423828"/>
    <n v="47031.645692142207"/>
    <n v="954.2639476266379"/>
    <n v="457.04416998373006"/>
    <n v="138.09864670335952"/>
    <n v="0.70186224172994383"/>
    <n v="52779.983267142808"/>
    <n v="223345.58612659795"/>
    <n v="201616.34243303366"/>
    <n v="-21729.243693564291"/>
    <n v="54898.616336943334"/>
    <n v="146540.20409751238"/>
    <n v="63566.232830376939"/>
    <n v="265005.05326483265"/>
    <n v="62522.459126959358"/>
    <n v="111106.41299038885"/>
    <n v="69859.256755504786"/>
    <n v="243488.12887285298"/>
    <n v="-21516.924391979672"/>
  </r>
  <r>
    <d v="1998-06-01T00:00:00"/>
    <n v="30"/>
    <x v="8"/>
    <x v="76"/>
    <s v="W"/>
    <n v="3.6348611865577807E-2"/>
    <n v="1"/>
    <n v="-206.48919428597441"/>
    <n v="-119.86318248792938"/>
    <n v="-145.24905301484893"/>
    <n v="-471.60142978875274"/>
    <n v="171.32775213068183"/>
    <n v="2879.258056640625"/>
    <n v="12312"/>
    <n v="12312"/>
    <n v="215.76250185478236"/>
    <n v="3626.0087117262033"/>
    <n v="12312"/>
    <n v="0"/>
    <n v="540.33296745867767"/>
    <n v="9080.595703125"/>
    <n v="3024"/>
    <n v="3024"/>
    <n v="655.9262913986172"/>
    <n v="11023.205730448983"/>
    <n v="3024"/>
    <n v="0"/>
    <n v="388.30403855063696"/>
    <n v="6525.6650923093157"/>
    <n v="372.56800090642014"/>
    <n v="6261.2122374551163"/>
    <n v="6480"/>
    <n v="6480"/>
    <n v="6480"/>
    <n v="0"/>
    <n v="7192.7999999999993"/>
    <n v="7192.7999999999993"/>
    <n v="7192.7999999999993"/>
    <n v="0"/>
    <n v="0"/>
    <n v="29008.799999999999"/>
    <n v="29008.799999999999"/>
    <n v="2267.79443359375"/>
    <n v="574.17282832792876"/>
    <n v="446.28099173553721"/>
    <n v="170.3420987215909"/>
    <n v="0.38169248046874998"/>
    <n v="689.47604811240114"/>
    <n v="503.59028537224185"/>
    <n v="185.88576274015929"/>
    <n v="258.40265311936651"/>
    <n v="44016.850247580136"/>
    <n v="2333.2281277864772"/>
    <n v="579.15819313296811"/>
    <n v="214.77684844569143"/>
    <n v="0.48125923448016039"/>
    <n v="689.71794536322113"/>
    <n v="503.7594853848039"/>
    <n v="185.95845997841724"/>
    <n v="258.44805617952051"/>
    <n v="55508.658993152421"/>
    <n v="1987.5"/>
    <n v="519.52758768672209"/>
    <n v="327.27272727272725"/>
    <n v="327.27272727272725"/>
    <n v="1"/>
    <n v="133155.52876666948"/>
    <n v="2030"/>
    <n v="523.08074668193581"/>
    <n v="327.27272727272725"/>
    <n v="1"/>
    <n v="134066.20757567434"/>
    <n v="1024"/>
    <n v="467.08647842492223"/>
    <n v="190.41322314049586"/>
    <n v="190.41322314049586"/>
    <n v="1"/>
    <n v="69652.253723380505"/>
    <n v="1024"/>
    <n v="467.08647842492223"/>
    <n v="190.41322314049586"/>
    <n v="1"/>
    <n v="69652.253723380505"/>
    <n v="246824.63273763011"/>
    <n v="259227.12029220728"/>
    <n v="12402.487554577179"/>
    <n v="62009.650247580139"/>
    <n v="139477.12876666948"/>
    <n v="87321.053723380508"/>
    <n v="288807.83273763012"/>
    <n v="73294.969798866456"/>
    <n v="140267.94439318642"/>
    <n v="87175.804670365658"/>
    <n v="300738.71886241855"/>
    <n v="11930.886124788434"/>
  </r>
  <r>
    <d v="1998-07-01T00:00:00"/>
    <n v="31"/>
    <x v="9"/>
    <x v="76"/>
    <s v="W"/>
    <n v="3.6928134948164049E-2"/>
    <n v="1"/>
    <n v="-216.77406064731468"/>
    <n v="-125.83335839856795"/>
    <n v="-152.48365482795901"/>
    <n v="-495.09107387384176"/>
    <n v="191.69308254777891"/>
    <n v="3117.589111328125"/>
    <n v="12722.400000000001"/>
    <n v="12722.400000000001"/>
    <n v="257.12671415172792"/>
    <n v="4181.765109188048"/>
    <n v="12722.400000000001"/>
    <n v="0"/>
    <n v="578.0056282283058"/>
    <n v="9400.3603515625"/>
    <n v="3124.8"/>
    <n v="3124.8"/>
    <n v="591.49952114453242"/>
    <n v="9619.8174809796274"/>
    <n v="3124.8"/>
    <n v="0"/>
    <n v="396.16078835227273"/>
    <n v="6442.9375525033602"/>
    <n v="398.24125145927218"/>
    <n v="6476.7730412059054"/>
    <n v="6696"/>
    <n v="6696"/>
    <n v="6696"/>
    <n v="0"/>
    <n v="7432.5599999999995"/>
    <n v="7432.5599999999995"/>
    <n v="7432.5599999999995"/>
    <n v="0"/>
    <n v="0"/>
    <n v="29975.760000000002"/>
    <n v="29975.760000000002"/>
    <n v="2300"/>
    <n v="576.6414030087933"/>
    <n v="461.15702479338842"/>
    <n v="192.34889527376032"/>
    <n v="0.41710065104166666"/>
    <n v="689.59551302737168"/>
    <n v="503.69754847189392"/>
    <n v="185.89796455547776"/>
    <n v="258.41027376312366"/>
    <n v="49704.930685726809"/>
    <n v="2300"/>
    <n v="576.6414030087933"/>
    <n v="257.78252687770936"/>
    <n v="0.55899078408965652"/>
    <n v="689.59551302737168"/>
    <n v="503.96667571125761"/>
    <n v="185.62883731611407"/>
    <n v="258.24219034577908"/>
    <n v="66570.324373769326"/>
    <n v="1910"/>
    <n v="512.8891454747411"/>
    <n v="338.18181818181819"/>
    <n v="338.18181818181819"/>
    <n v="1"/>
    <n v="145042.54604822237"/>
    <n v="1939.0061155479875"/>
    <n v="515.39847651278967"/>
    <n v="338.18181818181819"/>
    <n v="1"/>
    <n v="145752.1726134317"/>
    <n v="910"/>
    <n v="450.34732194888261"/>
    <n v="196.7603305785124"/>
    <n v="196.7603305785124"/>
    <n v="1"/>
    <n v="74098.05016964172"/>
    <n v="907.91958321918855"/>
    <n v="450.02592976258143"/>
    <n v="196.7603305785124"/>
    <n v="1"/>
    <n v="74045.169796685092"/>
    <n v="268845.52690359089"/>
    <n v="286367.66678388615"/>
    <n v="17522.139880295261"/>
    <n v="68297.490685726807"/>
    <n v="151574.86604822238"/>
    <n v="92355.810169641714"/>
    <n v="312228.1669035909"/>
    <n v="84946.110313122015"/>
    <n v="152158.65925503313"/>
    <n v="92150.44614185713"/>
    <n v="329255.21571001224"/>
    <n v="17027.048806421342"/>
  </r>
  <r>
    <d v="1998-08-01T00:00:00"/>
    <n v="31"/>
    <x v="10"/>
    <x v="76"/>
    <s v="W"/>
    <n v="3.6073569028551189E-2"/>
    <n v="1"/>
    <n v="-211.75762196864005"/>
    <n v="-122.92140793616875"/>
    <n v="-148.95498123269357"/>
    <n v="-483.6340111375024"/>
    <n v="248.14171971849174"/>
    <n v="4035.6381835937505"/>
    <n v="12722.400000000001"/>
    <n v="12722.400000000001"/>
    <n v="254.0209618391643"/>
    <n v="4131.2548901261935"/>
    <n v="12722.400000000001"/>
    <n v="0"/>
    <n v="166.94370674070248"/>
    <n v="2715.0791015625"/>
    <n v="3124.8"/>
    <n v="3124.8"/>
    <n v="178.57279780106376"/>
    <n v="2904.2081362807412"/>
    <n v="3124.8"/>
    <n v="0"/>
    <n v="188.22067227560626"/>
    <n v="3061.1157722242419"/>
    <n v="189.88828462465182"/>
    <n v="3088.2368870407086"/>
    <n v="6696"/>
    <n v="6696"/>
    <n v="6696"/>
    <n v="0"/>
    <n v="7432.5599999999995"/>
    <n v="7432.5599999999995"/>
    <n v="7432.5599999999995"/>
    <n v="0"/>
    <n v="0"/>
    <n v="29975.760000000002"/>
    <n v="29975.760000000002"/>
    <n v="2130"/>
    <n v="563.26725099788132"/>
    <n v="461.15702479338842"/>
    <n v="249.11103515625001"/>
    <n v="0.54018701171875005"/>
    <n v="688.95576538116427"/>
    <n v="503.92983079931173"/>
    <n v="185.02593458185254"/>
    <n v="257.86564744309601"/>
    <n v="64237.178365786262"/>
    <n v="2124.1207335384065"/>
    <n v="562.78893558029404"/>
    <n v="254.99027727692257"/>
    <n v="0.55293590592307584"/>
    <n v="688.93322914083751"/>
    <n v="503.95477083021569"/>
    <n v="184.97845831062182"/>
    <n v="257.83599613789886"/>
    <n v="65745.672147174366"/>
    <n v="1780.3905029296875"/>
    <n v="501.29038082912928"/>
    <n v="338.18181818181819"/>
    <n v="166.94370674070248"/>
    <n v="0.49365074573863638"/>
    <n v="69981.150040257606"/>
    <n v="1797.7675699073666"/>
    <n v="502.88379594318678"/>
    <n v="178.57279780106376"/>
    <n v="0.52803784296013478"/>
    <n v="75093.889088495722"/>
    <n v="770"/>
    <n v="427.20584721756143"/>
    <n v="196.7603305785124"/>
    <n v="192.32567229467975"/>
    <n v="0.97746162414550775"/>
    <n v="68706.226933808939"/>
    <n v="766.25193237890176"/>
    <n v="426.53945545169381"/>
    <n v="193.9932846437253"/>
    <n v="0.9859369725256536"/>
    <n v="69193.860012041157"/>
    <n v="202924.55533985281"/>
    <n v="210033.42124771123"/>
    <n v="7108.8659078584169"/>
    <n v="82829.738365786267"/>
    <n v="76513.470040257613"/>
    <n v="86963.986933808948"/>
    <n v="246307.19533985283"/>
    <n v="84126.474525205733"/>
    <n v="81503.287680559559"/>
    <n v="87302.665030808465"/>
    <n v="252932.42723657377"/>
    <n v="6625.231896720943"/>
  </r>
  <r>
    <d v="1998-09-01T00:00:00"/>
    <n v="30"/>
    <x v="11"/>
    <x v="76"/>
    <s v="W"/>
    <n v="3.4938902139108441E-2"/>
    <n v="1"/>
    <n v="-198.48091527184727"/>
    <n v="-115.21452369392399"/>
    <n v="-139.61585294787733"/>
    <n v="-453.31129191364863"/>
    <n v="195.74352079028927"/>
    <n v="3289.57861328125"/>
    <n v="12312"/>
    <n v="12312"/>
    <n v="203.19238606435962"/>
    <n v="3414.7609324704881"/>
    <n v="12312"/>
    <n v="0"/>
    <n v="105.6252388946281"/>
    <n v="1775.0908203125"/>
    <n v="3024"/>
    <n v="3024"/>
    <n v="106.60435257304337"/>
    <n v="1791.5453696303123"/>
    <n v="3024"/>
    <n v="0"/>
    <n v="91.242331310146113"/>
    <n v="1533.3780678510666"/>
    <n v="96.448134610123176"/>
    <n v="1620.8644844201256"/>
    <n v="6480"/>
    <n v="4035.0742784140057"/>
    <n v="4265.2942069559285"/>
    <n v="230.21992854192285"/>
    <n v="7192.7999999999993"/>
    <n v="1942.8135414585954"/>
    <n v="2053.660173719521"/>
    <n v="110.84663226092562"/>
    <n v="341.06656080284847"/>
    <n v="21313.887819872602"/>
    <n v="21654.954380675452"/>
    <n v="2000"/>
    <n v="552.42256361718296"/>
    <n v="446.28099173553721"/>
    <n v="192.79922843491735"/>
    <n v="0.43201308593749999"/>
    <n v="688.45078092269227"/>
    <n v="503.67477194520779"/>
    <n v="184.77600897748448"/>
    <n v="257.70955640688794"/>
    <n v="49686.203635552803"/>
    <n v="1986.6719709395929"/>
    <n v="551.2776311291384"/>
    <n v="200.24809370898771"/>
    <n v="0.44870406182939837"/>
    <n v="688.39820449132367"/>
    <n v="503.7032552817837"/>
    <n v="184.69494920953997"/>
    <n v="257.65893052881819"/>
    <n v="51595.709665492337"/>
    <n v="1700"/>
    <n v="493.75316051459515"/>
    <n v="327.27272727272725"/>
    <n v="105.6252388946281"/>
    <n v="0.32274378551136368"/>
    <n v="40843.068853350189"/>
    <n v="1716.3980006267311"/>
    <n v="495.31334421581289"/>
    <n v="106.60435257304337"/>
    <n v="0.32573552175096587"/>
    <n v="41351.925730713694"/>
    <n v="700"/>
    <n v="414.2860926249607"/>
    <n v="190.41322314049586"/>
    <n v="95.566331191890498"/>
    <n v="0.50188915252685551"/>
    <n v="31006.021363426269"/>
    <n v="691.0461598487143"/>
    <n v="412.55653769840433"/>
    <n v="100.77213449186756"/>
    <n v="0.52922865770468641"/>
    <n v="32558.523742985792"/>
    <n v="121535.29385232925"/>
    <n v="125506.15913919182"/>
    <n v="3970.865286862565"/>
    <n v="67679.003635552799"/>
    <n v="47164.668853350187"/>
    <n v="40979.909183298871"/>
    <n v="155823.58167220186"/>
    <n v="69390.028750220488"/>
    <n v="47558.311207019768"/>
    <n v="42733.862270713362"/>
    <n v="159682.20222795362"/>
    <n v="3858.6205557517533"/>
  </r>
  <r>
    <d v="1998-10-01T00:00:00"/>
    <n v="31"/>
    <x v="0"/>
    <x v="77"/>
    <s v="AN"/>
    <n v="3.5893816739943185E-2"/>
    <n v="1"/>
    <n v="-210.7024472741449"/>
    <n v="-122.30889841769121"/>
    <n v="-148.2127480825734"/>
    <n v="-481.2240937744096"/>
    <n v="106.33432835098141"/>
    <n v="1729.3620605468752"/>
    <n v="12722.400000000001"/>
    <n v="12722.400000000001"/>
    <n v="135.94178086713777"/>
    <n v="2210.8811135650094"/>
    <n v="12722.400000000001"/>
    <n v="0"/>
    <n v="50.822018578899794"/>
    <n v="826.5408935546875"/>
    <n v="3124.8"/>
    <n v="2081.0538368113293"/>
    <n v="74.375806616841885"/>
    <n v="1209.6065323437995"/>
    <n v="3045.5314852483571"/>
    <n v="964.47764843702771"/>
    <n v="49.184803406739036"/>
    <n v="799.91414142680424"/>
    <n v="46.646735488668632"/>
    <n v="758.63642394205704"/>
    <n v="6696"/>
    <n v="2175.1344169492204"/>
    <n v="2062.8916407507254"/>
    <n v="-112.24277619849499"/>
    <n v="7432.5599999999995"/>
    <n v="1047.2869414940694"/>
    <n v="993.2441233244233"/>
    <n v="-54.042818169646125"/>
    <n v="-166.28559436814112"/>
    <n v="18025.875195254619"/>
    <n v="18824.067249323507"/>
    <n v="1955.0120849609375"/>
    <n v="548.53190100266715"/>
    <n v="461.15702479338842"/>
    <n v="100.24427847365702"/>
    <n v="0.2173755859375"/>
    <n v="688.27270013214707"/>
    <n v="503.35084280082731"/>
    <n v="184.92185733131976"/>
    <n v="257.80064599627576"/>
    <n v="25843.03974793934"/>
    <n v="1912.0764634083139"/>
    <n v="544.7481415125178"/>
    <n v="129.85173098981338"/>
    <n v="0.28157812633991791"/>
    <n v="688.10110544066174"/>
    <n v="503.45846911070481"/>
    <n v="184.64263632995693"/>
    <n v="257.62625851987463"/>
    <n v="33453.215617234877"/>
    <n v="1660.7689208984375"/>
    <n v="489.97120552867807"/>
    <n v="338.18181818181819"/>
    <n v="50.822018578899794"/>
    <n v="0.15028016246448864"/>
    <n v="20823.039401376947"/>
    <n v="1653.6131255028445"/>
    <n v="489.27370093268837"/>
    <n v="74.375806616841885"/>
    <n v="0.21992846042614536"/>
    <n v="30430.228483752016"/>
    <n v="662.1126708984375"/>
    <n v="406.83669706124863"/>
    <n v="196.7603305785124"/>
    <n v="50.737803380036155"/>
    <n v="0.25786602020263671"/>
    <n v="17261.297308760273"/>
    <n v="655.69691882983807"/>
    <n v="405.54017475949286"/>
    <n v="48.199735461965751"/>
    <n v="0.24496673348865322"/>
    <n v="16345.574546688758"/>
    <n v="63927.376458076556"/>
    <n v="80229.01864767565"/>
    <n v="16301.642189599093"/>
    <n v="44435.599747939341"/>
    <n v="26311.613238188278"/>
    <n v="24612.918667203565"/>
    <n v="95360.131653331191"/>
    <n v="51835.073169960735"/>
    <n v="36760.97107058268"/>
    <n v="23382.697562681336"/>
    <n v="111978.74180322475"/>
    <n v="16618.61014989356"/>
  </r>
  <r>
    <d v="1998-11-01T00:00:00"/>
    <n v="30"/>
    <x v="1"/>
    <x v="77"/>
    <s v="AN"/>
    <n v="2.0901310791547778E-2"/>
    <n v="1"/>
    <n v="-118.73616634462462"/>
    <n v="-68.92416246620796"/>
    <n v="-83.52163792302494"/>
    <n v="-271.18196673385751"/>
    <n v="31.302939775955579"/>
    <n v="526.06329345703125"/>
    <n v="12312"/>
    <n v="3819.7311350948903"/>
    <n v="37.957281712402676"/>
    <n v="637.89320655565609"/>
    <n v="4631.7250647429455"/>
    <n v="811.9939296480552"/>
    <n v="22.26422431882748"/>
    <n v="374.16265869140625"/>
    <n v="3024"/>
    <n v="911.67275007767046"/>
    <n v="25.273962226439643"/>
    <n v="424.74297630544402"/>
    <n v="1034.9151319344437"/>
    <n v="123.24238185677325"/>
    <n v="17.150457118562429"/>
    <n v="288.22295990917416"/>
    <n v="17.286289716857013"/>
    <n v="290.50570218606924"/>
    <n v="6480"/>
    <n v="758.4568192029335"/>
    <n v="764.46384045807395"/>
    <n v="6.0070212551404438"/>
    <n v="7192.7999999999993"/>
    <n v="365.18291294956055"/>
    <n v="368.07518244277628"/>
    <n v="2.8922694932157356"/>
    <n v="8.8992907483561794"/>
    <n v="5855.0436173250555"/>
    <n v="6799.17921957824"/>
    <n v="1961.132080078125"/>
    <n v="549.06555223595706"/>
    <n v="446.28099173553721"/>
    <n v="30.930704819860537"/>
    <n v="6.9307690429687499E-2"/>
    <n v="688.29702819676413"/>
    <n v="503.10860517628049"/>
    <n v="185.18842302048364"/>
    <n v="257.96712959744309"/>
    <n v="7979.105138805221"/>
    <n v="1911.5421487964486"/>
    <n v="544.7006078079778"/>
    <n v="37.585046756307634"/>
    <n v="8.4218345509504133E-2"/>
    <n v="688.09895983902629"/>
    <n v="503.13004588651575"/>
    <n v="184.96891395251055"/>
    <n v="257.83003520904049"/>
    <n v="9690.5539285122304"/>
    <n v="1674.2943115234375"/>
    <n v="491.28305628586986"/>
    <n v="327.27272727272725"/>
    <n v="22.26422431882748"/>
    <n v="6.8029574307528415E-2"/>
    <n v="8566.0406082063801"/>
    <n v="1664.1287647521442"/>
    <n v="490.29787614243401"/>
    <n v="25.273962226439643"/>
    <n v="7.7225995691898919E-2"/>
    <n v="9704.521305016593"/>
    <n v="661.918701171875"/>
    <n v="406.79765290912553"/>
    <n v="190.41322314049586"/>
    <n v="15.765457128099174"/>
    <n v="8.2796020507812498E-2"/>
    <n v="5022.5674774195686"/>
    <n v="655.36709005273519"/>
    <n v="405.47323579364183"/>
    <n v="15.901289726393756"/>
    <n v="8.3509377469342214E-2"/>
    <n v="5049.3481632269022"/>
    <n v="21567.713224431169"/>
    <n v="24444.423396755723"/>
    <n v="2876.7101723245542"/>
    <n v="17479.636273900112"/>
    <n v="12775.313358284051"/>
    <n v="10142.207209572065"/>
    <n v="40397.15684175623"/>
    <n v="19884.34282691055"/>
    <n v="13968.112274484829"/>
    <n v="10094.365548204729"/>
    <n v="43946.820649600108"/>
    <n v="3549.6638078438773"/>
  </r>
  <r>
    <d v="1998-12-01T00:00:00"/>
    <n v="31"/>
    <x v="2"/>
    <x v="77"/>
    <s v="AN"/>
    <n v="2.8525407673124725E-2"/>
    <n v="1"/>
    <n v="-167.44870710646984"/>
    <n v="-97.200897154325972"/>
    <n v="-117.78711336386664"/>
    <n v="-382.43671762466249"/>
    <n v="51.922280394498969"/>
    <n v="844.43493652343761"/>
    <n v="12722.400000000001"/>
    <n v="6335.7995270570518"/>
    <n v="53.447317940438808"/>
    <n v="869.23729446143761"/>
    <n v="6521.891741977056"/>
    <n v="186.09221492000415"/>
    <n v="50.26631085356405"/>
    <n v="817.503173828125"/>
    <n v="3124.8"/>
    <n v="2058.2987844483409"/>
    <n v="53.536098482348095"/>
    <n v="870.68117155431719"/>
    <n v="2192.1896506656149"/>
    <n v="133.89086621727392"/>
    <n v="17.721652668487927"/>
    <n v="288.21505011922568"/>
    <n v="17.739663332331922"/>
    <n v="288.50796548550574"/>
    <n v="6696"/>
    <n v="783.71720479758142"/>
    <n v="784.51370314840767"/>
    <n v="0.79649835082625486"/>
    <n v="7432.5599999999995"/>
    <n v="377.34532082846511"/>
    <n v="377.72882003441856"/>
    <n v="0.38349920595345566"/>
    <n v="1.1799975567797105"/>
    <n v="9555.1608371314396"/>
    <n v="9876.3239158254983"/>
    <n v="1964.410888671875"/>
    <n v="549.35088408121942"/>
    <n v="461.15702479338842"/>
    <n v="51.241998724819211"/>
    <n v="0.111116162109375"/>
    <n v="688.3100486936969"/>
    <n v="503.18011305535543"/>
    <n v="185.12993563834146"/>
    <n v="257.93060130292616"/>
    <n v="13216.879543056395"/>
    <n v="1913.2959289919659"/>
    <n v="544.85658596610551"/>
    <n v="52.76703627075905"/>
    <n v="0.11442314316777501"/>
    <n v="688.10600140249733"/>
    <n v="503.18529276392815"/>
    <n v="184.92070863856918"/>
    <n v="257.79992858021842"/>
    <n v="13603.338181991478"/>
    <n v="1690"/>
    <n v="492.79580866325773"/>
    <n v="338.18181818181819"/>
    <n v="50.26631085356405"/>
    <n v="0.14863694069602273"/>
    <n v="20714.080992865383"/>
    <n v="1676.5646411486591"/>
    <n v="491.50242987317984"/>
    <n v="53.536098482348095"/>
    <n v="0.15830566755533038"/>
    <n v="22003.615098752562"/>
    <n v="674.28167724609375"/>
    <n v="409.2673147659109"/>
    <n v="196.7603305785124"/>
    <n v="16.323652666580578"/>
    <n v="8.2962112426757814E-2"/>
    <n v="5586.5804771032754"/>
    <n v="667.71203850283985"/>
    <n v="407.9596977810304"/>
    <n v="16.341663330424574"/>
    <n v="8.3053648478720321E-2"/>
    <n v="5574.8754909924282"/>
    <n v="39517.541013025053"/>
    <n v="41181.828771736466"/>
    <n v="1664.2877587114126"/>
    <n v="25422.839070113449"/>
    <n v="26179.899777313723"/>
    <n v="10876.843002729323"/>
    <n v="62479.581850156494"/>
    <n v="25827.941216862062"/>
    <n v="27506.123852263852"/>
    <n v="10748.530900811387"/>
    <n v="64082.595969937305"/>
    <n v="1603.0141197808116"/>
  </r>
  <r>
    <d v="1999-01-01T00:00:00"/>
    <n v="31"/>
    <x v="3"/>
    <x v="77"/>
    <s v="AN"/>
    <n v="3.6266426733414181E-2"/>
    <n v="1"/>
    <n v="-212.8897275534186"/>
    <n v="-123.5785744226435"/>
    <n v="-149.75132926761384"/>
    <n v="-486.21963124367602"/>
    <n v="98.499380084581617"/>
    <n v="1601.9388427734377"/>
    <n v="12722.400000000001"/>
    <n v="12019.355101772913"/>
    <n v="100.25616704900614"/>
    <n v="1630.5102436733525"/>
    <n v="12233.726464774916"/>
    <n v="214.37136300200291"/>
    <n v="138.25882408961778"/>
    <n v="2248.564208984375"/>
    <n v="3124.8"/>
    <n v="3124.8"/>
    <n v="141.62738749522995"/>
    <n v="2303.3486407154337"/>
    <n v="3124.8"/>
    <n v="0"/>
    <n v="51.247921133671909"/>
    <n v="833.4675345664383"/>
    <n v="51.266406163523072"/>
    <n v="833.76816475622206"/>
    <n v="6696"/>
    <n v="2266.3731342611391"/>
    <n v="2267.1906108360695"/>
    <n v="0.81747657493042425"/>
    <n v="7432.5599999999995"/>
    <n v="1091.2166942738818"/>
    <n v="1091.6102941062561"/>
    <n v="0.39359983237432061"/>
    <n v="1.2110764073047449"/>
    <n v="18501.744930307934"/>
    <n v="18717.327369717241"/>
    <n v="1970"/>
    <n v="549.83634714333016"/>
    <n v="461.15702479338842"/>
    <n v="91.830774793388429"/>
    <n v="0.19913125000000001"/>
    <n v="688.33222221858171"/>
    <n v="503.3208859650681"/>
    <n v="185.0113362535136"/>
    <n v="257.85653005713198"/>
    <n v="23679.164940681079"/>
    <n v="1917.1283599376775"/>
    <n v="545.19701932858447"/>
    <n v="93.587561757812949"/>
    <n v="0.20294077011998865"/>
    <n v="688.12137948424447"/>
    <n v="503.32711861818717"/>
    <n v="184.7942608660573"/>
    <n v="257.72095562389609"/>
    <n v="24119.475850733947"/>
    <n v="1690"/>
    <n v="492.79580866325773"/>
    <n v="338.18181818181819"/>
    <n v="138.25882408961778"/>
    <n v="0.40882985617897727"/>
    <n v="56974.630354588859"/>
    <n v="1673.1960320007283"/>
    <n v="491.17684838050945"/>
    <n v="141.62738749522995"/>
    <n v="0.41879066194826059"/>
    <n v="58171.034091613903"/>
    <n v="674.5999755859375"/>
    <n v="409.33039810034484"/>
    <n v="196.7603305785124"/>
    <n v="49.289921188985019"/>
    <n v="0.25050741195678711"/>
    <n v="16871.503003253183"/>
    <n v="668.0118201640862"/>
    <n v="408.01959951073354"/>
    <n v="49.308406218836183"/>
    <n v="0.25060135889109453"/>
    <n v="16823.782395166189"/>
    <n v="97525.298298523121"/>
    <n v="99114.292337514038"/>
    <n v="1588.994038990917"/>
    <n v="41568.680042453998"/>
    <n v="63506.950354588858"/>
    <n v="24358.292831788203"/>
    <n v="129433.92322883106"/>
    <n v="42010.472587955446"/>
    <n v="64579.775517191258"/>
    <n v="24162.031970840901"/>
    <n v="130752.2800759876"/>
    <n v="1318.3568471565377"/>
  </r>
  <r>
    <d v="1999-02-01T00:00:00"/>
    <n v="28"/>
    <x v="4"/>
    <x v="77"/>
    <s v="AN"/>
    <n v="4.3011662557047248E-2"/>
    <n v="1"/>
    <n v="-228.05127581046912"/>
    <n v="-132.37957455157772"/>
    <n v="-160.41629667276345"/>
    <n v="-520.84714703481029"/>
    <n v="197.21085356404959"/>
    <n v="3550.96923828125"/>
    <n v="11491.2"/>
    <n v="11491.2"/>
    <n v="144.33928109437957"/>
    <n v="2598.9662220862988"/>
    <n v="11491.2"/>
    <n v="0"/>
    <n v="293.19465650826447"/>
    <n v="5279.2490234375"/>
    <n v="2822.4"/>
    <n v="2822.4"/>
    <n v="276.39065077060252"/>
    <n v="4976.6768963159084"/>
    <n v="2822.4"/>
    <n v="0"/>
    <n v="111.33935737440409"/>
    <n v="2004.7711670093593"/>
    <n v="104.75119087227581"/>
    <n v="1886.144954694252"/>
    <n v="6048"/>
    <n v="4923.8393042533417"/>
    <n v="4632.486148180592"/>
    <n v="-291.3531560727497"/>
    <n v="6713.2800000000007"/>
    <n v="6713.2800000000007"/>
    <n v="6713.2800000000007"/>
    <n v="0"/>
    <n v="-291.3531560727497"/>
    <n v="25950.71930425334"/>
    <n v="25659.36614818059"/>
    <n v="1970"/>
    <n v="549.83634714333016"/>
    <n v="416.52892561983469"/>
    <n v="179.82106921487605"/>
    <n v="0.43171328125000002"/>
    <n v="688.33222221858171"/>
    <n v="503.5809729612468"/>
    <n v="184.7512492573349"/>
    <n v="257.69409272366852"/>
    <n v="46338.82728392748"/>
    <n v="1970"/>
    <n v="549.83634714333016"/>
    <n v="126.94949674520603"/>
    <n v="0.3047795457573399"/>
    <n v="688.33222221858171"/>
    <n v="503.40282584808642"/>
    <n v="184.92939637049528"/>
    <n v="257.80535450319286"/>
    <n v="32728.260012399769"/>
    <n v="1690"/>
    <n v="492.79580866325773"/>
    <n v="305.45454545454544"/>
    <n v="293.19465650826447"/>
    <n v="0.95986345880681823"/>
    <n v="98568.326557683482"/>
    <n v="1690"/>
    <n v="492.79580866325773"/>
    <n v="276.39065077060252"/>
    <n v="0.90485034478471071"/>
    <n v="92919.032860612395"/>
    <n v="674.5999755859375"/>
    <n v="409.33039810034484"/>
    <n v="177.71900826446281"/>
    <n v="109.89035737345041"/>
    <n v="0.61833766937255863"/>
    <n v="30686.539110747228"/>
    <n v="674.6"/>
    <n v="409.33040293799888"/>
    <n v="103.30219087132214"/>
    <n v="0.58126697802408755"/>
    <n v="28846.814530689004"/>
    <n v="175593.69295235819"/>
    <n v="154494.10740370117"/>
    <n v="-21099.585548657022"/>
    <n v="63132.107283927478"/>
    <n v="104468.48655768349"/>
    <n v="46053.258415000571"/>
    <n v="213653.85225661154"/>
    <n v="49293.488736589301"/>
    <n v="98686.813286060817"/>
    <n v="43761.764382196838"/>
    <n v="191742.06640484693"/>
    <n v="-21911.785851764609"/>
  </r>
  <r>
    <d v="1999-03-01T00:00:00"/>
    <n v="31"/>
    <x v="5"/>
    <x v="77"/>
    <s v="AN"/>
    <n v="4.1946879658764535E-2"/>
    <n v="1"/>
    <n v="-246.23489509769325"/>
    <n v="-142.93483137483332"/>
    <n v="-173.20705548697055"/>
    <n v="-562.37678195949718"/>
    <n v="124.37148259943181"/>
    <n v="2022.708251953125"/>
    <n v="12722.400000000001"/>
    <n v="12722.400000000001"/>
    <n v="84.356312293690692"/>
    <n v="1371.9238961742708"/>
    <n v="10293.551813861926"/>
    <n v="-2428.8481861380751"/>
    <n v="232.03006117639464"/>
    <n v="3773.6071777343755"/>
    <n v="3124.8"/>
    <n v="3124.8"/>
    <n v="232.0300764276173"/>
    <n v="3773.6074257717332"/>
    <n v="3124.8"/>
    <n v="0"/>
    <n v="38.071188933593184"/>
    <n v="619.16852969956665"/>
    <n v="22.813183341754328"/>
    <n v="371.02085811186475"/>
    <n v="6696"/>
    <n v="1683.6491681958953"/>
    <n v="1008.8835739866669"/>
    <n v="-674.76559420922842"/>
    <n v="7432.5599999999995"/>
    <n v="810.64589579802384"/>
    <n v="485.75875784543223"/>
    <n v="-324.88713795259162"/>
    <n v="-999.65273216182004"/>
    <n v="18341.49506399392"/>
    <n v="14912.994145694025"/>
    <n v="1989.9847412109375"/>
    <n v="551.56281119841583"/>
    <n v="461.15702479338842"/>
    <n v="121.41747312435434"/>
    <n v="0.2632887858072917"/>
    <n v="688.4112869174993"/>
    <n v="503.42745418009747"/>
    <n v="184.98383273740183"/>
    <n v="257.83935273614435"/>
    <n v="31306.202681241728"/>
    <n v="2030"/>
    <n v="554.97648579616748"/>
    <n v="81.402302818613222"/>
    <n v="0.17651753837011111"/>
    <n v="688.56857120765449"/>
    <n v="503.28413046178935"/>
    <n v="185.28444074586514"/>
    <n v="258.02709746783012"/>
    <n v="21003.999923484138"/>
    <n v="1690"/>
    <n v="492.79580866325773"/>
    <n v="338.18181818181819"/>
    <n v="232.03006117639464"/>
    <n v="0.68611039595170453"/>
    <n v="95616.515283746267"/>
    <n v="1690"/>
    <n v="492.79580866325773"/>
    <n v="232.0300764276173"/>
    <n v="0.68611044104940599"/>
    <n v="95616.521568573167"/>
    <n v="699.1937255859375"/>
    <n v="414.13110895438956"/>
    <n v="196.7603305785124"/>
    <n v="39.559188968879134"/>
    <n v="0.20105266571044922"/>
    <n v="13699.568445987559"/>
    <n v="714.45177608023107"/>
    <n v="417.03907544127469"/>
    <n v="24.301183377040278"/>
    <n v="0.12350651833929241"/>
    <n v="8474.729082715965"/>
    <n v="140622.28641097556"/>
    <n v="125095.25057477326"/>
    <n v="-15527.035836202296"/>
    <n v="49898.762681241729"/>
    <n v="102148.83528374627"/>
    <n v="20323.063509981479"/>
    <n v="172370.66147496947"/>
    <n v="36921.476842248376"/>
    <n v="102005.90673719834"/>
    <n v="13925.364359061095"/>
    <n v="152852.74793850782"/>
    <n v="-19517.913536461652"/>
  </r>
  <r>
    <d v="1999-04-01T00:00:00"/>
    <n v="30"/>
    <x v="6"/>
    <x v="77"/>
    <s v="AN"/>
    <n v="4.2552083698706E-2"/>
    <n v="1"/>
    <n v="-241.72987707560907"/>
    <n v="-140.31975120485291"/>
    <n v="-170.03812646002919"/>
    <n v="-552.08775474049116"/>
    <n v="198.8335953641529"/>
    <n v="3341.509033203125"/>
    <n v="12312"/>
    <n v="12312"/>
    <n v="102.91375082314104"/>
    <n v="1729.5227568888981"/>
    <n v="12312"/>
    <n v="0"/>
    <n v="232.47295486828511"/>
    <n v="3906.837158203125"/>
    <n v="3024"/>
    <n v="3024"/>
    <n v="216.50060735024715"/>
    <n v="3638.4129846360979"/>
    <n v="3024"/>
    <n v="0"/>
    <n v="102.86080242267325"/>
    <n v="1728.6329296032586"/>
    <n v="76.51139983436552"/>
    <n v="1285.8165805497538"/>
    <n v="6480"/>
    <n v="4548.8861601084545"/>
    <n v="3383.6178563618896"/>
    <n v="-1165.2683037465649"/>
    <n v="7192.7999999999993"/>
    <n v="2190.2044474596255"/>
    <n v="1629.1493382483172"/>
    <n v="-561.05510921130826"/>
    <n v="-1726.3234129578732"/>
    <n v="22075.09060756808"/>
    <n v="20348.767194610205"/>
    <n v="1928.670166015625"/>
    <n v="546.21884119978063"/>
    <n v="446.28099173553721"/>
    <n v="199.37800878099173"/>
    <n v="0.44675442708333329"/>
    <n v="688.16761437463492"/>
    <n v="503.69991621639286"/>
    <n v="184.46769815824206"/>
    <n v="257.51700088473012"/>
    <n v="51343.22686365038"/>
    <n v="2064.6051638456752"/>
    <n v="557.88347443498833"/>
    <n v="103.45816423997988"/>
    <n v="0.23182292357476972"/>
    <n v="688.70349966288904"/>
    <n v="503.35040118590672"/>
    <n v="185.35309847698232"/>
    <n v="258.06997765379936"/>
    <n v="26699.44613351471"/>
    <n v="1702.027587890625"/>
    <n v="493.9467238027778"/>
    <n v="327.27272727272725"/>
    <n v="232.47295486828511"/>
    <n v="0.71033402876420459"/>
    <n v="89927.665372674994"/>
    <n v="1718"/>
    <n v="495.46512740352443"/>
    <n v="216.50060735024715"/>
    <n v="0.66152963357019967"/>
    <n v="84006.518296932743"/>
    <n v="712.5888671875"/>
    <n v="416.68682634064044"/>
    <n v="190.41322314049586"/>
    <n v="107.97480226627066"/>
    <n v="0.56705516815185553"/>
    <n v="35234.893365339216"/>
    <n v="754.19633417955936"/>
    <n v="424.37740234492242"/>
    <n v="81.625399677962932"/>
    <n v="0.4286750590726352"/>
    <n v="27128.035473534892"/>
    <n v="176505.7856016646"/>
    <n v="137833.99990398236"/>
    <n v="-38671.785697682237"/>
    <n v="69336.026863650375"/>
    <n v="96249.265372675"/>
    <n v="45969.983972907299"/>
    <n v="211555.27620923269"/>
    <n v="44450.516256439107"/>
    <n v="90187.798545727885"/>
    <n v="35966.764541685072"/>
    <n v="170605.07934385206"/>
    <n v="-40950.196865380625"/>
  </r>
  <r>
    <d v="1999-05-01T00:00:00"/>
    <n v="31"/>
    <x v="7"/>
    <x v="77"/>
    <s v="AN"/>
    <n v="4.2508163646187924E-2"/>
    <n v="1"/>
    <n v="-249.52972190930652"/>
    <n v="-144.84741778765829"/>
    <n v="-175.52470932783919"/>
    <n v="-569.90184902480405"/>
    <n v="281.1998931430785"/>
    <n v="4573.27783203125"/>
    <n v="12722.400000000001"/>
    <n v="12722.400000000001"/>
    <n v="173.08280504011947"/>
    <n v="2814.9219636901153"/>
    <n v="12722.400000000001"/>
    <n v="0"/>
    <n v="225.80529700413223"/>
    <n v="3672.37109375"/>
    <n v="3124.8"/>
    <n v="3124.8"/>
    <n v="256.93835856406122"/>
    <n v="4178.7017992273395"/>
    <n v="3124.8"/>
    <n v="0"/>
    <n v="132.00539974259937"/>
    <n v="2146.8620119428124"/>
    <n v="135.96326699032358"/>
    <n v="2211.2305518587573"/>
    <n v="6696"/>
    <n v="5837.7683413476179"/>
    <n v="6012.799909473425"/>
    <n v="175.0315681258071"/>
    <n v="7432.5599999999995"/>
    <n v="7432.5599999999995"/>
    <n v="7432.5599999999995"/>
    <n v="0"/>
    <n v="175.0315681258071"/>
    <n v="29117.528341347621"/>
    <n v="29292.559909473424"/>
    <n v="1850.324462890625"/>
    <n v="539.1793969938501"/>
    <n v="461.15702479338842"/>
    <n v="285.17887364411155"/>
    <n v="0.61839863281249996"/>
    <n v="687.85145585869043"/>
    <n v="504.08557311996896"/>
    <n v="183.76588273872147"/>
    <n v="257.07868206446852"/>
    <n v="73313.408989057789"/>
    <n v="2094.3767076461904"/>
    <n v="560.35193576074334"/>
    <n v="177.06178554115252"/>
    <n v="0.38395118370034864"/>
    <n v="688.81878231848054"/>
    <n v="503.63751605663771"/>
    <n v="185.18126626184284"/>
    <n v="257.96265984383399"/>
    <n v="45675.329154894207"/>
    <n v="1779.921875"/>
    <n v="501.2472377691256"/>
    <n v="338.18181818181819"/>
    <n v="225.80529700413223"/>
    <n v="0.66770383522727272"/>
    <n v="94647.199853748592"/>
    <n v="1764.7612114911831"/>
    <n v="499.84659432534829"/>
    <n v="256.93835856406122"/>
    <n v="0.75976396349587993"/>
    <n v="107395.8092167392"/>
    <n v="853.01641845703125"/>
    <n v="441.31355153560617"/>
    <n v="196.7603305785124"/>
    <n v="134.17139963197315"/>
    <n v="0.68190269470214848"/>
    <n v="49514.097309274242"/>
    <n v="890.66601400204695"/>
    <n v="447.33655959467387"/>
    <n v="138.12926687969735"/>
    <n v="0.70201786342588124"/>
    <n v="51670.391494007126"/>
    <n v="217474.70615208062"/>
    <n v="204741.52986564056"/>
    <n v="-12733.176286440052"/>
    <n v="91905.968989057787"/>
    <n v="101179.51985374858"/>
    <n v="66913.625650621863"/>
    <n v="259999.11449342823"/>
    <n v="64018.3594329849"/>
    <n v="113783.28179895155"/>
    <n v="69069.426694152717"/>
    <n v="246871.06792608916"/>
    <n v="-13128.046567339072"/>
  </r>
  <r>
    <d v="1999-06-01T00:00:00"/>
    <n v="30"/>
    <x v="8"/>
    <x v="77"/>
    <s v="AN"/>
    <n v="4.2996138682906415E-2"/>
    <n v="1"/>
    <n v="-244.25246462985476"/>
    <n v="-141.7840669207522"/>
    <n v="-171.81257017689407"/>
    <n v="-557.84910172750108"/>
    <n v="194.88395047778926"/>
    <n v="3275.133056640625"/>
    <n v="12312"/>
    <n v="12312"/>
    <n v="158.56595943184186"/>
    <n v="2664.7890404517866"/>
    <n v="12312"/>
    <n v="0"/>
    <n v="165.64605178202478"/>
    <n v="2783.77392578125"/>
    <n v="3024"/>
    <n v="3024"/>
    <n v="230.63239123020634"/>
    <n v="3875.9054637298564"/>
    <n v="3024"/>
    <n v="0"/>
    <n v="114.90194843780895"/>
    <n v="1930.9910779131783"/>
    <n v="134.1782528871434"/>
    <n v="2254.9400832422712"/>
    <n v="6480"/>
    <n v="5081.3902935588294"/>
    <n v="5933.8599657989726"/>
    <n v="852.46967224014315"/>
    <n v="7192.7999999999993"/>
    <n v="7192.7999999999993"/>
    <n v="7192.7999999999993"/>
    <n v="0"/>
    <n v="852.46967224014315"/>
    <n v="27610.19029355883"/>
    <n v="28462.659965798972"/>
    <n v="1836.0645751953125"/>
    <n v="537.87136299138979"/>
    <n v="446.28099173553721"/>
    <n v="195.49832773760332"/>
    <n v="0.43806106770833336"/>
    <n v="687.79332129801026"/>
    <n v="503.68506608956972"/>
    <n v="184.10825520844054"/>
    <n v="257.29251079043155"/>
    <n v="50300.255598938624"/>
    <n v="2116.4347986636881"/>
    <n v="562.16196092826908"/>
    <n v="159.18033669165592"/>
    <n v="0.35668186554982156"/>
    <n v="688.9037251589325"/>
    <n v="503.54905168070525"/>
    <n v="185.35467347822726"/>
    <n v="258.07096132082688"/>
    <n v="41079.822513388535"/>
    <n v="2000.76416015625"/>
    <n v="520.64297625730728"/>
    <n v="327.27272727272725"/>
    <n v="165.64605178202478"/>
    <n v="0.50614071377840908"/>
    <n v="67540.127550519537"/>
    <n v="1920.6171345002263"/>
    <n v="513.81114416550179"/>
    <n v="230.63239123020634"/>
    <n v="0.70471008431451942"/>
    <n v="92803.551197372173"/>
    <n v="883.40496826171875"/>
    <n v="446.19173702832052"/>
    <n v="190.41322314049586"/>
    <n v="117.76894854080578"/>
    <n v="0.61849143981933596"/>
    <n v="41152.20352081419"/>
    <n v="901.77826160208133"/>
    <n v="449.07359114268149"/>
    <n v="137.04525299014023"/>
    <n v="0.71972550398467749"/>
    <n v="48197.253044355049"/>
    <n v="158992.58667027234"/>
    <n v="182080.62675511575"/>
    <n v="23088.040084843407"/>
    <n v="68293.055598938619"/>
    <n v="73861.727550519543"/>
    <n v="57422.393814373019"/>
    <n v="199577.17696383118"/>
    <n v="58828.370048758683"/>
    <n v="98983.367130451428"/>
    <n v="65148.100439977126"/>
    <n v="222959.83761918725"/>
    <n v="23382.66065535607"/>
  </r>
  <r>
    <d v="1999-07-01T00:00:00"/>
    <n v="31"/>
    <x v="9"/>
    <x v="77"/>
    <s v="AN"/>
    <n v="4.37014290954304E-2"/>
    <n v="1"/>
    <n v="-256.53438101883171"/>
    <n v="-148.91349367126099"/>
    <n v="-180.45194102085125"/>
    <n v="-585.89981571094404"/>
    <n v="142.63276036286157"/>
    <n v="2319.699462890625"/>
    <n v="12722.400000000001"/>
    <n v="12722.400000000001"/>
    <n v="151.31851143266323"/>
    <n v="2460.9596617408938"/>
    <n v="12722.400000000001"/>
    <n v="0"/>
    <n v="191.65150035511363"/>
    <n v="3116.912841796875"/>
    <n v="3124.8"/>
    <n v="3124.8"/>
    <n v="203.1836224023929"/>
    <n v="3304.4648267055836"/>
    <n v="3124.8"/>
    <n v="0"/>
    <n v="121.5329778359153"/>
    <n v="1976.5443976002355"/>
    <n v="128.67380139281644"/>
    <n v="2092.6787592111277"/>
    <n v="6696"/>
    <n v="5374.639005856151"/>
    <n v="5690.4327065147027"/>
    <n v="315.79370065855164"/>
    <n v="7432.5599999999995"/>
    <n v="7432.5599999999995"/>
    <n v="7432.5599999999995"/>
    <n v="0"/>
    <n v="315.79370065855164"/>
    <n v="28654.399005856154"/>
    <n v="28970.192706514703"/>
    <n v="1753.99462890625"/>
    <n v="530.1733884587652"/>
    <n v="461.15702479338842"/>
    <n v="143.88861763946281"/>
    <n v="0.31201653645833333"/>
    <n v="687.45514175414303"/>
    <n v="503.51072859710598"/>
    <n v="183.94441315703705"/>
    <n v="257.19018323722753"/>
    <n v="37006.739936444807"/>
    <n v="2025.6791368565414"/>
    <n v="554.61060457259077"/>
    <n v="152.57436870926446"/>
    <n v="0.33085122963836916"/>
    <n v="688.55165306020012"/>
    <n v="503.54347419422976"/>
    <n v="185.00817886597036"/>
    <n v="257.85455811074178"/>
    <n v="39341.996422552773"/>
    <n v="1869.5006103515625"/>
    <n v="509.33415602077196"/>
    <n v="338.18181818181819"/>
    <n v="191.65150035511363"/>
    <n v="0.56671142578125"/>
    <n v="81627.533998325031"/>
    <n v="1777.8214321029379"/>
    <n v="501.05375430488016"/>
    <n v="203.1836224023929"/>
    <n v="0.60081178667374247"/>
    <n v="85132.359691995123"/>
    <n v="783.50360107421875"/>
    <n v="429.58449815672111"/>
    <n v="196.7603305785124"/>
    <n v="123.28997780539773"/>
    <n v="0.62659976959228514"/>
    <n v="44289.219568863067"/>
    <n v="794.73606137264028"/>
    <n v="431.53715395679285"/>
    <n v="130.43080136229887"/>
    <n v="0.66289175759568897"/>
    <n v="47067.378215853911"/>
    <n v="162923.4935036329"/>
    <n v="171541.73433040178"/>
    <n v="8618.2408267688879"/>
    <n v="55599.299936444804"/>
    <n v="88159.853998325038"/>
    <n v="61225.618574719221"/>
    <n v="204984.77250948903"/>
    <n v="57678.022041533943"/>
    <n v="91515.766198323865"/>
    <n v="64139.118981347761"/>
    <n v="213332.90722120559"/>
    <n v="8348.1347117165569"/>
  </r>
  <r>
    <d v="1999-08-01T00:00:00"/>
    <n v="31"/>
    <x v="10"/>
    <x v="77"/>
    <s v="AN"/>
    <n v="4.2772435508928619E-2"/>
    <n v="1"/>
    <n v="-251.08104002709246"/>
    <n v="-145.74792944538444"/>
    <n v="-176.61594070346808"/>
    <n v="-573.44491017594498"/>
    <n v="129.96006924715908"/>
    <n v="2113.597900390625"/>
    <n v="12722.400000000001"/>
    <n v="12722.400000000001"/>
    <n v="140.15299144822959"/>
    <n v="2279.369887800508"/>
    <n v="12722.400000000001"/>
    <n v="0"/>
    <n v="166.94370674070248"/>
    <n v="2715.0791015625"/>
    <n v="3124.8"/>
    <n v="3124.8"/>
    <n v="176.8866599002863"/>
    <n v="2876.78573224928"/>
    <n v="3124.8"/>
    <n v="0"/>
    <n v="98.543462330368925"/>
    <n v="1602.6557717707849"/>
    <n v="104.23667278455258"/>
    <n v="1695.246963297159"/>
    <n v="6696"/>
    <n v="4357.9573696284424"/>
    <n v="4609.732250162645"/>
    <n v="251.77488053420257"/>
    <n v="7432.5599999999995"/>
    <n v="2098.2757705618424"/>
    <n v="2219.5007130412737"/>
    <n v="121.22494247943132"/>
    <n v="372.99982301363389"/>
    <n v="22303.433140190285"/>
    <n v="22676.432963203919"/>
    <n v="1679.893798828125"/>
    <n v="522.95917513186896"/>
    <n v="461.15702479338842"/>
    <n v="131.32933932722108"/>
    <n v="0.28478225911458332"/>
    <n v="687.14444544724938"/>
    <n v="503.46393228197388"/>
    <n v="183.6805131652755"/>
    <n v="257.02536449737283"/>
    <n v="33754.971309778157"/>
    <n v="1941.385425145548"/>
    <n v="547.33863854753031"/>
    <n v="141.52226152829158"/>
    <n v="0.30688519076923443"/>
    <n v="688.21841487501172"/>
    <n v="503.50186180376284"/>
    <n v="184.71655307124888"/>
    <n v="257.67242322064851"/>
    <n v="36466.384067661253"/>
    <n v="1725.5755615234375"/>
    <n v="496.18135619165753"/>
    <n v="338.18181818181819"/>
    <n v="166.94370674070248"/>
    <n v="0.49365074573863638"/>
    <n v="69267.919877885608"/>
    <n v="1623.953474336713"/>
    <n v="486.35671526770079"/>
    <n v="176.8866599002863"/>
    <n v="0.52305195131805093"/>
    <n v="71940.201515868263"/>
    <n v="685.7703857421875"/>
    <n v="411.5286724581423"/>
    <n v="196.7603305785124"/>
    <n v="100.18146234181302"/>
    <n v="0.50915477752685545"/>
    <n v="34475.384456631946"/>
    <n v="691.30961815735736"/>
    <n v="412.60769463297663"/>
    <n v="105.87467279599667"/>
    <n v="0.53808952487884731"/>
    <n v="36530.11638807899"/>
    <n v="137498.2756442957"/>
    <n v="144936.70197160851"/>
    <n v="7438.4263273128017"/>
    <n v="52347.531309778162"/>
    <n v="75800.239877885615"/>
    <n v="45060.817596822235"/>
    <n v="173208.588784486"/>
    <n v="54807.863027634165"/>
    <n v="78326.773586422874"/>
    <n v="47311.933410579441"/>
    <n v="180446.57002463649"/>
    <n v="7237.9812401504896"/>
  </r>
  <r>
    <d v="1999-09-01T00:00:00"/>
    <n v="30"/>
    <x v="11"/>
    <x v="77"/>
    <s v="AN"/>
    <n v="4.1581792010457863E-2"/>
    <n v="1"/>
    <n v="-236.21784405300906"/>
    <n v="-137.12011733368584"/>
    <n v="-166.16084087378965"/>
    <n v="-539.49880226048458"/>
    <n v="81.796361699380171"/>
    <n v="1374.63330078125"/>
    <n v="12312"/>
    <n v="9981.1746678373383"/>
    <n v="97.9370125159504"/>
    <n v="1645.8859047819442"/>
    <n v="11950.732380499996"/>
    <n v="1969.5577126626577"/>
    <n v="103.20637993930785"/>
    <n v="1734.4405517578125"/>
    <n v="3024"/>
    <n v="3024"/>
    <n v="103.4031873379284"/>
    <n v="1737.7480094290745"/>
    <n v="3024"/>
    <n v="0"/>
    <n v="48.393800457252944"/>
    <n v="813.28470212883417"/>
    <n v="48.125020219229803"/>
    <n v="808.76770090650086"/>
    <n v="6480"/>
    <n v="2140.1533329524541"/>
    <n v="2128.2668740093286"/>
    <n v="-11.88645894312549"/>
    <n v="7192.7999999999993"/>
    <n v="1030.4441973474784"/>
    <n v="1024.7210874859734"/>
    <n v="-5.7231098615050087"/>
    <n v="-17.609568804630499"/>
    <n v="16175.772198137271"/>
    <n v="18127.7203419953"/>
    <n v="1649.856689453125"/>
    <n v="519.95873748113763"/>
    <n v="446.28099173553721"/>
    <n v="79.252080643078514"/>
    <n v="0.17758336588541665"/>
    <n v="687.0170321552564"/>
    <n v="503.26767599779674"/>
    <n v="183.74935615745966"/>
    <n v="257.06836038814146"/>
    <n v="20373.202428264958"/>
    <n v="1895.2076859568813"/>
    <n v="543.24206213181878"/>
    <n v="95.392731459648743"/>
    <n v="0.21375037975217587"/>
    <n v="688.03324529191354"/>
    <n v="503.32260463575415"/>
    <n v="184.7106406561594"/>
    <n v="257.66873062180434"/>
    <n v="24579.724025754353"/>
    <n v="1649.7906494140625"/>
    <n v="488.90012110380746"/>
    <n v="327.27272727272725"/>
    <n v="103.20637993930785"/>
    <n v="0.31535282759232958"/>
    <n v="39515.498368276341"/>
    <n v="1547.9718472704972"/>
    <n v="478.6851818210273"/>
    <n v="103.4031873379284"/>
    <n v="0.315954183532559"/>
    <n v="38763.651749011013"/>
    <n v="638.57305908203125"/>
    <n v="402.02711303013643"/>
    <n v="190.41322314049586"/>
    <n v="50.241800506844008"/>
    <n v="0.26385667800903323"/>
    <n v="15818.354776234619"/>
    <n v="644.38109786038342"/>
    <n v="403.22738685687932"/>
    <n v="49.973020268820868"/>
    <n v="0.26244511512705404"/>
    <n v="15780.704705042088"/>
    <n v="75707.05557277592"/>
    <n v="79124.080479807453"/>
    <n v="3417.0249070315331"/>
    <n v="36035.177096102299"/>
    <n v="45837.09836827634"/>
    <n v="22984.952306534553"/>
    <n v="104857.22777091319"/>
    <n v="41975.038562201342"/>
    <n v="44948.13163167733"/>
    <n v="22763.531825663602"/>
    <n v="109686.70201954228"/>
    <n v="4829.4742486290925"/>
  </r>
  <r>
    <d v="1999-10-01T00:00:00"/>
    <n v="31"/>
    <x v="0"/>
    <x v="78"/>
    <s v="AN"/>
    <n v="4.28764433719242E-2"/>
    <n v="1"/>
    <n v="-251.69158282413463"/>
    <n v="-146.10233831869914"/>
    <n v="-177.04540997134944"/>
    <n v="-574.83933111418321"/>
    <n v="106.56915515237603"/>
    <n v="1733.18115234375"/>
    <n v="12722.400000000001"/>
    <n v="12722.400000000001"/>
    <n v="109.59613621856997"/>
    <n v="1782.4102798987858"/>
    <n v="12722.400000000001"/>
    <n v="0"/>
    <n v="96.536310288610537"/>
    <n v="1570.0125732421875"/>
    <n v="3124.8"/>
    <n v="3124.8"/>
    <n v="73.70746456174605"/>
    <n v="1198.7369908563539"/>
    <n v="3018.1642960466875"/>
    <n v="-106.63570395331271"/>
    <n v="33.444474558081509"/>
    <n v="543.92223407632559"/>
    <n v="30.179253244899378"/>
    <n v="490.8185003538743"/>
    <n v="6696"/>
    <n v="1479.0386995447127"/>
    <n v="1334.6385034409409"/>
    <n v="-144.4001961037718"/>
    <n v="7432.5599999999995"/>
    <n v="712.12974422523212"/>
    <n v="642.60372387897144"/>
    <n v="-69.52602034626068"/>
    <n v="-213.92621645003248"/>
    <n v="18038.368443769945"/>
    <n v="17717.806523366602"/>
    <n v="1609.2259521484375"/>
    <n v="515.82642253579638"/>
    <n v="461.15702479338842"/>
    <n v="100.67909760782541"/>
    <n v="0.21831847330729168"/>
    <n v="686.84331715246867"/>
    <n v="503.35239843338735"/>
    <n v="183.49091871908132"/>
    <n v="256.90695328600225"/>
    <n v="25865.160226010463"/>
    <n v="1851.5499146367406"/>
    <n v="539.29141104469068"/>
    <n v="103.70607867401935"/>
    <n v="0.22488235698129644"/>
    <n v="687.85644321974462"/>
    <n v="503.36324828587459"/>
    <n v="184.49319493387003"/>
    <n v="257.53292489594855"/>
    <n v="26707.729770409558"/>
    <n v="1562.3248291015625"/>
    <n v="480.15701335676283"/>
    <n v="338.18181818181819"/>
    <n v="96.536310288610537"/>
    <n v="0.28545683149857953"/>
    <n v="38761.058137261185"/>
    <n v="1483.334824911926"/>
    <n v="471.91878588063423"/>
    <n v="73.70746456174605"/>
    <n v="0.21795218015570067"/>
    <n v="29087.097730712383"/>
    <n v="602.77886962890625"/>
    <n v="394.42201179223457"/>
    <n v="196.7603305785124"/>
    <n v="35.814431051459195"/>
    <n v="0.18202058792114259"/>
    <n v="11812.473636532539"/>
    <n v="611.8521789717289"/>
    <n v="396.38474743740005"/>
    <n v="32.549209738277064"/>
    <n v="0.16542567113287654"/>
    <n v="10788.94640268508"/>
    <n v="76438.691999804185"/>
    <n v="66583.773903807014"/>
    <n v="-9854.9180959971709"/>
    <n v="44457.720226010468"/>
    <n v="45293.378137261185"/>
    <n v="18132.842080302486"/>
    <n v="107883.94044357413"/>
    <n v="45048.598187585427"/>
    <n v="35366.679688440374"/>
    <n v="16718.343220033643"/>
    <n v="97133.621096059447"/>
    <n v="-10750.319347514684"/>
  </r>
  <r>
    <d v="1999-11-01T00:00:00"/>
    <n v="30"/>
    <x v="1"/>
    <x v="78"/>
    <s v="AN"/>
    <n v="2.6075478397374452E-2"/>
    <n v="1"/>
    <n v="-148.12957767980481"/>
    <n v="-85.986497563181999"/>
    <n v="-104.19761167590833"/>
    <n v="-338.31368691889514"/>
    <n v="38.265250112990699"/>
    <n v="643.06878662109375"/>
    <n v="12312"/>
    <n v="4669.3048095455424"/>
    <n v="32.523087948527568"/>
    <n v="546.56856135719943"/>
    <n v="3968.6193225162615"/>
    <n v="-700.68548702928092"/>
    <n v="26.194259063468493"/>
    <n v="440.20907592773437"/>
    <n v="3024"/>
    <n v="1072.5993349090056"/>
    <n v="25.197850427752346"/>
    <n v="423.46387524417139"/>
    <n v="1031.7985152569911"/>
    <n v="-40.800819652014525"/>
    <n v="17.26816141546265"/>
    <n v="290.20104600985843"/>
    <n v="17.278193754913673"/>
    <n v="290.36964504785476"/>
    <n v="6480"/>
    <n v="763.66213973849153"/>
    <n v="764.1058069956722"/>
    <n v="0.44366725718066391"/>
    <n v="7192.7999999999993"/>
    <n v="367.68917839260706"/>
    <n v="367.90279596087919"/>
    <n v="0.2136175682721273"/>
    <n v="0.65728482545279121"/>
    <n v="6873.2554625856465"/>
    <n v="6132.4264407298042"/>
    <n v="1603.312744140625"/>
    <n v="515.2177582117522"/>
    <n v="446.28099173553721"/>
    <n v="38.093009910898758"/>
    <n v="8.5356559244791658E-2"/>
    <n v="686.81790400205409"/>
    <n v="503.13168855588822"/>
    <n v="183.68621544616587"/>
    <n v="257.0289258569029"/>
    <n v="9791.0054200546638"/>
    <n v="1851.3789159506157"/>
    <n v="539.27578441070341"/>
    <n v="32.350847746435626"/>
    <n v="7.2489862542939085E-2"/>
    <n v="687.85574736792921"/>
    <n v="503.11316878230758"/>
    <n v="184.74257858562163"/>
    <n v="257.68867745565001"/>
    <n v="8336.4471703480922"/>
    <n v="1551.4805908203125"/>
    <n v="479.04598963833848"/>
    <n v="327.27272727272725"/>
    <n v="26.194259063468493"/>
    <n v="8.0038013805042621E-2"/>
    <n v="9827.0711614550983"/>
    <n v="1473.4869817856934"/>
    <n v="470.86732491177895"/>
    <n v="25.197850427752346"/>
    <n v="7.6993431862576622E-2"/>
    <n v="9291.8635098439208"/>
    <n v="593.27386474609375"/>
    <n v="392.33925918814282"/>
    <n v="190.41322314049586"/>
    <n v="15.637752413158575"/>
    <n v="8.2125349044799817E-2"/>
    <n v="4804.8172527076513"/>
    <n v="602.33712305350798"/>
    <n v="394.32582520463677"/>
    <n v="15.647784752609596"/>
    <n v="8.2178036244173663E-2"/>
    <n v="4832.2440280321334"/>
    <n v="24422.893834217415"/>
    <n v="22460.554708224146"/>
    <n v="-1962.3391259932687"/>
    <n v="20141.110229600206"/>
    <n v="14197.270496364104"/>
    <n v="9932.1685708387504"/>
    <n v="44270.549296803059"/>
    <n v="17837.736915184549"/>
    <n v="13535.275527537731"/>
    <n v="9856.0550193127783"/>
    <n v="41229.067462035062"/>
    <n v="-3041.4818347679975"/>
  </r>
  <r>
    <d v="1999-12-01T00:00:00"/>
    <n v="31"/>
    <x v="2"/>
    <x v="78"/>
    <s v="AN"/>
    <n v="3.4842801600890816E-2"/>
    <n v="1"/>
    <n v="-204.53282024548525"/>
    <n v="-118.72754331106746"/>
    <n v="-143.87289637039839"/>
    <n v="-467.13325992695121"/>
    <n v="26.837002659316891"/>
    <n v="436.46200561523438"/>
    <n v="12722.400000000001"/>
    <n v="3274.7765981122707"/>
    <n v="28.335523613080198"/>
    <n v="460.83311252455701"/>
    <n v="3457.6331344200348"/>
    <n v="182.85653630776415"/>
    <n v="29.364075978176654"/>
    <n v="477.56091308593756"/>
    <n v="3124.8"/>
    <n v="1202.3966124827389"/>
    <n v="28.448050051981021"/>
    <n v="462.66317960883111"/>
    <n v="1164.8872942456326"/>
    <n v="-37.509318237106299"/>
    <n v="17.721652434325414"/>
    <n v="288.21504631093751"/>
    <n v="17.732112650194434"/>
    <n v="288.38516541310844"/>
    <n v="6696"/>
    <n v="783.71719444204666"/>
    <n v="784.17978398128469"/>
    <n v="0.46258953923802437"/>
    <n v="7432.5599999999995"/>
    <n v="377.34531584246696"/>
    <n v="377.56804413913704"/>
    <n v="0.22272829667008409"/>
    <n v="0.68531783590810846"/>
    <n v="5638.2357208795238"/>
    <n v="5784.2682567860884"/>
    <n v="1614.7955322265625"/>
    <n v="516.39800524223585"/>
    <n v="461.15702479338842"/>
    <n v="26.756720505391272"/>
    <n v="5.8020845540364588E-2"/>
    <n v="686.86722288101123"/>
    <n v="503.09808339880931"/>
    <n v="183.76913948220192"/>
    <n v="257.0807160636092"/>
    <n v="6878.6368670398433"/>
    <n v="1861.363158706559"/>
    <n v="540.18617084000653"/>
    <n v="28.255241459154579"/>
    <n v="6.1270326461607599E-2"/>
    <n v="687.8963326404006"/>
    <n v="503.10304313628325"/>
    <n v="184.79328950411735"/>
    <n v="257.72034895979652"/>
    <n v="7281.9506887966281"/>
    <n v="1536.48583984375"/>
    <n v="477.49948023175148"/>
    <n v="338.18181818181819"/>
    <n v="29.364075978176654"/>
    <n v="8.6829256924715909E-2"/>
    <n v="11724.947162348464"/>
    <n v="1459.4082260947953"/>
    <n v="469.35434439551113"/>
    <n v="28.448050051981021"/>
    <n v="8.4120578110696564E-2"/>
    <n v="11165.418284474161"/>
    <n v="580.92724609375"/>
    <n v="389.59184670027537"/>
    <n v="196.7603305785124"/>
    <n v="16.145226405120091"/>
    <n v="8.2055292129516594E-2"/>
    <n v="5259.8777568775549"/>
    <n v="589.98008186788365"/>
    <n v="391.61101869058473"/>
    <n v="16.155686620989112"/>
    <n v="8.2108454348944995E-2"/>
    <n v="5290.5640353733852"/>
    <n v="23863.461786265863"/>
    <n v="23737.933008644173"/>
    <n v="-125.5287776216901"/>
    <n v="16023.573465152116"/>
    <n v="16334.863774831203"/>
    <n v="10550.140267162071"/>
    <n v="42908.57750714539"/>
    <n v="16405.211002971177"/>
    <n v="15619.098035408726"/>
    <n v="10437.63896712341"/>
    <n v="42461.948005503313"/>
    <n v="-446.62950164207723"/>
  </r>
  <r>
    <d v="2000-01-01T00:00:00"/>
    <n v="31"/>
    <x v="3"/>
    <x v="78"/>
    <s v="AN"/>
    <n v="4.387176652275504E-2"/>
    <n v="1"/>
    <n v="-257.5342889712158"/>
    <n v="-149.49392186161828"/>
    <n v="-181.15529832576016"/>
    <n v="-588.18350915859423"/>
    <n v="29.649347458516271"/>
    <n v="482.20040893554687"/>
    <n v="12722.400000000001"/>
    <n v="3617.9520656246068"/>
    <n v="31.379752674371645"/>
    <n v="510.34275182781846"/>
    <n v="3829.1042042620916"/>
    <n v="211.15213863748477"/>
    <n v="37.256038384555787"/>
    <n v="605.911376953125"/>
    <n v="3124.8"/>
    <n v="1525.5557294365228"/>
    <n v="40.397183730394389"/>
    <n v="656.99720851851089"/>
    <n v="1654.178967094648"/>
    <n v="128.62323765812516"/>
    <n v="17.221653731460414"/>
    <n v="280.08334697670836"/>
    <n v="17.23590057230297"/>
    <n v="280.31504963019614"/>
    <n v="6696"/>
    <n v="761.60539747016696"/>
    <n v="762.23544560908465"/>
    <n v="0.63004813891768663"/>
    <n v="7432.5599999999995"/>
    <n v="366.69889507822859"/>
    <n v="367.00225158955925"/>
    <n v="0.30335651133066222"/>
    <n v="0.93340465024834884"/>
    <n v="6271.8120876095254"/>
    <n v="6612.5208685553835"/>
    <n v="1665.8062744140625"/>
    <n v="521.55760241713233"/>
    <n v="461.15702479338842"/>
    <n v="23.180742005907799"/>
    <n v="5.0266483561197915E-2"/>
    <n v="687.08479450738503"/>
    <n v="503.08627924131832"/>
    <n v="183.9985152660667"/>
    <n v="257.22397270942201"/>
    <n v="5962.6425491117807"/>
    <n v="1910.6434711985662"/>
    <n v="544.62063452997813"/>
    <n v="24.911147221763173"/>
    <n v="5.4018795946834119E-2"/>
    <n v="688.0953505285255"/>
    <n v="503.09198571075575"/>
    <n v="185.00336481776975"/>
    <n v="257.8515514969381"/>
    <n v="6423.3779607002734"/>
    <n v="1613.3302001953125"/>
    <n v="485.30158745818346"/>
    <n v="338.18181818181819"/>
    <n v="37.256038384555787"/>
    <n v="0.11016570490056818"/>
    <n v="15119.242620662249"/>
    <n v="1533.1113958374021"/>
    <n v="477.14979206264957"/>
    <n v="40.397183730394389"/>
    <n v="0.11945403791245653"/>
    <n v="16118.606029999732"/>
    <n v="620.58758544921875"/>
    <n v="398.25156262019379"/>
    <n v="196.7603305785124"/>
    <n v="16.952303739185176"/>
    <n v="8.6157121658325203E-2"/>
    <n v="5645.5708970584856"/>
    <n v="629.62616988431967"/>
    <n v="400.16021730756381"/>
    <n v="16.966550580027732"/>
    <n v="8.622952873754014E-2"/>
    <n v="5677.395096744478"/>
    <n v="26727.456066832518"/>
    <n v="28219.379087444482"/>
    <n v="1491.9230206119646"/>
    <n v="15450.754614736388"/>
    <n v="20052.318350098772"/>
    <n v="10903.075189606883"/>
    <n v="46406.148154442046"/>
    <n v="15865.107875991151"/>
    <n v="21030.811075232763"/>
    <n v="10754.677495617361"/>
    <n v="47650.596446841271"/>
    <n v="1244.4482923992255"/>
  </r>
  <r>
    <d v="2000-02-01T00:00:00"/>
    <n v="29"/>
    <x v="4"/>
    <x v="78"/>
    <s v="AN"/>
    <n v="9.7577732897432767E-2"/>
    <n v="1"/>
    <n v="-535.84226554227826"/>
    <n v="-311.0465876024885"/>
    <n v="-376.92326663620332"/>
    <n v="-1223.8121197809701"/>
    <n v="27.449867800878099"/>
    <n v="477.217529296875"/>
    <n v="11901.6"/>
    <n v="3349.5612694431679"/>
    <n v="74.03723892650487"/>
    <n v="1287.1416537510186"/>
    <n v="9034.3702127701163"/>
    <n v="5684.8089433269488"/>
    <n v="203.24495900051653"/>
    <n v="3533.42529296875"/>
    <n v="2923.2000000000003"/>
    <n v="2923.2000000000003"/>
    <n v="123.02613653713868"/>
    <n v="2138.8164541657729"/>
    <n v="2923.2000000000003"/>
    <n v="0"/>
    <n v="126.29966231889961"/>
    <n v="2195.7268880153524"/>
    <n v="135.33822761462397"/>
    <n v="2352.862865139296"/>
    <n v="6264"/>
    <n v="5585.439471762993"/>
    <n v="5985.1583502139565"/>
    <n v="399.71887845096353"/>
    <n v="6953.0399999999991"/>
    <n v="6953.0399999999991"/>
    <n v="6953.0399999999991"/>
    <n v="0"/>
    <n v="399.71887845096353"/>
    <n v="18811.240741206158"/>
    <n v="24895.768562984071"/>
    <n v="1771.7501220703125"/>
    <n v="531.86400831856895"/>
    <n v="431.40495867768595"/>
    <n v="7.8601111041612866"/>
    <n v="1.8219797770182292E-2"/>
    <n v="687.52882931028671"/>
    <n v="503.0345594543931"/>
    <n v="184.49426985589361"/>
    <n v="257.53359623849838"/>
    <n v="2024.2426794888104"/>
    <n v="1970"/>
    <n v="549.83634714333016"/>
    <n v="54.447482229788065"/>
    <n v="0.12620968103073479"/>
    <n v="688.33222221858171"/>
    <n v="503.17907048634686"/>
    <n v="185.15315173223485"/>
    <n v="257.94510091436729"/>
    <n v="14044.461298295902"/>
    <n v="1690"/>
    <n v="492.79580866325773"/>
    <n v="316.36363636363637"/>
    <n v="203.24495900051653"/>
    <n v="0.64244096235795456"/>
    <n v="73296.13060302021"/>
    <n v="1690"/>
    <n v="492.79580866325773"/>
    <n v="123.02613653713868"/>
    <n v="0.38887571893923145"/>
    <n v="44366.85571713587"/>
    <n v="674.5999755859375"/>
    <n v="409.33039810034484"/>
    <n v="184.06611570247935"/>
    <n v="115.50576373644111"/>
    <n v="0.62752323150634759"/>
    <n v="34599.666602633319"/>
    <n v="674.6"/>
    <n v="409.33040293799888"/>
    <n v="124.54432903216548"/>
    <n v="0.67662822435757997"/>
    <n v="37307.162632353415"/>
    <n v="109920.03988514235"/>
    <n v="95718.479647785192"/>
    <n v="-14201.56023735716"/>
    <n v="10865.243948931979"/>
    <n v="79407.010603020215"/>
    <n v="51000.946074396314"/>
    <n v="141273.20062634849"/>
    <n v="28034.429245523741"/>
    <n v="50166.689129533377"/>
    <n v="53731.237715931165"/>
    <n v="131932.35609098827"/>
    <n v="-9340.8445353602292"/>
  </r>
  <r>
    <d v="2000-03-01T00:00:00"/>
    <n v="31"/>
    <x v="5"/>
    <x v="78"/>
    <s v="AN"/>
    <n v="8.934787344811157E-2"/>
    <n v="1"/>
    <n v="-524.48631280016662"/>
    <n v="-304.45466573190913"/>
    <n v="-368.93523904194228"/>
    <n v="-1197.8762175740183"/>
    <n v="106.83984471849173"/>
    <n v="1737.58349609375"/>
    <n v="12722.400000000001"/>
    <n v="12722.400000000001"/>
    <n v="73.036376423480689"/>
    <n v="1187.8227886076834"/>
    <n v="8912.2402884846379"/>
    <n v="-3810.1597115153636"/>
    <n v="239.31201882102272"/>
    <n v="3892.036865234375"/>
    <n v="3124.8"/>
    <n v="3124.8"/>
    <n v="239.31207410828148"/>
    <n v="3892.037764395438"/>
    <n v="3124.8"/>
    <n v="0"/>
    <n v="55.321383975557062"/>
    <n v="899.7160565917211"/>
    <n v="55.321422087220192"/>
    <n v="899.71667641850047"/>
    <n v="6696"/>
    <n v="2446.5167682668853"/>
    <n v="2446.5184537059722"/>
    <n v="1.6854390869411873E-3"/>
    <n v="7432.5599999999995"/>
    <n v="1177.9525180544263"/>
    <n v="1177.9533295621345"/>
    <n v="8.1150770824933716E-4"/>
    <n v="2.4969467951905244E-3"/>
    <n v="19471.669286321314"/>
    <n v="15661.512071752744"/>
    <n v="1797.9466552734375"/>
    <n v="534.3326222798878"/>
    <n v="461.15702479338842"/>
    <n v="101.88582184594524"/>
    <n v="0.220935205078125"/>
    <n v="687.63701810783516"/>
    <n v="503.35671952090826"/>
    <n v="184.2802985869269"/>
    <n v="257.39996048246519"/>
    <n v="26225.406516869796"/>
    <n v="2030"/>
    <n v="554.97648579616748"/>
    <n v="68.082353550934201"/>
    <n v="0.1476337774133161"/>
    <n v="688.56857120765449"/>
    <n v="503.23777895455038"/>
    <n v="185.33079225310411"/>
    <n v="258.05604630167619"/>
    <n v="17569.062980266965"/>
    <n v="1690"/>
    <n v="492.79580866325773"/>
    <n v="338.18181818181819"/>
    <n v="239.31201882102272"/>
    <n v="0.70764306640624997"/>
    <n v="98617.313589332436"/>
    <n v="1690"/>
    <n v="492.79580866325773"/>
    <n v="239.31207410828148"/>
    <n v="0.70764322989007966"/>
    <n v="98617.336372479564"/>
    <n v="735"/>
    <n v="420.87442515023213"/>
    <n v="196.7603305785124"/>
    <n v="51.723049901536676"/>
    <n v="0.26287336349487306"/>
    <n v="18203.643167492777"/>
    <n v="735"/>
    <n v="420.87442515023213"/>
    <n v="51.723088013199806"/>
    <n v="0.26287355719074162"/>
    <n v="18203.656580683175"/>
    <n v="143046.36327369499"/>
    <n v="134390.05593342971"/>
    <n v="-8656.3073402652808"/>
    <n v="44817.966516869797"/>
    <n v="105149.63358933243"/>
    <n v="25957.312453814091"/>
    <n v="175924.91256001632"/>
    <n v="31826.976955951435"/>
    <n v="104845.20170674766"/>
    <n v="25588.39312490934"/>
    <n v="162260.57178760844"/>
    <n v="-13664.340772407886"/>
  </r>
  <r>
    <d v="2000-04-01T00:00:00"/>
    <n v="30"/>
    <x v="6"/>
    <x v="78"/>
    <s v="AN"/>
    <n v="8.8597483519755826E-2"/>
    <n v="1"/>
    <n v="-503.30458437902894"/>
    <n v="-292.15906165474684"/>
    <n v="-354.03554414494431"/>
    <n v="-1149.4991901787203"/>
    <n v="189.26107147469008"/>
    <n v="3180.637451171875"/>
    <n v="12312"/>
    <n v="12312"/>
    <n v="110.09113776616356"/>
    <n v="1850.142731903582"/>
    <n v="12312"/>
    <n v="0"/>
    <n v="179.54533671229339"/>
    <n v="3017.359130859375"/>
    <n v="3024"/>
    <n v="3024"/>
    <n v="161.72863575328492"/>
    <n v="2717.9395730760384"/>
    <n v="3024"/>
    <n v="0"/>
    <n v="90.768597515851013"/>
    <n v="1525.4167082524962"/>
    <n v="87.964541360860835"/>
    <n v="1478.2929867589112"/>
    <n v="6480"/>
    <n v="4014.1240131070181"/>
    <n v="3890.1182506088044"/>
    <n v="-124.0057624982137"/>
    <n v="7192.7999999999993"/>
    <n v="1932.726376681157"/>
    <n v="1873.0198984412759"/>
    <n v="-59.706478239881108"/>
    <n v="-183.71224073809481"/>
    <n v="21282.850389788175"/>
    <n v="21099.138149050079"/>
    <n v="1730.914794921875"/>
    <n v="527.95424158080482"/>
    <n v="446.28099173553721"/>
    <n v="191.80545422262398"/>
    <n v="0.42978629557291664"/>
    <n v="687.35892078474478"/>
    <n v="503.67098941091893"/>
    <n v="183.68793137382585"/>
    <n v="257.02999753952292"/>
    <n v="49299.755426908116"/>
    <n v="2042.1380765600486"/>
    <n v="556.00083248173428"/>
    <n v="112.63552051409745"/>
    <n v="0.25238699967047762"/>
    <n v="688.61601304835483"/>
    <n v="503.38231733487504"/>
    <n v="185.23369571347979"/>
    <n v="257.99540465785384"/>
    <n v="29059.446693882568"/>
    <n v="1700.1832275390625"/>
    <n v="493.7706598658616"/>
    <n v="327.27272727272725"/>
    <n v="179.54533671229339"/>
    <n v="0.54861075106534096"/>
    <n v="69428.883904565213"/>
    <n v="1718"/>
    <n v="495.46512740352443"/>
    <n v="161.72863575328492"/>
    <n v="0.4941708314683706"/>
    <n v="62753.909861171545"/>
    <n v="803.2314453125"/>
    <n v="432.99875013691667"/>
    <n v="190.41322314049586"/>
    <n v="91.140137525826447"/>
    <n v="0.47864395141601562"/>
    <n v="30905.594071335679"/>
    <n v="806.03548295517419"/>
    <n v="433.47834079334984"/>
    <n v="88.336081370836268"/>
    <n v="0.46391778844927034"/>
    <n v="29987.917401695544"/>
    <n v="149634.23340280901"/>
    <n v="121801.27395674966"/>
    <n v="-27832.959446059351"/>
    <n v="67292.555426908119"/>
    <n v="75750.483904565219"/>
    <n v="40848.444461123858"/>
    <n v="183891.4837925972"/>
    <n v="46548.942109503536"/>
    <n v="68783.350799516804"/>
    <n v="39393.02000660068"/>
    <n v="154725.31291562103"/>
    <n v="-29166.170876976161"/>
  </r>
  <r>
    <d v="2000-05-01T00:00:00"/>
    <n v="31"/>
    <x v="7"/>
    <x v="78"/>
    <s v="AN"/>
    <n v="8.7518888270209816E-2"/>
    <n v="1"/>
    <n v="-513.7498771682549"/>
    <n v="-298.22236215850535"/>
    <n v="-361.38299344535045"/>
    <n v="-1173.3552327721109"/>
    <n v="225.91022824121902"/>
    <n v="3674.0776367187505"/>
    <n v="12722.400000000001"/>
    <n v="12722.400000000001"/>
    <n v="157.34020190449652"/>
    <n v="2558.8930686080753"/>
    <n v="12722.400000000001"/>
    <n v="0"/>
    <n v="177.05898792613635"/>
    <n v="2879.58837890625"/>
    <n v="3124.8"/>
    <n v="3124.8"/>
    <n v="230.01816896227407"/>
    <n v="3740.8868876928982"/>
    <n v="3124.8"/>
    <n v="0"/>
    <n v="119.32662603516223"/>
    <n v="1940.6615255718591"/>
    <n v="125.66904962583754"/>
    <n v="2043.8111565492397"/>
    <n v="6696"/>
    <n v="5277.0659465917051"/>
    <n v="5557.5514397401503"/>
    <n v="280.48549314844513"/>
    <n v="7432.5599999999995"/>
    <n v="7432.5599999999995"/>
    <n v="7432.5599999999995"/>
    <n v="0"/>
    <n v="280.48549314844513"/>
    <n v="28556.825946591707"/>
    <n v="28837.311439740151"/>
    <n v="1655.738037109375"/>
    <n v="520.54981356484348"/>
    <n v="461.15702479338842"/>
    <n v="229.68922391528926"/>
    <n v="0.49807161458333338"/>
    <n v="687.04204735030964"/>
    <n v="503.84864197091895"/>
    <n v="183.1934053793907"/>
    <n v="256.72114132969847"/>
    <n v="58966.079714665735"/>
    <n v="2035.5313429909165"/>
    <n v="555.4439169006871"/>
    <n v="161.11919757856677"/>
    <n v="0.34938033883524339"/>
    <n v="688.59020593218384"/>
    <n v="503.57599824450477"/>
    <n v="185.01420768767906"/>
    <n v="257.85832341134"/>
    <n v="41545.926156989655"/>
    <n v="1959.3353271484375"/>
    <n v="517.13936901762497"/>
    <n v="338.18181818181819"/>
    <n v="177.05898792613635"/>
    <n v="0.52356152343749995"/>
    <n v="76567.987200474119"/>
    <n v="1924.1929017658704"/>
    <n v="514.12075050177282"/>
    <n v="230.01816896227407"/>
    <n v="0.68016125230779967"/>
    <n v="98889.214404826926"/>
    <n v="951.530029296875"/>
    <n v="456.63814255241334"/>
    <n v="196.7603305785124"/>
    <n v="121.11118349690082"/>
    <n v="0.61552642822265624"/>
    <n v="46246.416367662641"/>
    <n v="947.9917135670471"/>
    <n v="456.11120178756858"/>
    <n v="127.45360708757613"/>
    <n v="0.64776068790308772"/>
    <n v="48612.115529263909"/>
    <n v="181780.48328280251"/>
    <n v="189047.25609108049"/>
    <n v="7266.7728082779795"/>
    <n v="77558.63971466574"/>
    <n v="83100.307200474112"/>
    <n v="63085.242314254348"/>
    <n v="223744.18922939419"/>
    <n v="59624.736279821402"/>
    <n v="105123.31204266842"/>
    <n v="65370.043975558707"/>
    <n v="230118.09229804852"/>
    <n v="6373.9030686543265"/>
  </r>
  <r>
    <d v="2000-06-01T00:00:00"/>
    <n v="30"/>
    <x v="8"/>
    <x v="78"/>
    <s v="AN"/>
    <n v="8.7417634985352155E-2"/>
    <n v="1"/>
    <n v="-496.60210082478858"/>
    <n v="-288.26839312769732"/>
    <n v="-349.32086940146729"/>
    <n v="-1134.1913633539532"/>
    <n v="150.10588520144628"/>
    <n v="2522.61279296875"/>
    <n v="12312"/>
    <n v="12312"/>
    <n v="134.17626347343702"/>
    <n v="2254.9066500397053"/>
    <n v="12312"/>
    <n v="0"/>
    <n v="196.954537383781"/>
    <n v="3309.930419921875"/>
    <n v="3024"/>
    <n v="3024"/>
    <n v="190.74289363911865"/>
    <n v="3205.540295879633"/>
    <n v="3024"/>
    <n v="0"/>
    <n v="112.32530075459441"/>
    <n v="1887.6890821258228"/>
    <n v="128.16134642443123"/>
    <n v="2153.8226274105805"/>
    <n v="6480"/>
    <n v="4967.4413770659648"/>
    <n v="5667.7700472853167"/>
    <n v="700.32867021935181"/>
    <n v="7192.7999999999993"/>
    <n v="7192.7999999999993"/>
    <n v="7192.7999999999993"/>
    <n v="0"/>
    <n v="700.32867021935181"/>
    <n v="27496.241377065966"/>
    <n v="28196.570047285317"/>
    <n v="1620.2344970703125"/>
    <n v="516.95459189345354"/>
    <n v="446.28099173553721"/>
    <n v="150.92026084710744"/>
    <n v="0.33817317708333333"/>
    <n v="686.89053934856247"/>
    <n v="503.51885467093405"/>
    <n v="183.37168467762842"/>
    <n v="256.83248566541283"/>
    <n v="38761.225730635088"/>
    <n v="2015.9574557270855"/>
    <n v="553.78499768789902"/>
    <n v="134.99063911909818"/>
    <n v="0.30247902469279403"/>
    <n v="688.51353048495298"/>
    <n v="503.46136806710433"/>
    <n v="185.05216241784865"/>
    <n v="257.8820280380674"/>
    <n v="34811.659782187911"/>
    <n v="2030"/>
    <n v="523.08074668193581"/>
    <n v="327.27272727272725"/>
    <n v="196.954537383781"/>
    <n v="0.60180553089488642"/>
    <n v="80681.785225142783"/>
    <n v="2001.0691259014"/>
    <n v="520.66855146983437"/>
    <n v="190.74289363911865"/>
    <n v="0.58282550834175151"/>
    <n v="77776.874611072097"/>
    <n v="957.982421875"/>
    <n v="457.59486273057109"/>
    <n v="190.41322314049586"/>
    <n v="113.17777472882231"/>
    <n v="0.59437980651855471"/>
    <n v="40558.610174785012"/>
    <n v="938.60798424444283"/>
    <n v="454.70574362149853"/>
    <n v="129.01382039865913"/>
    <n v="0.6775465394200415"/>
    <n v="45941.74105885993"/>
    <n v="160001.62113056288"/>
    <n v="158530.27545211994"/>
    <n v="-1471.3456784429436"/>
    <n v="56754.025730635083"/>
    <n v="87003.385225142789"/>
    <n v="56714.851551850981"/>
    <n v="200472.26250762888"/>
    <n v="52307.857681363123"/>
    <n v="83810.206217944404"/>
    <n v="62448.990236743775"/>
    <n v="198567.0541360513"/>
    <n v="-1905.2083715775807"/>
  </r>
  <r>
    <d v="2000-07-01T00:00:00"/>
    <n v="31"/>
    <x v="9"/>
    <x v="78"/>
    <s v="AN"/>
    <n v="8.9612638571558545E-2"/>
    <n v="1"/>
    <n v="-526.04052643722014"/>
    <n v="-305.35685818535723"/>
    <n v="-370.0285071896796"/>
    <n v="-1201.4258918122569"/>
    <n v="140.93318956611571"/>
    <n v="2292.0585937500005"/>
    <n v="12722.400000000001"/>
    <n v="12722.400000000001"/>
    <n v="146.58280470659793"/>
    <n v="2383.9407754702083"/>
    <n v="12722.400000000001"/>
    <n v="0"/>
    <n v="191.65150035511363"/>
    <n v="3116.912841796875"/>
    <n v="3124.8"/>
    <n v="3124.8"/>
    <n v="186.82943316012827"/>
    <n v="3038.4894371472478"/>
    <n v="3124.8"/>
    <n v="0"/>
    <n v="123.59257051735869"/>
    <n v="2010.0404613710218"/>
    <n v="123.79281406157014"/>
    <n v="2013.2971104099445"/>
    <n v="6696"/>
    <n v="5465.7218325832873"/>
    <n v="5474.5773447459424"/>
    <n v="8.8555121626550317"/>
    <n v="7432.5599999999995"/>
    <n v="7432.5599999999995"/>
    <n v="7432.5599999999995"/>
    <n v="0"/>
    <n v="8.8555121626550317"/>
    <n v="28745.481832583289"/>
    <n v="28754.337344745942"/>
    <n v="1528.90966796875"/>
    <n v="507.39393718223175"/>
    <n v="461.15702479338842"/>
    <n v="142.38904668130166"/>
    <n v="0.30876477864583335"/>
    <n v="686.49527018449987"/>
    <n v="503.50510697662713"/>
    <n v="182.99016320787274"/>
    <n v="256.59420643147695"/>
    <n v="36536.204437723129"/>
    <n v="1918.98300831096"/>
    <n v="545.36156237857335"/>
    <n v="148.03866182178388"/>
    <n v="0.32101573620852775"/>
    <n v="688.12881684008596"/>
    <n v="503.52633508716423"/>
    <n v="184.60248175292173"/>
    <n v="257.60117997878729"/>
    <n v="38134.933967772173"/>
    <n v="1860.8974609375"/>
    <n v="508.5710798337401"/>
    <n v="338.18181818181819"/>
    <n v="191.65150035511363"/>
    <n v="0.56671142578125"/>
    <n v="81505.240948342107"/>
    <n v="1836.7885935977311"/>
    <n v="506.41758653385546"/>
    <n v="186.82943316012827"/>
    <n v="0.55245262493586322"/>
    <n v="79118.077782515073"/>
    <n v="847.06646728515625"/>
    <n v="440.34148245897802"/>
    <n v="196.7603305785124"/>
    <n v="125.79272291451446"/>
    <n v="0.63931953430175781"/>
    <n v="46319.810091719948"/>
    <n v="827.49180120965298"/>
    <n v="437.10273851859188"/>
    <n v="125.9929664587259"/>
    <n v="0.6403372371264211"/>
    <n v="46052.316501832778"/>
    <n v="164361.25547778519"/>
    <n v="163305.32825212003"/>
    <n v="-1055.9272256651602"/>
    <n v="55128.764437723134"/>
    <n v="88037.560948342114"/>
    <n v="63347.291924303237"/>
    <n v="206513.61731036851"/>
    <n v="56201.453441334954"/>
    <n v="85345.040924329718"/>
    <n v="62718.625339389044"/>
    <n v="204265.11970505372"/>
    <n v="-2248.4976053147984"/>
  </r>
  <r>
    <d v="2000-08-01T00:00:00"/>
    <n v="31"/>
    <x v="10"/>
    <x v="78"/>
    <s v="AN"/>
    <n v="8.7920198861919485E-2"/>
    <n v="1"/>
    <n v="-516.10563455128533"/>
    <n v="-299.58983602596788"/>
    <n v="-363.04008514063798"/>
    <n v="-1178.7355557178912"/>
    <n v="125.60485246642563"/>
    <n v="2042.7670898437502"/>
    <n v="12722.400000000001"/>
    <n v="12722.400000000001"/>
    <n v="133.86157490832272"/>
    <n v="2177.0498069767541"/>
    <n v="12722.400000000001"/>
    <n v="0"/>
    <n v="166.94370674070248"/>
    <n v="2715.0791015625"/>
    <n v="3124.8"/>
    <n v="3124.8"/>
    <n v="162.83034178330908"/>
    <n v="2648.1816338414515"/>
    <n v="3124.8"/>
    <n v="0"/>
    <n v="100.18784552873659"/>
    <n v="1629.3991006689687"/>
    <n v="100.24508598037518"/>
    <n v="1630.3300273690049"/>
    <n v="6696"/>
    <n v="4430.6780931381863"/>
    <n v="4433.209478195703"/>
    <n v="2.5313850575166725"/>
    <n v="7432.5599999999995"/>
    <n v="2133.289452251719"/>
    <n v="2134.5082672794133"/>
    <n v="1.2188150276942906"/>
    <n v="3.7502000852109632"/>
    <n v="22411.167545389908"/>
    <n v="22414.917745475119"/>
    <n v="1456.8612060546875"/>
    <n v="499.50760628056457"/>
    <n v="461.15702479338842"/>
    <n v="126.17413820377067"/>
    <n v="0.27360341796875004"/>
    <n v="686.17775151689921"/>
    <n v="503.44491036727391"/>
    <n v="182.7328411496253"/>
    <n v="256.43349593999852"/>
    <n v="32355.275356809438"/>
    <n v="1838.6778495115805"/>
    <n v="538.11170932116261"/>
    <n v="134.43086064566776"/>
    <n v="0.29150778025315055"/>
    <n v="687.80398879582265"/>
    <n v="503.47542848147111"/>
    <n v="184.32856031435153"/>
    <n v="257.43010234432825"/>
    <n v="34606.550214250383"/>
    <n v="1713.7159423828125"/>
    <n v="495.05897641007653"/>
    <n v="338.18181818181819"/>
    <n v="166.94370674070248"/>
    <n v="0.49365074573863638"/>
    <n v="69111.233392565351"/>
    <n v="1693.7203836286694"/>
    <n v="493.15250700694094"/>
    <n v="162.83034178330908"/>
    <n v="0.48148756978935481"/>
    <n v="67148.79625828116"/>
    <n v="745.489501953125"/>
    <n v="422.79790230882895"/>
    <n v="196.7603305785124"/>
    <n v="102.56016641916322"/>
    <n v="0.5212441253662109"/>
    <n v="36260.450274413721"/>
    <n v="725.85759031554983"/>
    <n v="419.17918378228944"/>
    <n v="102.61740687080182"/>
    <n v="0.5215350399599723"/>
    <n v="35970.162146729941"/>
    <n v="137726.95902378851"/>
    <n v="137725.5086192615"/>
    <n v="-1.4504045270150527"/>
    <n v="50947.835356809439"/>
    <n v="75643.553392565344"/>
    <n v="46953.617819803629"/>
    <n v="173545.0065691784"/>
    <n v="52683.004579699103"/>
    <n v="73381.526422255192"/>
    <n v="46304.039807064415"/>
    <n v="172368.57080901871"/>
    <n v="-1176.4357601596857"/>
  </r>
  <r>
    <d v="2000-09-01T00:00:00"/>
    <n v="30"/>
    <x v="11"/>
    <x v="78"/>
    <s v="AN"/>
    <n v="8.6268981424847735E-2"/>
    <n v="1"/>
    <n v="-490.07682967827509"/>
    <n v="-284.48059314657792"/>
    <n v="-344.7308497736916"/>
    <n v="-1119.2882725985446"/>
    <n v="76.022957289514466"/>
    <n v="1277.6080322265625"/>
    <n v="12312"/>
    <n v="9276.6768558843069"/>
    <n v="91.923637406905314"/>
    <n v="1544.8277953104921"/>
    <n v="11216.952221338481"/>
    <n v="1940.2753654541739"/>
    <n v="103.06352498708678"/>
    <n v="1732.039794921875"/>
    <n v="3024"/>
    <n v="3024"/>
    <n v="95.690650318263195"/>
    <n v="1608.1345400708119"/>
    <n v="3024"/>
    <n v="0"/>
    <n v="45.195788261713076"/>
    <n v="759.5403305093447"/>
    <n v="46.236885827877842"/>
    <n v="777.03655349628036"/>
    <n v="6480"/>
    <n v="1998.725373287396"/>
    <n v="2044.7665687525955"/>
    <n v="46.041195465199507"/>
    <n v="7192.7999999999993"/>
    <n v="962.34925380504262"/>
    <n v="984.51723680680493"/>
    <n v="22.167983001762309"/>
    <n v="68.209178466961816"/>
    <n v="15261.751482976746"/>
    <n v="17270.236026897881"/>
    <n v="1437.674560546875"/>
    <n v="497.35244854389725"/>
    <n v="446.28099173553721"/>
    <n v="73.27867058367768"/>
    <n v="0.16419850260416666"/>
    <n v="686.09234920366043"/>
    <n v="503.24758031447374"/>
    <n v="182.8447688891867"/>
    <n v="256.50340040974157"/>
    <n v="18796.228182218627"/>
    <n v="1803.5904713822711"/>
    <n v="534.86051534864214"/>
    <n v="89.179350701068529"/>
    <n v="0.19982780434869057"/>
    <n v="687.66024410658167"/>
    <n v="503.30135027974325"/>
    <n v="184.35889382683843"/>
    <n v="257.44904713955196"/>
    <n v="22959.138862514028"/>
    <n v="1637.2513427734375"/>
    <n v="487.66975509119231"/>
    <n v="327.27272727272725"/>
    <n v="103.06352498708678"/>
    <n v="0.31491632634943184"/>
    <n v="39361.49523372871"/>
    <n v="1624.6285651303031"/>
    <n v="486.42358049580866"/>
    <n v="95.690650318263195"/>
    <n v="0.29238809819469314"/>
    <n v="36452.296994035954"/>
    <n v="698.541748046875"/>
    <n v="414.0056753936924"/>
    <n v="190.41322314049586"/>
    <n v="47.141157266916323"/>
    <n v="0.24757291793823244"/>
    <n v="15284.361757744811"/>
    <n v="677.86876081981097"/>
    <n v="409.97680265404324"/>
    <n v="48.182254833081089"/>
    <n v="0.25304048762164982"/>
    <n v="15469.888307953592"/>
    <n v="73442.085173692147"/>
    <n v="74881.324164503574"/>
    <n v="1439.2389908114274"/>
    <n v="33753.705038102933"/>
    <n v="45683.095233728709"/>
    <n v="22241.436384837252"/>
    <n v="101678.23665666889"/>
    <n v="39366.814254174235"/>
    <n v="42489.416400889379"/>
    <n v="22150.441263739303"/>
    <n v="104006.67191880292"/>
    <n v="2328.4352621340367"/>
  </r>
  <r>
    <d v="2000-10-01T00:00:00"/>
    <n v="31"/>
    <x v="0"/>
    <x v="79"/>
    <s v="D"/>
    <n v="9.1728811906068963E-2"/>
    <n v="1"/>
    <n v="-538.46280249852975"/>
    <n v="-312.5677611461681"/>
    <n v="-378.76661012253999"/>
    <n v="-1229.7971737672381"/>
    <n v="66.459842781508272"/>
    <n v="1080.8657226562502"/>
    <n v="12722.400000000001"/>
    <n v="8109.7408908869511"/>
    <n v="107.55967984919815"/>
    <n v="1749.290492171099"/>
    <n v="12722.400000000001"/>
    <n v="4612.6591091130504"/>
    <n v="28.608935102982954"/>
    <n v="465.27972412109375"/>
    <n v="3124.8"/>
    <n v="1171.4751957504375"/>
    <n v="69.730456457270776"/>
    <n v="1134.0571547486243"/>
    <n v="2855.3142517888191"/>
    <n v="1683.8390560383816"/>
    <n v="36.97856676093803"/>
    <n v="601.39873361202979"/>
    <n v="53.252735302553347"/>
    <n v="866.07271123776286"/>
    <n v="6696"/>
    <n v="1635.3293635438263"/>
    <n v="2355.0334520072493"/>
    <n v="719.70408846342298"/>
    <n v="7432.5599999999995"/>
    <n v="787.38080466924964"/>
    <n v="1133.9049954108975"/>
    <n v="346.52419074164789"/>
    <n v="1066.228279205071"/>
    <n v="11703.926254850465"/>
    <n v="19066.652699206967"/>
    <n v="1425.6634521484375"/>
    <n v="495.99099607703147"/>
    <n v="461.15702479338842"/>
    <n v="60.39008486408833"/>
    <n v="0.13095340983072917"/>
    <n v="686.03870530080042"/>
    <n v="503.211310235128"/>
    <n v="182.82739506567242"/>
    <n v="256.49254958826572"/>
    <n v="15489.606836641751"/>
    <n v="1750.4794527395311"/>
    <n v="529.83698611356067"/>
    <n v="101.48992193177821"/>
    <n v="0.22007671243270904"/>
    <n v="687.44051874164722"/>
    <n v="503.35530124276244"/>
    <n v="184.08521749888479"/>
    <n v="257.27812258892851"/>
    <n v="26111.13657630482"/>
    <n v="1626.07421875"/>
    <n v="486.56669255799602"/>
    <n v="338.18181818181819"/>
    <n v="28.608935102982954"/>
    <n v="8.4596313476562504E-2"/>
    <n v="11640.34148078426"/>
    <n v="1572.3299695819819"/>
    <n v="481.17662432066061"/>
    <n v="69.730456457270776"/>
    <n v="0.2061922099542953"/>
    <n v="28057.481235458319"/>
    <n v="662.11376953125"/>
    <n v="406.8369181777698"/>
    <n v="196.7603305785124"/>
    <n v="39.15644967071281"/>
    <n v="0.19900581359863281"/>
    <n v="13321.260315651325"/>
    <n v="625.16661469748681"/>
    <n v="399.22138378328373"/>
    <n v="55.430618212328127"/>
    <n v="0.28171643160667437"/>
    <n v="18504.832992395055"/>
    <n v="40451.208633077338"/>
    <n v="72673.450804158201"/>
    <n v="32222.242171080863"/>
    <n v="29469.507727528704"/>
    <n v="16219.336676534698"/>
    <n v="19873.1704838644"/>
    <n v="65562.014887927799"/>
    <n v="44165.233773806292"/>
    <n v="34007.74772610097"/>
    <n v="25744.204829690665"/>
    <n v="103917.18632959793"/>
    <n v="38355.171441670129"/>
  </r>
  <r>
    <d v="2000-11-01T00:00:00"/>
    <n v="30"/>
    <x v="1"/>
    <x v="79"/>
    <s v="D"/>
    <n v="5.5044533099549153E-2"/>
    <n v="1"/>
    <n v="-312.6969836319189"/>
    <n v="-181.51485234907329"/>
    <n v="-219.95795426579843"/>
    <n v="-714.16979024679063"/>
    <n v="22.365082442858988"/>
    <n v="375.85763549804687"/>
    <n v="12312"/>
    <n v="2729.0919753029716"/>
    <n v="26.560190909040251"/>
    <n v="446.35876388803757"/>
    <n v="3240.9987335200144"/>
    <n v="511.90675821704281"/>
    <n v="24.621367348915289"/>
    <n v="413.7757568359375"/>
    <n v="3024"/>
    <n v="1008.1927562451136"/>
    <n v="24.563359894631301"/>
    <n v="412.8009093403316"/>
    <n v="1005.8174740607993"/>
    <n v="-2.375282184314301"/>
    <n v="17.564186214218456"/>
    <n v="295.17590721117125"/>
    <n v="17.231015853621397"/>
    <n v="289.57679420669291"/>
    <n v="6480"/>
    <n v="776.7534541983556"/>
    <n v="762.01942523316609"/>
    <n v="-14.734028965189509"/>
    <n v="7192.7999999999993"/>
    <n v="373.99240387328229"/>
    <n v="366.89824177893183"/>
    <n v="-7.0941620943504518"/>
    <n v="-21.828191059539961"/>
    <n v="4888.0305896197233"/>
    <n v="5375.7338745929119"/>
    <n v="1444.9879150390625"/>
    <n v="498.17675329017106"/>
    <n v="446.28099173553721"/>
    <n v="22.162430994963842"/>
    <n v="4.9660262044270827E-2"/>
    <n v="686.12494385530783"/>
    <n v="503.08057382446776"/>
    <n v="183.04437003084007"/>
    <n v="256.62806130276118"/>
    <n v="5687.5016999937952"/>
    <n v="1765.6088232676721"/>
    <n v="531.28086600716097"/>
    <n v="26.357539461145105"/>
    <n v="5.9060412496269588E-2"/>
    <n v="687.50337508282689"/>
    <n v="503.09395406884903"/>
    <n v="184.40942101397786"/>
    <n v="257.48060389427991"/>
    <n v="6786.5551776229549"/>
    <n v="1614.4111328125"/>
    <n v="485.40920107896125"/>
    <n v="327.27272727272725"/>
    <n v="24.621367348915289"/>
    <n v="7.5231955788352275E-2"/>
    <n v="9359.6788152219979"/>
    <n v="1560.7248464983343"/>
    <n v="479.99347826500855"/>
    <n v="24.563359894631301"/>
    <n v="7.5054710789151199E-2"/>
    <n v="9233.4474483180402"/>
    <n v="651.6142578125"/>
    <n v="404.70960874672005"/>
    <n v="190.41322314049586"/>
    <n v="16.08251166225465"/>
    <n v="8.4461107254028334E-2"/>
    <n v="5097.2761718394877"/>
    <n v="615.00025580197246"/>
    <n v="397.0600620259828"/>
    <n v="15.749341301657591"/>
    <n v="8.2711384440128849E-2"/>
    <n v="4897.3300576746378"/>
    <n v="20144.456687055281"/>
    <n v="20917.332683615634"/>
    <n v="772.87599656035309"/>
    <n v="14097.393675296767"/>
    <n v="13665.471571467111"/>
    <n v="10244.022029911128"/>
    <n v="38006.887276675006"/>
    <n v="15395.656927511051"/>
    <n v="13355.350070029766"/>
    <n v="9802.289770420939"/>
    <n v="38553.296767961758"/>
    <n v="546.40949128675129"/>
  </r>
  <r>
    <d v="2000-12-01T00:00:00"/>
    <n v="31"/>
    <x v="2"/>
    <x v="79"/>
    <s v="D"/>
    <n v="7.6809228135235275E-2"/>
    <n v="1"/>
    <n v="-450.88245863033274"/>
    <n v="-261.72898105537695"/>
    <n v="-317.16066481601354"/>
    <n v="-1029.7721045017231"/>
    <n v="20.678965146403666"/>
    <n v="336.31112670898437"/>
    <n v="12722.400000000001"/>
    <n v="2523.3440557532717"/>
    <n v="22.17061244227844"/>
    <n v="360.57044428974348"/>
    <n v="2705.361836173035"/>
    <n v="182.01778041976331"/>
    <n v="26.395621569925105"/>
    <n v="429.28363037109381"/>
    <n v="3124.8"/>
    <n v="1080.8447023377105"/>
    <n v="27.584238579773071"/>
    <n v="448.61463281620183"/>
    <n v="1129.5160471211366"/>
    <n v="48.671344783426093"/>
    <n v="17.721652849922496"/>
    <n v="288.21505306997608"/>
    <n v="17.688112331874343"/>
    <n v="287.66956883827896"/>
    <n v="6696"/>
    <n v="783.71721282129113"/>
    <n v="782.23392672242164"/>
    <n v="-1.4832860988694847"/>
    <n v="7432.5599999999995"/>
    <n v="377.34532469173274"/>
    <n v="376.63114990338818"/>
    <n v="-0.7141747883445646"/>
    <n v="-2.1974608872140493"/>
    <n v="4765.2512956040064"/>
    <n v="4993.7429599199813"/>
    <n v="1479.0125732421875"/>
    <n v="501.96640650671418"/>
    <n v="461.15702479338842"/>
    <n v="20.474983475109763"/>
    <n v="4.4399157714843755E-2"/>
    <n v="686.27590760916155"/>
    <n v="503.07737699416168"/>
    <n v="183.19853061499987"/>
    <n v="256.72434229559821"/>
    <n v="5256.4266661607953"/>
    <n v="1798.1418206021665"/>
    <n v="534.35090017957668"/>
    <n v="21.966630770984537"/>
    <n v="4.7633733392278298E-2"/>
    <n v="687.63782175775964"/>
    <n v="503.08228156015934"/>
    <n v="184.55554019760029"/>
    <n v="257.57186263041126"/>
    <n v="5657.9860033969944"/>
    <n v="1606.5269775390625"/>
    <n v="484.62296017671031"/>
    <n v="338.18181818181819"/>
    <n v="26.395621569925105"/>
    <n v="7.8051569158380685E-2"/>
    <n v="10696.890037152925"/>
    <n v="1551.6521075536114"/>
    <n v="479.06361018649102"/>
    <n v="27.584238579773071"/>
    <n v="8.1566296875673058E-2"/>
    <n v="11050.344952948481"/>
    <n v="644.7718505859375"/>
    <n v="403.30781406873257"/>
    <n v="196.7603305785124"/>
    <n v="13.857794865379649"/>
    <n v="7.0429821014404301E-2"/>
    <n v="4673.6094390681101"/>
    <n v="608.19139498811126"/>
    <n v="395.59579110214554"/>
    <n v="13.824254347331497"/>
    <n v="7.0259357191998953E-2"/>
    <n v="4573.145613071526"/>
    <n v="20626.926142381832"/>
    <n v="21281.476569416998"/>
    <n v="654.55042703516665"/>
    <n v="13649.930721914068"/>
    <n v="15185.254739490636"/>
    <n v="9963.8719765811347"/>
    <n v="38799.057437985837"/>
    <n v="13782.625380939699"/>
    <n v="15325.65201901424"/>
    <n v="9544.0500248813223"/>
    <n v="38652.327424835261"/>
    <n v="-146.73001315057627"/>
  </r>
  <r>
    <d v="2001-01-01T00:00:00"/>
    <n v="31"/>
    <x v="3"/>
    <x v="79"/>
    <s v="D"/>
    <n v="0.10067676538864612"/>
    <n v="1"/>
    <n v="-590.9887211138149"/>
    <n v="-343.05809159711941"/>
    <n v="-415.71449964279759"/>
    <n v="-1349.7613123537321"/>
    <n v="21.909011815599175"/>
    <n v="356.31591796875006"/>
    <n v="12722.400000000001"/>
    <n v="2673.4401040341691"/>
    <n v="23.632575626245135"/>
    <n v="384.34699607199752"/>
    <n v="2883.7574224064238"/>
    <n v="210.3173183722547"/>
    <n v="37.256038384555787"/>
    <n v="605.911376953125"/>
    <n v="3124.8"/>
    <n v="1525.5557294365228"/>
    <n v="38.501344377711156"/>
    <n v="626.16433732567873"/>
    <n v="1576.5483678150397"/>
    <n v="50.992638378516858"/>
    <n v="17.221653812660659"/>
    <n v="280.08334829730376"/>
    <n v="17.211212801119391"/>
    <n v="279.9135415235815"/>
    <n v="6696"/>
    <n v="761.60540106114308"/>
    <n v="761.14366080850118"/>
    <n v="-0.46174025264190277"/>
    <n v="7432.5599999999995"/>
    <n v="366.69889680721707"/>
    <n v="366.47657742631537"/>
    <n v="-0.22231938090169479"/>
    <n v="-0.68405963354359756"/>
    <n v="5327.3001313390523"/>
    <n v="5587.9260284562797"/>
    <n v="1491.523681640625"/>
    <n v="503.34153769238378"/>
    <n v="461.15702479338842"/>
    <n v="15.371190589085097"/>
    <n v="3.3331793212890627E-2"/>
    <n v="686.33113646288234"/>
    <n v="503.06065338781173"/>
    <n v="183.27048307507062"/>
    <n v="256.76928020453539"/>
    <n v="3946.8495434461088"/>
    <n v="1808.9293866871958"/>
    <n v="535.35861749978767"/>
    <n v="17.094754399731059"/>
    <n v="3.7069270293323624E-2"/>
    <n v="687.68218857969396"/>
    <n v="503.06629101819476"/>
    <n v="184.6158975614992"/>
    <n v="257.60955882203433"/>
    <n v="4403.7721390857487"/>
    <n v="1599.4486083984375"/>
    <n v="483.91444815480406"/>
    <n v="338.18181818181819"/>
    <n v="37.256038384555787"/>
    <n v="0.11016570490056818"/>
    <n v="15076.027234151163"/>
    <n v="1543.3284243824846"/>
    <n v="478.2066890544553"/>
    <n v="38.501344377711156"/>
    <n v="0.11384806133194159"/>
    <n v="15396.187553409602"/>
    <n v="641.0740966796875"/>
    <n v="402.5450834634521"/>
    <n v="196.7603305785124"/>
    <n v="19.750616424812758"/>
    <n v="0.100379056930542"/>
    <n v="6648.3952931092672"/>
    <n v="604.50409426197155"/>
    <n v="394.79710208973881"/>
    <n v="19.740175413271491"/>
    <n v="0.10032599231375379"/>
    <n v="6516.9834138708275"/>
    <n v="25671.272070706538"/>
    <n v="26316.943106366176"/>
    <n v="645.67103565963771"/>
    <n v="12490.449647480278"/>
    <n v="20009.102963587684"/>
    <n v="11905.899590977628"/>
    <n v="44405.452202045592"/>
    <n v="12566.700840378358"/>
    <n v="20037.197829627519"/>
    <n v="11358.089152462846"/>
    <n v="43961.987822468727"/>
    <n v="-443.4643795768643"/>
  </r>
  <r>
    <d v="2001-02-01T00:00:00"/>
    <n v="28"/>
    <x v="4"/>
    <x v="79"/>
    <s v="D"/>
    <n v="9.8102345233169852E-2"/>
    <n v="1"/>
    <n v="-520.14648261388515"/>
    <n v="-301.93547406484083"/>
    <n v="-365.88250678163035"/>
    <n v="-1187.9644634603565"/>
    <n v="24.212779329158057"/>
    <n v="435.97415161132812"/>
    <n v="11491.2"/>
    <n v="2954.5565922152655"/>
    <n v="13.445123320161009"/>
    <n v="242.09225025885152"/>
    <n v="1640.6368388651329"/>
    <n v="-1313.9197533501326"/>
    <n v="34.064459581611573"/>
    <n v="613.363037109375"/>
    <n v="2822.4"/>
    <n v="1394.8673487095455"/>
    <n v="26.804957278484352"/>
    <n v="482.64878432985216"/>
    <n v="1097.6061311565725"/>
    <n v="-297.26121755297299"/>
    <n v="15.61504117248472"/>
    <n v="281.16368777837067"/>
    <n v="3.0138884498289915"/>
    <n v="54.267931909123213"/>
    <n v="6048"/>
    <n v="690.55503171324938"/>
    <n v="133.28532477514304"/>
    <n v="-557.26970693810631"/>
    <n v="6713.2800000000007"/>
    <n v="332.48945971378674"/>
    <n v="64.174415632476268"/>
    <n v="-268.31504408131048"/>
    <n v="-825.58475101941679"/>
    <n v="5372.4684323518468"/>
    <n v="2935.7027104293247"/>
    <n v="1519.37451171875"/>
    <n v="506.36834162594243"/>
    <n v="416.52892561983469"/>
    <n v="5.3047524696539252"/>
    <n v="1.2735616048177082E-2"/>
    <n v="686.45353691584478"/>
    <n v="503.02626888622819"/>
    <n v="183.42726802961658"/>
    <n v="256.86720024789707"/>
    <n v="1362.6169148881213"/>
    <n v="1847.5479630281636"/>
    <n v="538.92537723913824"/>
    <n v="-5.4629035393431238"/>
    <n v="-1.3115304132153135E-2"/>
    <n v="687.84015102099272"/>
    <n v="502.99499234578553"/>
    <n v="184.84515867520719"/>
    <n v="257.75274385060067"/>
    <n v="-1408.0783766568479"/>
    <n v="1622.5281982421875"/>
    <n v="486.21547409872187"/>
    <n v="305.45454545454544"/>
    <n v="34.064459581611573"/>
    <n v="0.11152055220170456"/>
    <n v="11299.119631257045"/>
    <n v="1573.6675391205665"/>
    <n v="481.31254166158783"/>
    <n v="26.804957278484352"/>
    <n v="8.7754324423609489E-2"/>
    <n v="8801.4986096298362"/>
    <n v="654.3133544921875"/>
    <n v="405.25919085077453"/>
    <n v="177.71900826446281"/>
    <n v="17.005474722365701"/>
    <n v="9.5687427520751947E-2"/>
    <n v="4701.4948000201239"/>
    <n v="630.34448384088296"/>
    <n v="400.31091859118999"/>
    <n v="4.404321999709973"/>
    <n v="2.4782503811612105E-2"/>
    <n v="1202.7928159063388"/>
    <n v="17363.231346165288"/>
    <n v="8596.2130488793282"/>
    <n v="-8767.0182972859602"/>
    <n v="9619.2535071033872"/>
    <n v="15771.746979966591"/>
    <n v="9454.1392914471617"/>
    <n v="34845.139778517136"/>
    <n v="5014.4919795943988"/>
    <n v="12674.929266721567"/>
    <n v="4763.9700495323286"/>
    <n v="22453.391295848298"/>
    <n v="-12391.748482668838"/>
  </r>
  <r>
    <d v="2001-03-01T00:00:00"/>
    <n v="31"/>
    <x v="5"/>
    <x v="79"/>
    <s v="D"/>
    <n v="9.425473145195884E-2"/>
    <n v="1"/>
    <n v="-553.29035438003075"/>
    <n v="-321.17488251717873"/>
    <n v="-389.19663711142846"/>
    <n v="-1263.6618740086383"/>
    <n v="23.54000577059659"/>
    <n v="382.84149169921875"/>
    <n v="12722.400000000001"/>
    <n v="2872.4616156124684"/>
    <n v="43.699419337453847"/>
    <n v="710.70292202041878"/>
    <n v="5332.4075573583932"/>
    <n v="2459.9459417459248"/>
    <n v="69.070048586002059"/>
    <n v="1123.316650390625"/>
    <n v="3124.8"/>
    <n v="2828.2719505817045"/>
    <n v="59.699754253580956"/>
    <n v="970.92342267248603"/>
    <n v="2444.5782776855158"/>
    <n v="-383.69367289618867"/>
    <n v="28.665601706189559"/>
    <n v="466.20131807109368"/>
    <n v="25.897458679650782"/>
    <n v="421.18178766636356"/>
    <n v="6696"/>
    <n v="1267.6992187621133"/>
    <n v="1145.2816679940345"/>
    <n v="-122.41755076807885"/>
    <n v="7432.5599999999995"/>
    <n v="610.3736979224991"/>
    <n v="551.43191421934978"/>
    <n v="-58.941783703149326"/>
    <n v="-181.35933447122818"/>
    <n v="7578.8064828787847"/>
    <n v="9473.6994172572922"/>
    <n v="1554.9288330078125"/>
    <n v="510.16553281571657"/>
    <n v="461.15702479338842"/>
    <n v="17.685754697184919"/>
    <n v="3.8350830078125002E-2"/>
    <n v="686.60870346700824"/>
    <n v="503.0682264683926"/>
    <n v="183.54047699861565"/>
    <n v="256.93790490948544"/>
    <n v="4544.1407586377845"/>
    <n v="1862.9428448268211"/>
    <n v="540.32983529295871"/>
    <n v="37.845168264042179"/>
    <n v="8.2065687454285011E-2"/>
    <n v="687.90274576310321"/>
    <n v="503.13496912379378"/>
    <n v="184.76777663930943"/>
    <n v="257.70441490008074"/>
    <n v="9752.8669442800947"/>
    <n v="1690"/>
    <n v="492.79580866325773"/>
    <n v="338.18181818181819"/>
    <n v="69.070048586002059"/>
    <n v="0.20423939098011362"/>
    <n v="28462.85228210955"/>
    <n v="1650.5095966249796"/>
    <n v="488.97043825323101"/>
    <n v="59.699754253580956"/>
    <n v="0.17653153139499744"/>
    <n v="24410.506967145579"/>
    <n v="713.33502197265625"/>
    <n v="416.82800559669454"/>
    <n v="196.7603305785124"/>
    <n v="27.011362647694991"/>
    <n v="0.13728053092956544"/>
    <n v="9415.1021447420462"/>
    <n v="692.13427816916044"/>
    <n v="412.76771759498956"/>
    <n v="24.243219621156214"/>
    <n v="0.12321192767808728"/>
    <n v="8367.9229321568382"/>
    <n v="42422.095185489379"/>
    <n v="42531.29684358251"/>
    <n v="109.20165809313039"/>
    <n v="13286.762374250253"/>
    <n v="34698.644232691251"/>
    <n v="15422.375061426659"/>
    <n v="63407.781668368167"/>
    <n v="20402.144147258456"/>
    <n v="29941.430362313913"/>
    <n v="13804.639877258795"/>
    <n v="64148.214386831161"/>
    <n v="740.43271846299467"/>
  </r>
  <r>
    <d v="2001-04-01T00:00:00"/>
    <n v="30"/>
    <x v="6"/>
    <x v="79"/>
    <s v="D"/>
    <n v="9.4955447443147878E-2"/>
    <n v="1"/>
    <n v="-539.4229058350345"/>
    <n v="-313.12508348852441"/>
    <n v="-379.44196798281899"/>
    <n v="-1231.9899573063781"/>
    <n v="127.11026924070248"/>
    <n v="2136.15869140625"/>
    <n v="12312"/>
    <n v="12312"/>
    <n v="98.314403521501148"/>
    <n v="1652.2281702918942"/>
    <n v="11996.783396293544"/>
    <n v="-315.21660370645623"/>
    <n v="117.63157040934918"/>
    <n v="1976.8638916015625"/>
    <n v="3024"/>
    <n v="3024"/>
    <n v="139.26621100593593"/>
    <n v="2340.4460460719788"/>
    <n v="3024"/>
    <n v="0"/>
    <n v="77.371816243021939"/>
    <n v="1300.2763563063409"/>
    <n v="73.988747574590576"/>
    <n v="1243.4220078507583"/>
    <n v="6480"/>
    <n v="3421.6686609549188"/>
    <n v="3272.0568177448399"/>
    <n v="-149.61184321007886"/>
    <n v="7192.7999999999993"/>
    <n v="1647.4700960153311"/>
    <n v="1575.4347640993674"/>
    <n v="-72.035331915963752"/>
    <n v="-221.64717512604261"/>
    <n v="20405.138756970249"/>
    <n v="19868.27497813775"/>
    <n v="1497.2413330078125"/>
    <n v="503.96676628809416"/>
    <n v="446.28099173553721"/>
    <n v="129.64779506714876"/>
    <n v="0.29050709635416666"/>
    <n v="686.35632595077641"/>
    <n v="503.44230440388003"/>
    <n v="182.91402154689638"/>
    <n v="256.54665215711418"/>
    <n v="33260.707784028637"/>
    <n v="1834.0512120845119"/>
    <n v="537.68599578765202"/>
    <n v="100.85192934794743"/>
    <n v="0.22598302687225258"/>
    <n v="687.78509845444216"/>
    <n v="503.34139341121369"/>
    <n v="184.44370504322848"/>
    <n v="257.50201598474837"/>
    <n v="25969.575123047875"/>
    <n v="1706.42529296875"/>
    <n v="494.36591834236583"/>
    <n v="327.27272727272725"/>
    <n v="117.63157040934918"/>
    <n v="0.35942979847301143"/>
    <n v="45542.114571468657"/>
    <n v="1645.3001935863006"/>
    <n v="488.46037465847144"/>
    <n v="139.26621100593593"/>
    <n v="0.42553564474035982"/>
    <n v="53274.069379176122"/>
    <n v="744.77264404296875"/>
    <n v="422.66717259877419"/>
    <n v="190.41322314049586"/>
    <n v="77.879592264979337"/>
    <n v="0.40900306701660155"/>
    <n v="25778.815695098172"/>
    <n v="726.95492826403893"/>
    <n v="419.38359709480517"/>
    <n v="74.496523596547974"/>
    <n v="0.39123608312423197"/>
    <n v="24467.42246998733"/>
    <n v="104581.63805059547"/>
    <n v="103711.06697221134"/>
    <n v="-870.57107838413503"/>
    <n v="51253.507784028639"/>
    <n v="51863.714571468656"/>
    <n v="34843.954452068421"/>
    <n v="137961.17680756573"/>
    <n v="43107.735613506389"/>
    <n v="59282.5442956876"/>
    <n v="32931.472083848719"/>
    <n v="135321.75199304271"/>
    <n v="-2639.4248145230231"/>
  </r>
  <r>
    <d v="2001-05-01T00:00:00"/>
    <n v="31"/>
    <x v="7"/>
    <x v="79"/>
    <s v="D"/>
    <n v="9.4594369182202764E-2"/>
    <n v="1"/>
    <n v="-555.28408219859944"/>
    <n v="-322.33220487573954"/>
    <n v="-390.59906922715174"/>
    <n v="-1268.2153563014908"/>
    <n v="171.84350012913222"/>
    <n v="2794.7666015625"/>
    <n v="12722.400000000001"/>
    <n v="12722.400000000001"/>
    <n v="137.23909920139548"/>
    <n v="2231.9799735710826"/>
    <n v="12722.400000000001"/>
    <n v="0"/>
    <n v="177.58726191244835"/>
    <n v="2888.1799316406255"/>
    <n v="3124.8"/>
    <n v="3124.8"/>
    <n v="206.80276232223662"/>
    <n v="3363.3244947568055"/>
    <n v="3124.8"/>
    <n v="0"/>
    <n v="106.94622215081837"/>
    <n v="1739.313559173256"/>
    <n v="125.38667331109656"/>
    <n v="2039.2187460541243"/>
    <n v="6696"/>
    <n v="4729.558571968787"/>
    <n v="5545.0637118611721"/>
    <n v="815.50513989238516"/>
    <n v="7432.5599999999995"/>
    <n v="2277.1948679849711"/>
    <n v="7432.5599999999995"/>
    <n v="5155.3651320150284"/>
    <n v="5970.8702719074136"/>
    <n v="22853.953439953759"/>
    <n v="28824.823711861172"/>
    <n v="1404.0894775390625"/>
    <n v="493.5212837186466"/>
    <n v="461.15702479338842"/>
    <n v="175.48020063920455"/>
    <n v="0.38052158203125003"/>
    <n v="685.94200284955491"/>
    <n v="503.6313639615401"/>
    <n v="182.31063888801481"/>
    <n v="256.16980951750963"/>
    <n v="44952.729571839402"/>
    <n v="1775.5037861240933"/>
    <n v="532.21960139994167"/>
    <n v="140.87579971146781"/>
    <n v="0.3054833649657277"/>
    <n v="687.54437023771641"/>
    <n v="503.4994435263261"/>
    <n v="184.0449267113903"/>
    <n v="257.25295897759884"/>
    <n v="36240.716324110661"/>
    <n v="1826.934326171875"/>
    <n v="505.53086905689656"/>
    <n v="338.18181818181819"/>
    <n v="177.58726191244835"/>
    <n v="0.52512362393465906"/>
    <n v="75072.545721044065"/>
    <n v="1736.5937714548568"/>
    <n v="497.21860343494632"/>
    <n v="206.80276232223662"/>
    <n v="0.61151354450123729"/>
    <n v="85985.526892930196"/>
    <n v="841.21185302734375"/>
    <n v="439.37940897629403"/>
    <n v="196.7603305785124"/>
    <n v="109.70527061273243"/>
    <n v="0.55755786895751946"/>
    <n v="40307.776830537121"/>
    <n v="804.95368954847595"/>
    <n v="433.29348072610208"/>
    <n v="128.14572177301062"/>
    <n v="0.65127823985779087"/>
    <n v="46430.98727477136"/>
    <n v="160333.05212342058"/>
    <n v="168657.23049181222"/>
    <n v="8324.1783683916437"/>
    <n v="63545.289571839399"/>
    <n v="81604.865721044072"/>
    <n v="51443.73027049088"/>
    <n v="196593.88556337432"/>
    <n v="54277.992241912063"/>
    <n v="92195.514688054449"/>
    <n v="63147.211917405381"/>
    <n v="209620.71884737187"/>
    <n v="13026.833283997548"/>
  </r>
  <r>
    <d v="2001-06-01T00:00:00"/>
    <n v="30"/>
    <x v="8"/>
    <x v="79"/>
    <s v="D"/>
    <n v="9.5297290469790297E-2"/>
    <n v="1"/>
    <n v="-541.36484770078471"/>
    <n v="-314.25234505318053"/>
    <n v="-380.8079727172821"/>
    <n v="-1236.4251654712475"/>
    <n v="111.32703060433884"/>
    <n v="1870.91259765625"/>
    <n v="12312"/>
    <n v="12312"/>
    <n v="121.0798549590541"/>
    <n v="2034.8142291729926"/>
    <n v="12312"/>
    <n v="0"/>
    <n v="154.58267045454545"/>
    <n v="2597.84765625"/>
    <n v="3024"/>
    <n v="3024"/>
    <n v="142.38692805524681"/>
    <n v="2392.8914298173422"/>
    <n v="3024"/>
    <n v="0"/>
    <n v="113.9425286927499"/>
    <n v="1914.8674960864914"/>
    <n v="105.61848883415067"/>
    <n v="1774.9773817961432"/>
    <n v="6480"/>
    <n v="5038.9611942591728"/>
    <n v="4670.8412805783637"/>
    <n v="-368.11991368080908"/>
    <n v="7192.7999999999993"/>
    <n v="7192.7999999999993"/>
    <n v="7192.7999999999993"/>
    <n v="0"/>
    <n v="-368.11991368080908"/>
    <n v="27567.761194259172"/>
    <n v="27199.641280578362"/>
    <n v="1328.583740234375"/>
    <n v="484.61955152690837"/>
    <n v="446.28099173553721"/>
    <n v="112.02371271306818"/>
    <n v="0.25101609700520833"/>
    <n v="685.60005472513103"/>
    <n v="503.38018004760528"/>
    <n v="182.21987467752575"/>
    <n v="256.11312272984873"/>
    <n v="28690.742882735347"/>
    <n v="1690.2452537842646"/>
    <n v="523.98278322130955"/>
    <n v="121.77653706778344"/>
    <n v="0.27286964787410734"/>
    <n v="687.18815727076935"/>
    <n v="503.41441533409738"/>
    <n v="183.77374193667197"/>
    <n v="257.08359052654851"/>
    <n v="31306.749391275094"/>
    <n v="1692.216552734375"/>
    <n v="493.00839992645672"/>
    <n v="327.27272727272725"/>
    <n v="154.58267045454545"/>
    <n v="0.47233593750000002"/>
    <n v="59683.72191800562"/>
    <n v="1614.071728846458"/>
    <n v="485.37541747978469"/>
    <n v="142.38692805524681"/>
    <n v="0.4350711690576986"/>
    <n v="54123.848687295387"/>
    <n v="750.40423583984375"/>
    <n v="423.69136180999033"/>
    <n v="190.41322314049586"/>
    <n v="115.10684320118801"/>
    <n v="0.60451076507568358"/>
    <n v="38193.68192994842"/>
    <n v="722.47010572197928"/>
    <n v="418.54652780505785"/>
    <n v="106.78280334258878"/>
    <n v="0.56079510435994973"/>
    <n v="35001.433809349903"/>
    <n v="126568.14673068938"/>
    <n v="120432.03188792038"/>
    <n v="-6136.1148427689914"/>
    <n v="46683.542882735346"/>
    <n v="66005.321918005618"/>
    <n v="54421.443124207595"/>
    <n v="167110.30792494857"/>
    <n v="48758.184543574309"/>
    <n v="60131.196342242205"/>
    <n v="50480.267117210984"/>
    <n v="159369.64800302751"/>
    <n v="-7740.6599219210621"/>
  </r>
  <r>
    <d v="2001-07-01T00:00:00"/>
    <n v="31"/>
    <x v="9"/>
    <x v="79"/>
    <s v="D"/>
    <n v="9.6954307428905095E-2"/>
    <n v="1"/>
    <n v="-569.13729729686168"/>
    <n v="-330.37374165014273"/>
    <n v="-400.34372623543493"/>
    <n v="-1299.8547651824395"/>
    <n v="116.49636323282542"/>
    <n v="1894.6317138671877"/>
    <n v="12722.400000000001"/>
    <n v="12722.400000000001"/>
    <n v="146.64577966901095"/>
    <n v="2384.9649650470869"/>
    <n v="12722.400000000001"/>
    <n v="0"/>
    <n v="180.89101966038223"/>
    <n v="2941.910400390625"/>
    <n v="3124.8"/>
    <n v="3124.8"/>
    <n v="177.26173929574341"/>
    <n v="2882.8858138151818"/>
    <n v="3124.8"/>
    <n v="0"/>
    <n v="117.83269870085657"/>
    <n v="1916.36512672092"/>
    <n v="117.55697226076155"/>
    <n v="1911.8808660688371"/>
    <n v="6696"/>
    <n v="5210.9989393822343"/>
    <n v="5198.8052936223048"/>
    <n v="-12.193645759929495"/>
    <n v="7432.5599999999995"/>
    <n v="7432.5599999999995"/>
    <n v="7432.5599999999995"/>
    <n v="0"/>
    <n v="-12.193645759929495"/>
    <n v="28490.758939382235"/>
    <n v="28478.565293622305"/>
    <n v="1243.8096923828125"/>
    <n v="474.10519916108638"/>
    <n v="461.15702479338842"/>
    <n v="117.78163578254133"/>
    <n v="0.25540462239583334"/>
    <n v="685.20978151531449"/>
    <n v="503.41417242361996"/>
    <n v="181.79560909169453"/>
    <n v="255.84814765821784"/>
    <n v="30134.213343118066"/>
    <n v="1575.3216994948823"/>
    <n v="512.31077946852326"/>
    <n v="147.93105221872685"/>
    <n v="0.32078238921981989"/>
    <n v="686.69715187381416"/>
    <n v="503.52592950816552"/>
    <n v="183.17122236564865"/>
    <n v="256.70728692846586"/>
    <n v="37974.979067542583"/>
    <n v="1524.5863037109375"/>
    <n v="476.26360672216219"/>
    <n v="338.18181818181819"/>
    <n v="180.89101966038223"/>
    <n v="0.53489280007102269"/>
    <n v="72042.048823938298"/>
    <n v="1450.0708347508039"/>
    <n v="468.34446073476204"/>
    <n v="177.26173929574341"/>
    <n v="0.52416105705730576"/>
    <n v="69422.787279051772"/>
    <n v="635.08026123046875"/>
    <n v="401.30090533757743"/>
    <n v="196.7603305785124"/>
    <n v="117.93782420260847"/>
    <n v="0.59939838409423829"/>
    <n v="39577.185169534248"/>
    <n v="607.42183567856318"/>
    <n v="395.42943490464836"/>
    <n v="117.66209776251345"/>
    <n v="0.59799705264046232"/>
    <n v="38906.954144586642"/>
    <n v="141753.44733659062"/>
    <n v="146304.72049118101"/>
    <n v="4551.2731545903953"/>
    <n v="48726.773343118068"/>
    <n v="78574.368823938305"/>
    <n v="56349.944108916483"/>
    <n v="183651.08627597283"/>
    <n v="55998.40177024572"/>
    <n v="75624.733537401626"/>
    <n v="55267.175711973512"/>
    <n v="186890.31101962086"/>
    <n v="3239.2247436480247"/>
  </r>
  <r>
    <d v="2001-08-01T00:00:00"/>
    <n v="31"/>
    <x v="10"/>
    <x v="79"/>
    <s v="D"/>
    <n v="9.5099940891501533E-2"/>
    <n v="1"/>
    <n v="-558.2518690236567"/>
    <n v="-324.05495058660927"/>
    <n v="-392.68667592918814"/>
    <n v="-1274.9934955394542"/>
    <n v="106.75626000774794"/>
    <n v="1736.2241210937502"/>
    <n v="12722.400000000001"/>
    <n v="12722.400000000001"/>
    <n v="131.57141068389336"/>
    <n v="2139.8038565525667"/>
    <n v="12722.400000000001"/>
    <n v="0"/>
    <n v="156.18321103434917"/>
    <n v="2540.076416015625"/>
    <n v="3124.8"/>
    <n v="3124.8"/>
    <n v="153.09503933208183"/>
    <n v="2489.8521181696105"/>
    <n v="3124.8"/>
    <n v="0"/>
    <n v="96.770221028901815"/>
    <n v="1573.816766733484"/>
    <n v="95.89408025406911"/>
    <n v="1559.5677030567692"/>
    <n v="6696"/>
    <n v="4279.5380629072033"/>
    <n v="4240.7918685253408"/>
    <n v="-38.746194381862551"/>
    <n v="7432.5599999999995"/>
    <n v="2060.51832658495"/>
    <n v="2041.8627515122014"/>
    <n v="-18.655575072748661"/>
    <n v="-57.401769454611212"/>
    <n v="22187.256389492155"/>
    <n v="22129.854620037542"/>
    <n v="1164.6314697265625"/>
    <n v="463.7279265446108"/>
    <n v="461.15702479338842"/>
    <n v="108.0216046293905"/>
    <n v="0.23424039713541667"/>
    <n v="684.83951943775241"/>
    <n v="503.37877858838482"/>
    <n v="181.4607408493676"/>
    <n v="255.63900569747256"/>
    <n v="27614.535601302883"/>
    <n v="1471.328254128392"/>
    <n v="501.11696349056149"/>
    <n v="132.83675530553592"/>
    <n v="0.28805102852992559"/>
    <n v="686.24191098327776"/>
    <n v="503.46951481749443"/>
    <n v="182.77239616578333"/>
    <n v="256.45820002534003"/>
    <n v="34067.075162864276"/>
    <n v="1383.8548583984375"/>
    <n v="461.02999433482501"/>
    <n v="338.18181818181819"/>
    <n v="156.18321103434917"/>
    <n v="0.46183207563920453"/>
    <n v="60212.294989897993"/>
    <n v="1312.427573290855"/>
    <n v="452.81976736098022"/>
    <n v="153.09503933208183"/>
    <n v="0.45270038512174732"/>
    <n v="57970.647057455921"/>
    <n v="534.743408203125"/>
    <n v="378.8622723880336"/>
    <n v="196.7603305785124"/>
    <n v="96.694848027505159"/>
    <n v="0.49143466949462888"/>
    <n v="30634.186143586561"/>
    <n v="507.96115670274412"/>
    <n v="372.28045720268688"/>
    <n v="95.818707252672453"/>
    <n v="0.48698183709565551"/>
    <n v="29829.240647099923"/>
    <n v="118461.01673478744"/>
    <n v="121866.96286742012"/>
    <n v="3405.9461326326855"/>
    <n v="46207.095601302884"/>
    <n v="66744.614989897993"/>
    <n v="41103.442533078713"/>
    <n v="154055.1531242796"/>
    <n v="52101.383293840619"/>
    <n v="64178.912106869313"/>
    <n v="39848.408591208281"/>
    <n v="156128.70399191821"/>
    <n v="2073.5508676386089"/>
  </r>
  <r>
    <d v="2001-09-01T00:00:00"/>
    <n v="30"/>
    <x v="11"/>
    <x v="79"/>
    <s v="D"/>
    <n v="9.2865092943839711E-2"/>
    <n v="1"/>
    <n v="-527.54801999536471"/>
    <n v="-306.23193049160585"/>
    <n v="-371.08891140358355"/>
    <n v="-1204.8688618905542"/>
    <n v="71.22889414385331"/>
    <n v="1197.0411376953125"/>
    <n v="12312"/>
    <n v="8691.6828459875524"/>
    <n v="88.116158997114781"/>
    <n v="1480.8410053681789"/>
    <n v="10752.345895792987"/>
    <n v="2060.6630498054346"/>
    <n v="88.844957386363632"/>
    <n v="1493.0888671875"/>
    <n v="3024"/>
    <n v="3024"/>
    <n v="85.83979102776658"/>
    <n v="1442.5853769944106"/>
    <n v="3024"/>
    <n v="0"/>
    <n v="41.650165170086318"/>
    <n v="699.95416466395056"/>
    <n v="43.991879392701094"/>
    <n v="739.30797312733785"/>
    <n v="6480"/>
    <n v="1841.9247706225785"/>
    <n v="1945.4840581965734"/>
    <n v="103.55928757399488"/>
    <n v="7192.7999999999993"/>
    <n v="886.85266733679703"/>
    <n v="936.71454653909109"/>
    <n v="49.861879202294062"/>
    <n v="153.42116677628894"/>
    <n v="14444.460283946928"/>
    <n v="16658.544500528653"/>
    <n v="1118.3773193359375"/>
    <n v="457.38906589721239"/>
    <n v="446.28099173553721"/>
    <n v="68.433100626291321"/>
    <n v="0.15334083658854167"/>
    <n v="684.62085383436988"/>
    <n v="503.23136998381113"/>
    <n v="181.38948385055875"/>
    <n v="255.59450213886649"/>
    <n v="17491.124284395883"/>
    <n v="1408.1868030736409"/>
    <n v="493.99276474290389"/>
    <n v="85.320365479552791"/>
    <n v="0.19118081894492384"/>
    <n v="685.96040299828496"/>
    <n v="503.28821887355139"/>
    <n v="182.67218412473358"/>
    <n v="256.39561259510236"/>
    <n v="21875.767373967963"/>
    <n v="1316.8245849609375"/>
    <n v="453.33535268777337"/>
    <n v="327.27272727272725"/>
    <n v="88.844957386363632"/>
    <n v="0.27147070312499999"/>
    <n v="31542.284553111538"/>
    <n v="1248.4024275826253"/>
    <n v="445.15151659621279"/>
    <n v="85.83979102776658"/>
    <n v="0.2622882503626201"/>
    <n v="29925.215237670549"/>
    <n v="503.98220825195312"/>
    <n v="371.27803065970488"/>
    <n v="190.41322314049586"/>
    <n v="28.566999047649794"/>
    <n v="0.15002634048461916"/>
    <n v="8306.243259899953"/>
    <n v="474.85823635884225"/>
    <n v="363.73249721274669"/>
    <n v="30.908713270264567"/>
    <n v="0.16232440562942763"/>
    <n v="8804.4818755394735"/>
    <n v="57339.652097407372"/>
    <n v="60605.464487177989"/>
    <n v="3265.8123897706173"/>
    <n v="31863.607130383436"/>
    <n v="37863.884553111537"/>
    <n v="15031.020697859331"/>
    <n v="84758.512381354303"/>
    <n v="37781.365249765586"/>
    <n v="35940.583307178946"/>
    <n v="15311.591568871556"/>
    <n v="89033.540125816085"/>
    <n v="4275.0277444617823"/>
  </r>
  <r>
    <d v="2001-10-01T00:00:00"/>
    <n v="31"/>
    <x v="0"/>
    <x v="80"/>
    <s v="D"/>
    <n v="9.6298460975701938E-2"/>
    <n v="1"/>
    <n v="-565.2873736811265"/>
    <n v="-328.13893174392388"/>
    <n v="-397.63560506086844"/>
    <n v="-1291.061910485919"/>
    <n v="86.668518207644624"/>
    <n v="1409.5283203125"/>
    <n v="12722.400000000001"/>
    <n v="10575.697995130957"/>
    <n v="96.51981143298687"/>
    <n v="1569.7442450794908"/>
    <n v="11777.798875211653"/>
    <n v="1202.1008800806958"/>
    <n v="72.64874418904958"/>
    <n v="1181.5185546875"/>
    <n v="3124.8"/>
    <n v="2974.8119429659096"/>
    <n v="54.561208579020594"/>
    <n v="887.35298898675967"/>
    <n v="2234.1657342507719"/>
    <n v="-740.64620871513762"/>
    <n v="28.655464175870595"/>
    <n v="466.03644694628252"/>
    <n v="31.298064710582008"/>
    <n v="509.01422445973429"/>
    <n v="6696"/>
    <n v="1267.2508995746336"/>
    <n v="1384.1164957581825"/>
    <n v="116.86559618354886"/>
    <n v="7432.5599999999995"/>
    <n v="610.15784053593484"/>
    <n v="666.42646092060647"/>
    <n v="56.268620384671635"/>
    <n v="173.13421656822049"/>
    <n v="15427.918678207434"/>
    <n v="16062.507566141214"/>
    <n v="1060.3433837890625"/>
    <n v="449.11754110835523"/>
    <n v="461.15702479338842"/>
    <n v="80.315915063274787"/>
    <n v="0.17416175130208333"/>
    <n v="684.34430900267319"/>
    <n v="503.28032513176555"/>
    <n v="181.06398387090763"/>
    <n v="255.3912111265754"/>
    <n v="20511.978820748907"/>
    <n v="1340.3015934013922"/>
    <n v="486.02836113277442"/>
    <n v="90.167208288617033"/>
    <n v="0.19552387460434878"/>
    <n v="685.65347662743341"/>
    <n v="503.31499492811042"/>
    <n v="182.33848169932298"/>
    <n v="256.18719874531217"/>
    <n v="23099.684510145889"/>
    <n v="1254.0103759765625"/>
    <n v="445.8355583398328"/>
    <n v="338.18181818181819"/>
    <n v="72.64874418904958"/>
    <n v="0.21482155539772724"/>
    <n v="27084.727270478681"/>
    <n v="1203.6758107613239"/>
    <n v="439.60627292404831"/>
    <n v="54.561208579020594"/>
    <n v="0.16133690708850176"/>
    <n v="20057.163495576999"/>
    <n v="474.754638671875"/>
    <n v="363.70497507956168"/>
    <n v="196.7603305785124"/>
    <n v="28.351988676717458"/>
    <n v="0.1440940284729004"/>
    <n v="8622.9212624681149"/>
    <n v="442.98808537284822"/>
    <n v="355.01913123949168"/>
    <n v="30.99458921142887"/>
    <n v="0.15752458394585406"/>
    <n v="9201.5140515021867"/>
    <n v="56219.627353695701"/>
    <n v="52358.362057225073"/>
    <n v="-3861.2652964706285"/>
    <n v="36957.836815879869"/>
    <n v="33467.059213444591"/>
    <n v="14629.530002578686"/>
    <n v="85054.426031903145"/>
    <n v="40182.356011676413"/>
    <n v="25370.710298083846"/>
    <n v="14983.621403120109"/>
    <n v="80536.687712880375"/>
    <n v="-4517.7383190227702"/>
  </r>
  <r>
    <d v="2001-11-01T00:00:00"/>
    <n v="30"/>
    <x v="1"/>
    <x v="80"/>
    <s v="D"/>
    <n v="6.109833529645059E-2"/>
    <n v="1"/>
    <n v="-347.08742315207655"/>
    <n v="-201.47787047357548"/>
    <n v="-244.14894784461657"/>
    <n v="-792.71424147026869"/>
    <n v="24.727288263494319"/>
    <n v="415.55581665039063"/>
    <n v="12312"/>
    <n v="3017.3393790664313"/>
    <n v="31.820042494993245"/>
    <n v="534.75349192974761"/>
    <n v="3882.8304276880917"/>
    <n v="865.49104862166041"/>
    <n v="13.338473737732437"/>
    <n v="224.16046142578125"/>
    <n v="3024"/>
    <n v="546.18220065426135"/>
    <n v="15.6838847479208"/>
    <n v="263.57639645811344"/>
    <n v="642.22180549747566"/>
    <n v="96.039604843214306"/>
    <n v="16.856113932447986"/>
    <n v="283.27635914252863"/>
    <n v="17.200138649232013"/>
    <n v="289.05788563292691"/>
    <n v="6480"/>
    <n v="745.43987189062"/>
    <n v="760.65392074164436"/>
    <n v="15.214048851024359"/>
    <n v="7192.7999999999993"/>
    <n v="358.91549387326148"/>
    <n v="366.24077665338427"/>
    <n v="7.3252827801227909"/>
    <n v="22.539331631147149"/>
    <n v="4667.8769454845742"/>
    <n v="5651.946930580596"/>
    <n v="1059.9166259765625"/>
    <n v="449.05532528276035"/>
    <n v="446.28099173553721"/>
    <n v="24.657925490702478"/>
    <n v="5.5252018229166665E-2"/>
    <n v="684.34226722530036"/>
    <n v="503.08852631153263"/>
    <n v="181.25374091376773"/>
    <n v="255.50972388769367"/>
    <n v="6300.3397337727138"/>
    <n v="1332.7821506146408"/>
    <n v="485.12550861972829"/>
    <n v="31.750679722201404"/>
    <n v="7.1145041599747591E-2"/>
    <n v="685.61921019596241"/>
    <n v="503.11123934779766"/>
    <n v="182.50797084816475"/>
    <n v="256.29305319322134"/>
    <n v="8137.478646963099"/>
    <n v="1265.816650390625"/>
    <n v="447.26771281936578"/>
    <n v="327.27272727272725"/>
    <n v="13.338473737732437"/>
    <n v="4.0756447531960227E-2"/>
    <n v="4672.1250737407372"/>
    <n v="1213.1366717250528"/>
    <n v="440.79278652124731"/>
    <n v="15.6838847479208"/>
    <n v="4.7922981174202448E-2"/>
    <n v="5414.1326834721312"/>
    <n v="468.57846069335938"/>
    <n v="362.05505774652897"/>
    <n v="190.41322314049586"/>
    <n v="16.598258934336261"/>
    <n v="8.716967582702638E-2"/>
    <n v="4706.2817977276345"/>
    <n v="436.46788494745107"/>
    <n v="353.17230413559537"/>
    <n v="16.942283651120288"/>
    <n v="8.8976402855275818E-2"/>
    <n v="4685.9684584963788"/>
    <n v="15678.746605241085"/>
    <n v="18237.579788931609"/>
    <n v="2558.8331836905236"/>
    <n v="14998.479112839144"/>
    <n v="8515.9072743949982"/>
    <n v="9806.6371634915176"/>
    <n v="33321.023550725658"/>
    <n v="17354.021651499115"/>
    <n v="9152.4766184960317"/>
    <n v="9564.7142080467929"/>
    <n v="36071.21247804194"/>
    <n v="2750.1889273162815"/>
  </r>
  <r>
    <d v="2001-12-01T00:00:00"/>
    <n v="31"/>
    <x v="2"/>
    <x v="80"/>
    <s v="D"/>
    <n v="8.0184755797105711E-2"/>
    <n v="1"/>
    <n v="-470.69734608993815"/>
    <n v="-273.2311590737537"/>
    <n v="-331.09889363740893"/>
    <n v="-1075.0273988011008"/>
    <n v="25.486560906024017"/>
    <n v="414.49917602539062"/>
    <n v="12722.400000000001"/>
    <n v="3109.9893785059153"/>
    <n v="27.648384873547105"/>
    <n v="449.65787227139782"/>
    <n v="3373.7852512400505"/>
    <n v="263.79587273413517"/>
    <n v="16.058605593846849"/>
    <n v="261.16818237304687"/>
    <n v="3124.8"/>
    <n v="657.56582913040063"/>
    <n v="18.42396502675912"/>
    <n v="299.63706562336745"/>
    <n v="754.42227956158547"/>
    <n v="96.85645043118484"/>
    <n v="17.721652065348035"/>
    <n v="288.21504031009573"/>
    <n v="17.659313342654286"/>
    <n v="287.20119818026461"/>
    <n v="6696"/>
    <n v="783.71717812449867"/>
    <n v="780.96032861310562"/>
    <n v="-2.7568495113930567"/>
    <n v="7432.5599999999995"/>
    <n v="377.34530798586974"/>
    <n v="376.01793599890277"/>
    <n v="-1.3273719869669662"/>
    <n v="-4.0842214983600229"/>
    <n v="4928.6176937466844"/>
    <n v="5285.1857954136449"/>
    <n v="1093.946044921875"/>
    <n v="453.95177599801843"/>
    <n v="461.15702479338842"/>
    <n v="25.221093507877065"/>
    <n v="5.4690901692708328E-2"/>
    <n v="684.50471246368454"/>
    <n v="503.09300893430361"/>
    <n v="181.41170352938093"/>
    <n v="255.60837943927487"/>
    <n v="6446.7228392348725"/>
    <n v="1364.6497655146079"/>
    <n v="488.92299919413222"/>
    <n v="27.382917475400152"/>
    <n v="5.9378727858842628E-2"/>
    <n v="685.76406577961552"/>
    <n v="503.10015500860129"/>
    <n v="182.66391077101423"/>
    <n v="256.39044547203696"/>
    <n v="7020.7184098418702"/>
    <n v="1339.845947265625"/>
    <n v="456.01258559118253"/>
    <n v="338.18181818181819"/>
    <n v="16.058605593846849"/>
    <n v="4.7485124067826706E-2"/>
    <n v="6123.5929272648054"/>
    <n v="1284.8005481231569"/>
    <n v="449.54835324334044"/>
    <n v="18.42396502675912"/>
    <n v="5.4479466476975894E-2"/>
    <n v="6925.9788923653896"/>
    <n v="499.5341796875"/>
    <n v="370.14957582214242"/>
    <n v="196.7603305785124"/>
    <n v="16.954037581514722"/>
    <n v="8.6165933609008802E-2"/>
    <n v="5247.7368558758208"/>
    <n v="467.48597221810081"/>
    <n v="361.76132042247059"/>
    <n v="16.891698858820973"/>
    <n v="8.5849107943436573E-2"/>
    <n v="5109.9554337350164"/>
    <n v="17818.052622375501"/>
    <n v="19056.652735942276"/>
    <n v="1238.6001135667757"/>
    <n v="15426.872217740787"/>
    <n v="10188.678756395206"/>
    <n v="10537.999341986189"/>
    <n v="36153.550316122186"/>
    <n v="15793.966314991983"/>
    <n v="10814.690012853222"/>
    <n v="10065.034804709616"/>
    <n v="36673.691132554821"/>
    <n v="520.14081643263489"/>
  </r>
  <r>
    <d v="2002-01-01T00:00:00"/>
    <n v="31"/>
    <x v="3"/>
    <x v="80"/>
    <s v="D"/>
    <n v="0.10023868525032975"/>
    <n v="1"/>
    <n v="-588.41712060907571"/>
    <n v="-341.56532476420364"/>
    <n v="-413.90557913566158"/>
    <n v="-1343.888024508941"/>
    <n v="21.135892646726496"/>
    <n v="343.74234008789062"/>
    <n v="12722.400000000001"/>
    <n v="2579.1004866813605"/>
    <n v="23.141215529204167"/>
    <n v="376.35579019270222"/>
    <n v="2823.799364963771"/>
    <n v="244.69887828241053"/>
    <n v="28.032764660543648"/>
    <n v="455.90921020507818"/>
    <n v="3124.8"/>
    <n v="1147.8822385357589"/>
    <n v="29.416344122851569"/>
    <n v="478.41097296573122"/>
    <n v="1204.536882115081"/>
    <n v="56.654643579322055"/>
    <n v="17.221653781094826"/>
    <n v="280.0833477839347"/>
    <n v="17.195056321526145"/>
    <n v="279.6507815732075"/>
    <n v="6696"/>
    <n v="761.60539966518513"/>
    <n v="760.42916136180429"/>
    <n v="-1.1762383033808419"/>
    <n v="7432.5599999999995"/>
    <n v="366.69889613508906"/>
    <n v="366.13255917420213"/>
    <n v="-0.56633696088692886"/>
    <n v="-1.7425752642677708"/>
    <n v="4855.2870210173933"/>
    <n v="5154.8979676148583"/>
    <n v="1138.311767578125"/>
    <n v="460.14739476520526"/>
    <n v="461.15702479338842"/>
    <n v="20.050231509878614"/>
    <n v="4.3478100585937499E-2"/>
    <n v="684.71529532161719"/>
    <n v="503.07598180135261"/>
    <n v="181.63931352026458"/>
    <n v="255.75053325908127"/>
    <n v="5127.8574006194895"/>
    <n v="1407.0101878531027"/>
    <n v="493.85748886306931"/>
    <n v="22.055554392356285"/>
    <n v="4.7826560599912374E-2"/>
    <n v="685.95512074020087"/>
    <n v="503.08257418478837"/>
    <n v="182.8725465554125"/>
    <n v="256.5207489511829"/>
    <n v="5657.7073312607854"/>
    <n v="1396.1099853515625"/>
    <n v="462.40449677160825"/>
    <n v="338.18181818181819"/>
    <n v="28.032764660543648"/>
    <n v="8.2892583673650572E-2"/>
    <n v="10839.509538718165"/>
    <n v="1339.6809488024808"/>
    <n v="455.99352842237408"/>
    <n v="29.416344122851569"/>
    <n v="8.6983813266496568E-2"/>
    <n v="11216.8013478417"/>
    <n v="525.030029296875"/>
    <n v="376.50766763491413"/>
    <n v="196.7603305785124"/>
    <n v="18.340347728886879"/>
    <n v="9.3211612701416008E-2"/>
    <n v="5774.3491813558157"/>
    <n v="493.0084608180635"/>
    <n v="368.47873845642641"/>
    <n v="18.313750269318199"/>
    <n v="9.3076435760563764E-2"/>
    <n v="5643.0171930278475"/>
    <n v="21741.716120693469"/>
    <n v="22517.525872130333"/>
    <n v="775.80975143686373"/>
    <n v="13577.11788730085"/>
    <n v="15394.911777253923"/>
    <n v="11031.853477156092"/>
    <n v="40003.883141710859"/>
    <n v="13763.249575615482"/>
    <n v="15487.292905192577"/>
    <n v="10484.873334428194"/>
    <n v="39735.415815236251"/>
    <n v="-268.46732647460885"/>
  </r>
  <r>
    <d v="2002-02-01T00:00:00"/>
    <n v="28"/>
    <x v="4"/>
    <x v="80"/>
    <s v="D"/>
    <n v="0.1986995424628164"/>
    <n v="1"/>
    <n v="-1053.5208701012498"/>
    <n v="-611.54950381035792"/>
    <n v="-741.0698135693201"/>
    <n v="-2406.140187480928"/>
    <n v="45.466742316632228"/>
    <n v="818.6719970703125"/>
    <n v="11491.2"/>
    <n v="5548.064574164262"/>
    <n v="21.295700669234968"/>
    <n v="383.44937216926058"/>
    <n v="2598.6010091109642"/>
    <n v="-2949.4635650532978"/>
    <n v="25.733759039256199"/>
    <n v="463.36083984375"/>
    <n v="2822.4"/>
    <n v="1053.7428359143637"/>
    <n v="28.275334942788987"/>
    <n v="509.12433453533743"/>
    <n v="1157.8149769565944"/>
    <n v="104.07214104223067"/>
    <n v="15.615042144749776"/>
    <n v="281.16370528492899"/>
    <n v="7.5334638380531427"/>
    <n v="135.64719113161163"/>
    <n v="6048"/>
    <n v="690.55507471041619"/>
    <n v="333.15771006510914"/>
    <n v="-357.39736464530705"/>
    <n v="6713.2800000000007"/>
    <n v="332.48948041612636"/>
    <n v="160.40926780912662"/>
    <n v="-172.08021260699974"/>
    <n v="-529.47757725230679"/>
    <n v="7624.8519652051682"/>
    <n v="4249.9829639417949"/>
    <n v="1138.0294189453125"/>
    <n v="460.10860970473948"/>
    <n v="416.52892561983469"/>
    <n v="42.073814566115701"/>
    <n v="0.101010546875"/>
    <n v="684.71395976183658"/>
    <n v="503.13549443806215"/>
    <n v="181.57846532377442"/>
    <n v="255.71253051796333"/>
    <n v="10758.801591244992"/>
    <n v="1430.8988149459356"/>
    <n v="496.58559824744702"/>
    <n v="17.902772918718441"/>
    <n v="4.298086355485975E-2"/>
    <n v="686.06210453612084"/>
    <n v="503.06326576964778"/>
    <n v="182.99883876647306"/>
    <n v="256.5996247516008"/>
    <n v="4593.844812956273"/>
    <n v="1448.018310546875"/>
    <n v="468.12177498611186"/>
    <n v="305.45454545454544"/>
    <n v="25.733759039256199"/>
    <n v="8.4247425426136377E-2"/>
    <n v="8218.1942097470965"/>
    <n v="1389.0476714329945"/>
    <n v="461.61358759744257"/>
    <n v="28.275334942788987"/>
    <n v="9.2568060824606807E-2"/>
    <n v="8904.3181516157911"/>
    <n v="542.7518310546875"/>
    <n v="380.77687535588575"/>
    <n v="177.71900826446281"/>
    <n v="15.763804639075413"/>
    <n v="8.8700723648071286E-2"/>
    <n v="4094.924856938735"/>
    <n v="518.81181488336142"/>
    <n v="374.98115703436645"/>
    <n v="7.6822263323787805"/>
    <n v="4.3226812975159616E-2"/>
    <n v="1965.2186181049615"/>
    <n v="23071.920657930823"/>
    <n v="15463.381582677026"/>
    <n v="-7608.5390752537969"/>
    <n v="21608.946165409252"/>
    <n v="12349.69704566146"/>
    <n v="8847.5694120652788"/>
    <n v="42806.212623135987"/>
    <n v="11441.004951965988"/>
    <n v="12528.343624762028"/>
    <n v="5447.315782409878"/>
    <n v="29416.664359137896"/>
    <n v="-13389.548263998091"/>
  </r>
  <r>
    <d v="2002-03-01T00:00:00"/>
    <n v="31"/>
    <x v="5"/>
    <x v="80"/>
    <s v="D"/>
    <n v="0.1926063284202072"/>
    <n v="1"/>
    <n v="-1130.6299648391637"/>
    <n v="-656.30991621842441"/>
    <n v="-795.31005131271968"/>
    <n v="-2582.2499323703078"/>
    <n v="65.770921923424581"/>
    <n v="1069.6614990234375"/>
    <n v="12722.400000000001"/>
    <n v="8025.6755452653288"/>
    <n v="47.517992926789283"/>
    <n v="772.80606776095476"/>
    <n v="5798.3677686111187"/>
    <n v="-2227.3077766542101"/>
    <n v="41.130721889527379"/>
    <n v="668.92706298828136"/>
    <n v="3124.8"/>
    <n v="1684.2157984365858"/>
    <n v="58.780401048688596"/>
    <n v="955.97157619506993"/>
    <n v="2406.9327144449335"/>
    <n v="722.71691600834765"/>
    <n v="32.762833753676453"/>
    <n v="532.8364091659746"/>
    <n v="25.310358893201837"/>
    <n v="411.63352501040623"/>
    <n v="6696"/>
    <n v="1448.8940151917559"/>
    <n v="1119.3179380767224"/>
    <n v="-329.57607711503351"/>
    <n v="7432.5599999999995"/>
    <n v="697.61563694417873"/>
    <n v="538.93085907397756"/>
    <n v="-158.68477787020117"/>
    <n v="-488.26085498523469"/>
    <n v="11856.400995837848"/>
    <n v="9863.5492802067529"/>
    <n v="1160.267578125"/>
    <n v="463.13898195785521"/>
    <n v="461.15702479338842"/>
    <n v="64.073625387396689"/>
    <n v="0.138941015625"/>
    <n v="684.81896052667685"/>
    <n v="503.22395801567018"/>
    <n v="181.59500251100667"/>
    <n v="255.72285881824922"/>
    <n v="16385.090658914633"/>
    <n v="1471.3899457787707"/>
    <n v="501.12379781550044"/>
    <n v="45.820696390761391"/>
    <n v="9.936029145666897E-2"/>
    <n v="686.24218414423342"/>
    <n v="503.16176754121301"/>
    <n v="183.08041660302041"/>
    <n v="256.65057418941643"/>
    <n v="11759.908038447833"/>
    <n v="1497.0113525390625"/>
    <n v="473.3698365954973"/>
    <n v="338.18181818181819"/>
    <n v="41.130721889527379"/>
    <n v="0.12162310236150568"/>
    <n v="16281.280736981351"/>
    <n v="1420.3910415650184"/>
    <n v="465.09960303128241"/>
    <n v="58.780401048688596"/>
    <n v="0.17381301385364908"/>
    <n v="22861.260146549721"/>
    <n v="567.212158203125"/>
    <n v="386.48216555359227"/>
    <n v="196.7603305785124"/>
    <n v="32.078526238055268"/>
    <n v="0.16303350448608397"/>
    <n v="10367.296455902781"/>
    <n v="550.72459974316007"/>
    <n v="382.65966875824495"/>
    <n v="24.626051377580652"/>
    <n v="0.12515760318746888"/>
    <n v="7880.052744542133"/>
    <n v="43033.66785179876"/>
    <n v="42501.22092953969"/>
    <n v="-532.44692225907056"/>
    <n v="30280.926204179963"/>
    <n v="21373.016535417937"/>
    <n v="16643.006108038717"/>
    <n v="68296.948847636624"/>
    <n v="22297.80584221979"/>
    <n v="28019.40294477623"/>
    <n v="12872.191490380113"/>
    <n v="63189.400277376131"/>
    <n v="-5107.5485702604929"/>
  </r>
  <r>
    <d v="2002-04-01T00:00:00"/>
    <n v="30"/>
    <x v="6"/>
    <x v="80"/>
    <s v="D"/>
    <n v="0.1934575843162466"/>
    <n v="1"/>
    <n v="-1098.9938449837337"/>
    <n v="-637.94573004125482"/>
    <n v="-773.05650692772156"/>
    <n v="-2509.99608195271"/>
    <n v="168.33875903925619"/>
    <n v="2829.0263671875"/>
    <n v="12312"/>
    <n v="12312"/>
    <n v="108.14663746862352"/>
    <n v="1817.4643241254787"/>
    <n v="12312"/>
    <n v="0"/>
    <n v="171.17368930785125"/>
    <n v="2876.6689453125"/>
    <n v="3024"/>
    <n v="3024"/>
    <n v="145.59572182805485"/>
    <n v="2446.8169918325884"/>
    <n v="3024"/>
    <n v="0"/>
    <n v="110.23905085098644"/>
    <n v="1852.6284934679666"/>
    <n v="79.351454001777043"/>
    <n v="1333.5452686409753"/>
    <n v="6480"/>
    <n v="4875.1796691118179"/>
    <n v="3509.2155844741974"/>
    <n v="-1365.9640846376205"/>
    <n v="7192.7999999999993"/>
    <n v="7192.7999999999993"/>
    <n v="1689.6223184505393"/>
    <n v="-5503.1776815494595"/>
    <n v="-6869.1417661870801"/>
    <n v="27403.979669111817"/>
    <n v="20534.837902924737"/>
    <n v="1090.627685546875"/>
    <n v="453.4799605661226"/>
    <n v="446.28099173553721"/>
    <n v="171.18093846849175"/>
    <n v="0.38357210286458332"/>
    <n v="684.48890537907687"/>
    <n v="503.59340432400228"/>
    <n v="180.89550105507459"/>
    <n v="255.28598518394685"/>
    <n v="43700.094521641498"/>
    <n v="1461.9421579361681"/>
    <n v="500.07434543261991"/>
    <n v="110.98881689785908"/>
    <n v="0.24869716378964718"/>
    <n v="686.20030793342448"/>
    <n v="503.37656787951295"/>
    <n v="182.82374005391154"/>
    <n v="256.49026685067048"/>
    <n v="28467.551263572081"/>
    <n v="1479.160400390625"/>
    <n v="471.47376194455603"/>
    <n v="327.27272727272725"/>
    <n v="171.17368930785125"/>
    <n v="0.52303071732954554"/>
    <n v="63202.65372457193"/>
    <n v="1428.1179908674355"/>
    <n v="465.94955258234529"/>
    <n v="145.59572182805485"/>
    <n v="0.44487581669683429"/>
    <n v="53128.589575792488"/>
    <n v="606.7008056640625"/>
    <n v="395.27340958616219"/>
    <n v="190.41322314049586"/>
    <n v="109.09853838455578"/>
    <n v="0.57295673370361333"/>
    <n v="33772.040854122053"/>
    <n v="621.10089732035249"/>
    <n v="398.3605768751994"/>
    <n v="78.210941535346379"/>
    <n v="0.41074322594517848"/>
    <n v="24399.708644883751"/>
    <n v="140674.78910033547"/>
    <n v="105995.84948424832"/>
    <n v="-34678.939616087155"/>
    <n v="61692.894521641501"/>
    <n v="69524.253724571929"/>
    <n v="49836.02052323387"/>
    <n v="181053.16876944731"/>
    <n v="45361.357418588348"/>
    <n v="58812.243845751233"/>
    <n v="32821.490040880766"/>
    <n v="136995.09130522033"/>
    <n v="-44058.077464226983"/>
  </r>
  <r>
    <d v="2002-05-01T00:00:00"/>
    <n v="31"/>
    <x v="7"/>
    <x v="80"/>
    <s v="D"/>
    <n v="0.19285057960446472"/>
    <n v="1"/>
    <n v="-1132.0637583709447"/>
    <n v="-657.14220701380566"/>
    <n v="-796.31861330275569"/>
    <n v="-2585.5245786875062"/>
    <n v="167.99707224948347"/>
    <n v="2732.21044921875"/>
    <n v="12722.400000000001"/>
    <n v="12722.400000000001"/>
    <n v="135.1036465805783"/>
    <n v="2197.2501661626311"/>
    <n v="12722.400000000001"/>
    <n v="0"/>
    <n v="188.92013575025825"/>
    <n v="3072.491455078125"/>
    <n v="3124.8"/>
    <n v="3124.8"/>
    <n v="180.94464998745062"/>
    <n v="2942.7826140432157"/>
    <n v="3124.8"/>
    <n v="0"/>
    <n v="94.484449253397543"/>
    <n v="1536.6422526426213"/>
    <n v="106.94846491960381"/>
    <n v="1739.350034310761"/>
    <n v="6696"/>
    <n v="4178.4527578166217"/>
    <n v="4729.657755522172"/>
    <n v="551.20499770555034"/>
    <n v="7432.5599999999995"/>
    <n v="2011.8476241339281"/>
    <n v="2277.2426230291935"/>
    <n v="265.39499889526542"/>
    <n v="816.59999660081576"/>
    <n v="22037.500381950547"/>
    <n v="22854.100378551368"/>
    <n v="1012.7785034179687"/>
    <n v="442.05040109073775"/>
    <n v="461.15702479338842"/>
    <n v="172.84689194860536"/>
    <n v="0.37481136067708332"/>
    <n v="684.11610013585971"/>
    <n v="503.62114504186417"/>
    <n v="180.49495509399554"/>
    <n v="255.03582420395492"/>
    <n v="44082.149549204507"/>
    <n v="1416.9864264223954"/>
    <n v="495.00146967815863"/>
    <n v="139.95346627970019"/>
    <n v="0.30348332293626745"/>
    <n v="685.99986553728479"/>
    <n v="503.49599625951026"/>
    <n v="182.50386927777453"/>
    <n v="256.29049155743411"/>
    <n v="35868.742667991144"/>
    <n v="1611.016845703125"/>
    <n v="485.07108503909944"/>
    <n v="338.18181818181819"/>
    <n v="188.92013575025825"/>
    <n v="0.55863481001420445"/>
    <n v="76631.140316562334"/>
    <n v="1567.9498953041762"/>
    <n v="480.73089563465351"/>
    <n v="180.94464998745062"/>
    <n v="0.5350513843714938"/>
    <n v="72739.352877500904"/>
    <n v="692.61651611328125"/>
    <n v="412.86122077468769"/>
    <n v="196.7603305785124"/>
    <n v="92.141935692148763"/>
    <n v="0.46829528808593751"/>
    <n v="31811.421487300355"/>
    <n v="694.55260174036221"/>
    <n v="413.23607044635401"/>
    <n v="104.60595135835503"/>
    <n v="0.53164146985723115"/>
    <n v="36147.333723865413"/>
    <n v="152524.71135306719"/>
    <n v="144755.42926935747"/>
    <n v="-7769.2820837097242"/>
    <n v="62674.709549204505"/>
    <n v="83163.460316562327"/>
    <n v="42130.921869250902"/>
    <n v="187969.09173501772"/>
    <n v="53329.238909620202"/>
    <n v="78614.530670487104"/>
    <n v="46487.115489114025"/>
    <n v="178430.88506922135"/>
    <n v="-9538.2066657963733"/>
  </r>
  <r>
    <d v="2002-06-01T00:00:00"/>
    <n v="30"/>
    <x v="8"/>
    <x v="80"/>
    <s v="D"/>
    <n v="0.19377936897717174"/>
    <n v="1"/>
    <n v="-1100.8218392855174"/>
    <n v="-639.00684713912165"/>
    <n v="-774.34235843277838"/>
    <n v="-2514.1710448574177"/>
    <n v="114.66354032153926"/>
    <n v="1926.9844970703125"/>
    <n v="12312"/>
    <n v="12312"/>
    <n v="124.2214707579942"/>
    <n v="2087.6108280162912"/>
    <n v="12312"/>
    <n v="0"/>
    <n v="155.35767691115703"/>
    <n v="2610.8720703125"/>
    <n v="3024"/>
    <n v="3024"/>
    <n v="157.99790389825733"/>
    <n v="2655.2425516234912"/>
    <n v="3024"/>
    <n v="0"/>
    <n v="113.90638086244094"/>
    <n v="1914.2600117160214"/>
    <n v="106.37772176409217"/>
    <n v="1787.7367129798822"/>
    <n v="6480"/>
    <n v="5037.3626031424637"/>
    <n v="4704.4173764862871"/>
    <n v="-332.9452266561766"/>
    <n v="7192.7999999999993"/>
    <n v="7192.7999999999993"/>
    <n v="7192.7999999999993"/>
    <n v="0"/>
    <n v="-332.9452266561766"/>
    <n v="27566.162603142464"/>
    <n v="27233.217376486286"/>
    <n v="947.986328125"/>
    <n v="431.96219553332082"/>
    <n v="446.28099173553721"/>
    <n v="115.68429913481405"/>
    <n v="0.25921852213541668"/>
    <n v="683.80357718126857"/>
    <n v="503.39298849580234"/>
    <n v="180.41058868546622"/>
    <n v="254.98313316350794"/>
    <n v="29497.545051219378"/>
    <n v="1342.636305862942"/>
    <n v="486.30782464625383"/>
    <n v="125.24222957126899"/>
    <n v="0.28063536626154717"/>
    <n v="685.66410517697216"/>
    <n v="503.42666615739699"/>
    <n v="182.23743901957516"/>
    <n v="256.1240925396757"/>
    <n v="32077.552396587009"/>
    <n v="1632.3662109375"/>
    <n v="487.18838643795232"/>
    <n v="327.27272727272725"/>
    <n v="155.35767691115703"/>
    <n v="0.47470401278409097"/>
    <n v="59274.843955888224"/>
    <n v="1586.6590233621107"/>
    <n v="482.62790007516855"/>
    <n v="157.99790389825733"/>
    <n v="0.48277137302245299"/>
    <n v="59717.899474955586"/>
    <n v="659.22772216796875"/>
    <n v="406.25499808495897"/>
    <n v="190.41322314049586"/>
    <n v="112.50206288739669"/>
    <n v="0.59083114624023436"/>
    <n v="35793.154640383946"/>
    <n v="668.69246096643087"/>
    <n v="408.15552042256081"/>
    <n v="104.97340378904792"/>
    <n v="0.55129261538519092"/>
    <n v="33554.110323012137"/>
    <n v="124565.54364749155"/>
    <n v="125349.56219455473"/>
    <n v="784.01854706318409"/>
    <n v="47490.345051219381"/>
    <n v="65596.44395588823"/>
    <n v="52019.317243526413"/>
    <n v="165106.10625063401"/>
    <n v="48969.530557301492"/>
    <n v="65400.492627816464"/>
    <n v="48672.985341065651"/>
    <n v="163043.00852618361"/>
    <n v="-2063.0977244504029"/>
  </r>
  <r>
    <d v="2002-07-01T00:00:00"/>
    <n v="31"/>
    <x v="9"/>
    <x v="80"/>
    <s v="D"/>
    <n v="0.19624845220492937"/>
    <n v="1"/>
    <n v="-1152.0098141952883"/>
    <n v="-668.72052585734104"/>
    <n v="-810.34910884459441"/>
    <n v="-2631.0794488972238"/>
    <n v="111.8949858761622"/>
    <n v="1819.7974853515627"/>
    <n v="12722.400000000001"/>
    <n v="12722.400000000001"/>
    <n v="138.10533778806695"/>
    <n v="2246.0679935962503"/>
    <n v="12722.400000000001"/>
    <n v="0"/>
    <n v="180.89101966038223"/>
    <n v="2941.910400390625"/>
    <n v="3124.8"/>
    <n v="3124.8"/>
    <n v="153.48690206921657"/>
    <n v="2496.2251546203233"/>
    <n v="3124.8"/>
    <n v="0"/>
    <n v="120.78954480037217"/>
    <n v="1964.4536183931496"/>
    <n v="105.80608354074622"/>
    <n v="1720.7709823158996"/>
    <n v="6696"/>
    <n v="5341.7616398751516"/>
    <n v="4679.1374142312543"/>
    <n v="-662.62422564389726"/>
    <n v="7432.5599999999995"/>
    <n v="7432.5599999999995"/>
    <n v="2252.9180142594932"/>
    <n v="-5179.6419857405062"/>
    <n v="-5842.2662113844035"/>
    <n v="28621.521639875151"/>
    <n v="22779.255428490749"/>
    <n v="875.53106689453125"/>
    <n v="419.9723047736743"/>
    <n v="461.15702479338842"/>
    <n v="113.24214383716425"/>
    <n v="0.24556092122395834"/>
    <n v="683.45304635991249"/>
    <n v="503.3976635132492"/>
    <n v="180.05538284666329"/>
    <n v="254.76128935688359"/>
    <n v="28849.714573493635"/>
    <n v="1243.9707005050732"/>
    <n v="474.12573033396643"/>
    <n v="139.45249574906902"/>
    <n v="0.30239698898991668"/>
    <n v="685.21052892576711"/>
    <n v="503.49412532831855"/>
    <n v="181.71640359744856"/>
    <n v="255.79867986678653"/>
    <n v="35671.764316740511"/>
    <n v="1466.251708984375"/>
    <n v="470.09123060181139"/>
    <n v="338.18181818181819"/>
    <n v="180.89101966038223"/>
    <n v="0.53489280007102269"/>
    <n v="71108.383904877162"/>
    <n v="1447.9486544380106"/>
    <n v="468.11421332578675"/>
    <n v="153.48690206921657"/>
    <n v="0.45385911902187692"/>
    <n v="60082.058010149151"/>
    <n v="542.03619384765625"/>
    <n v="380.60674849211921"/>
    <n v="196.7603305785124"/>
    <n v="123.61404869899278"/>
    <n v="0.62824680328369142"/>
    <n v="39342.863620408149"/>
    <n v="566.48441139408214"/>
    <n v="386.31541336133967"/>
    <n v="108.63058743936682"/>
    <n v="0.5520959795095508"/>
    <n v="35092.62181940725"/>
    <n v="139300.96209877895"/>
    <n v="130846.44414629691"/>
    <n v="-8454.5179524820414"/>
    <n v="47442.274573493632"/>
    <n v="77640.703904877155"/>
    <n v="56246.385260283299"/>
    <n v="181329.36373865409"/>
    <n v="53112.314502545225"/>
    <n v="65945.657484291805"/>
    <n v="45343.528139053407"/>
    <n v="164401.50012589042"/>
    <n v="-16927.863612763671"/>
  </r>
  <r>
    <d v="2002-08-01T00:00:00"/>
    <n v="31"/>
    <x v="10"/>
    <x v="80"/>
    <s v="D"/>
    <n v="0.19357308177924604"/>
    <n v="1"/>
    <n v="-1136.304961737259"/>
    <n v="-659.60414762441644"/>
    <n v="-799.30196928286296"/>
    <n v="-2595.2110786445387"/>
    <n v="102.6814453125"/>
    <n v="1669.9536132812502"/>
    <n v="12722.400000000001"/>
    <n v="12529.670263045651"/>
    <n v="124.05494025892644"/>
    <n v="2017.5601843185618"/>
    <n v="12722.400000000001"/>
    <n v="192.7297369543503"/>
    <n v="156.18321103434917"/>
    <n v="2540.076416015625"/>
    <n v="3124.8"/>
    <n v="3124.8"/>
    <n v="132.6607210628016"/>
    <n v="2157.5197914783594"/>
    <n v="3124.8"/>
    <n v="0"/>
    <n v="97.82573063387359"/>
    <n v="1590.9829847713313"/>
    <n v="87.292122324436249"/>
    <n v="1419.6702689861272"/>
    <n v="6696"/>
    <n v="4326.2166121779719"/>
    <n v="3860.3813870364561"/>
    <n v="-465.83522514151582"/>
    <n v="7432.5599999999995"/>
    <n v="2082.9931836412461"/>
    <n v="1858.7021493138491"/>
    <n v="-224.29103432739703"/>
    <n v="-690.12625946891285"/>
    <n v="22063.680058864873"/>
    <n v="21566.283536350307"/>
    <n v="810.8134765625"/>
    <n v="408.53809741679243"/>
    <n v="461.15702479338842"/>
    <n v="103.94995738636364"/>
    <n v="0.22541119791666667"/>
    <n v="683.14070410973261"/>
    <n v="503.36412399290833"/>
    <n v="179.77658011682428"/>
    <n v="254.58716311196264"/>
    <n v="26464.324756603724"/>
    <n v="1157.8796663713022"/>
    <n v="462.81592691634194"/>
    <n v="125.32345233279007"/>
    <n v="0.27175874072164158"/>
    <n v="684.8077042932598"/>
    <n v="503.44178180081536"/>
    <n v="181.36592249244444"/>
    <n v="255.57978689265622"/>
    <n v="32030.141239866447"/>
    <n v="1326.126953125"/>
    <n v="454.42161927714346"/>
    <n v="338.18181818181819"/>
    <n v="156.18321103434917"/>
    <n v="0.46183207563920453"/>
    <n v="59349.215725497641"/>
    <n v="1331.3464053745743"/>
    <n v="455.0284505477116"/>
    <n v="132.6607210628016"/>
    <n v="0.39227632572333804"/>
    <n v="50478.048569214952"/>
    <n v="440.95571899414063"/>
    <n v="354.44591783661815"/>
    <n v="196.7603305785124"/>
    <n v="98.722272646565088"/>
    <n v="0.50173870086669925"/>
    <n v="29260.839059597816"/>
    <n v="475.93752035562773"/>
    <n v="364.018925935227"/>
    <n v="88.188664337127747"/>
    <n v="0.44820347718382297"/>
    <n v="26844.689245246656"/>
    <n v="115074.37954169919"/>
    <n v="109352.87905432805"/>
    <n v="-5721.5004873711441"/>
    <n v="44864.155019649377"/>
    <n v="65881.535725497641"/>
    <n v="39799.248855417034"/>
    <n v="150544.93960056407"/>
    <n v="49486.396278129192"/>
    <n v="56350.764421590538"/>
    <n v="35893.6708123141"/>
    <n v="141730.83151203382"/>
    <n v="-8814.1080885302508"/>
  </r>
  <r>
    <d v="2002-09-01T00:00:00"/>
    <n v="30"/>
    <x v="11"/>
    <x v="80"/>
    <s v="D"/>
    <n v="0.19039340989895648"/>
    <n v="1"/>
    <n v="-1081.586882953992"/>
    <n v="-627.84130848279892"/>
    <n v="-760.81206595623007"/>
    <n v="-2470.2402573930212"/>
    <n v="66.926132328254127"/>
    <n v="1124.7308349609375"/>
    <n v="12312"/>
    <n v="8166.6397225117835"/>
    <n v="83.761294535319124"/>
    <n v="1407.6550887185574"/>
    <n v="10220.944963711319"/>
    <n v="2054.3052411995359"/>
    <n v="93.078721429493797"/>
    <n v="1564.2396240234375"/>
    <n v="3024"/>
    <n v="3024"/>
    <n v="74.627717396029666"/>
    <n v="1254.1602506832764"/>
    <n v="3024"/>
    <n v="0"/>
    <n v="42.515880977417815"/>
    <n v="714.50299975938276"/>
    <n v="39.561779759164423"/>
    <n v="664.85768761929103"/>
    <n v="6480"/>
    <n v="1880.2099342787526"/>
    <n v="1749.5686226151138"/>
    <n v="-130.64131166363882"/>
    <n v="7192.7999999999993"/>
    <n v="905.2862646527326"/>
    <n v="842.38489237023998"/>
    <n v="-62.901372282492616"/>
    <n v="-193.54268394613143"/>
    <n v="13976.135921443269"/>
    <n v="15836.898478696672"/>
    <n v="785.23052978515625"/>
    <n v="403.80636459395407"/>
    <n v="446.28099173553721"/>
    <n v="64.244582095816114"/>
    <n v="0.14395545247395833"/>
    <n v="683.01791449901623"/>
    <n v="503.21742301152489"/>
    <n v="179.80049148749134"/>
    <n v="254.60209695851273"/>
    <n v="16356.805319818106"/>
    <n v="1115.4615261568181"/>
    <n v="456.98216144699279"/>
    <n v="81.07974430288111"/>
    <n v="0.18167868630830766"/>
    <n v="684.60701521826707"/>
    <n v="503.27384953080173"/>
    <n v="181.33316568746534"/>
    <n v="255.55932863010651"/>
    <n v="20720.685019544999"/>
    <n v="1251.9031982421875"/>
    <n v="445.57881757509858"/>
    <n v="327.27272727272725"/>
    <n v="93.078721429493797"/>
    <n v="0.28440720436789774"/>
    <n v="32479.97747761511"/>
    <n v="1275.5736176330049"/>
    <n v="448.44325448769359"/>
    <n v="74.627717396029666"/>
    <n v="0.22802913648786843"/>
    <n v="26208.877908540395"/>
    <n v="396.87677001953125"/>
    <n v="341.43593465760057"/>
    <n v="190.41322314049586"/>
    <n v="41.98033598592459"/>
    <n v="0.22046964645385744"/>
    <n v="11225.247120531913"/>
    <n v="434.81267354826633"/>
    <n v="352.69980694734738"/>
    <n v="39.026234767671198"/>
    <n v="0.2049554864100788"/>
    <n v="10779.60006827363"/>
    <n v="60062.029917965127"/>
    <n v="57709.162996359024"/>
    <n v="-2352.8669216061026"/>
    <n v="30204.245042329887"/>
    <n v="38801.577477615108"/>
    <n v="18006.7433194634"/>
    <n v="87012.565839408402"/>
    <n v="35540.843100302329"/>
    <n v="31902.636600057594"/>
    <n v="16606.741517302755"/>
    <n v="84050.221217662678"/>
    <n v="-2962.344621745724"/>
  </r>
  <r>
    <d v="2002-10-01T00:00:00"/>
    <n v="31"/>
    <x v="0"/>
    <x v="81"/>
    <s v="BN"/>
    <n v="0.19561414902371277"/>
    <n v="1"/>
    <n v="-1148.2863530330378"/>
    <n v="-666.55912508128176"/>
    <n v="-807.72994414871482"/>
    <n v="-2622.5754222630349"/>
    <n v="86.376819876678724"/>
    <n v="1404.7843017578127"/>
    <n v="12722.400000000001"/>
    <n v="10540.103600329056"/>
    <n v="91.029057359050142"/>
    <n v="1480.445690920036"/>
    <n v="11107.79137938293"/>
    <n v="567.68777905387469"/>
    <n v="81.648744431172517"/>
    <n v="1327.8895263671875"/>
    <n v="3124.8"/>
    <n v="3124.8"/>
    <n v="48.331113749605208"/>
    <n v="786.03021017503102"/>
    <n v="1979.0565687554024"/>
    <n v="-1145.7434312445978"/>
    <n v="31.11899585145564"/>
    <n v="506.10194865942645"/>
    <n v="28.455753991535687"/>
    <n v="462.7884721741691"/>
    <n v="6696"/>
    <n v="1376.197406699951"/>
    <n v="1258.4189745637752"/>
    <n v="-117.77843213617575"/>
    <n v="7432.5599999999995"/>
    <n v="662.61356618886532"/>
    <n v="605.90543219737344"/>
    <n v="-56.708133991491877"/>
    <n v="-174.48656612766763"/>
    <n v="15703.714573217872"/>
    <n v="14951.172354899481"/>
    <n v="744.73193359375"/>
    <n v="396.04492823899955"/>
    <n v="461.15702479338842"/>
    <n v="80.439558287060947"/>
    <n v="0.17442986653645834"/>
    <n v="682.8249196583962"/>
    <n v="503.28075799736496"/>
    <n v="179.54416166103124"/>
    <n v="254.44200616539706"/>
    <n v="20467.202585618179"/>
    <n v="1070.3106766113776"/>
    <n v="450.56471254417329"/>
    <n v="85.091795769432366"/>
    <n v="0.18451805175808811"/>
    <n v="684.39196433326072"/>
    <n v="503.29708702439564"/>
    <n v="181.09487730886508"/>
    <n v="255.41050562325171"/>
    <n v="21733.33858186119"/>
    <n v="1183.491455078125"/>
    <n v="437.0498065459285"/>
    <n v="338.18181818181819"/>
    <n v="81.648744431172517"/>
    <n v="0.24143445933948862"/>
    <n v="29840.2251051489"/>
    <n v="1240.4795239907005"/>
    <n v="444.18091168007766"/>
    <n v="48.331113749605208"/>
    <n v="0.14291458366818743"/>
    <n v="17951.81426822719"/>
    <n v="364.485595703125"/>
    <n v="331.08293001503273"/>
    <n v="196.7603305785124"/>
    <n v="31.466108358083677"/>
    <n v="0.15992099761962891"/>
    <n v="8711.6712021972216"/>
    <n v="405.08473349790199"/>
    <n v="343.94695509352391"/>
    <n v="28.802866498163723"/>
    <n v="0.146385536217986"/>
    <n v="8284.1667571307553"/>
    <n v="59019.098892964299"/>
    <n v="47969.319607219135"/>
    <n v="-11049.779285745164"/>
    <n v="36877.46618594724"/>
    <n v="36372.5451051489"/>
    <n v="14879.68217508604"/>
    <n v="88129.693466182187"/>
    <n v="37563.003608211082"/>
    <n v="22671.831711901308"/>
    <n v="13469.961219743189"/>
    <n v="73704.796539855568"/>
    <n v="-14424.896926326619"/>
  </r>
  <r>
    <d v="2002-11-01T00:00:00"/>
    <n v="30"/>
    <x v="1"/>
    <x v="81"/>
    <s v="BN"/>
    <n v="0.14430580550189231"/>
    <n v="1"/>
    <n v="-819.77241989515005"/>
    <n v="-475.86282422304009"/>
    <n v="-576.6459987855618"/>
    <n v="-1872.2812429037522"/>
    <n v="22.34514543517562"/>
    <n v="375.5225830078125"/>
    <n v="12312"/>
    <n v="2726.6591683674615"/>
    <n v="28.435782061810606"/>
    <n v="477.87911520542826"/>
    <n v="3469.8671393062482"/>
    <n v="743.20797093878673"/>
    <n v="13.338473737732437"/>
    <n v="224.16046142578125"/>
    <n v="3024"/>
    <n v="546.18220065426135"/>
    <n v="14.761496112570889"/>
    <n v="248.07514300292743"/>
    <n v="604.4519478196255"/>
    <n v="58.269747165364151"/>
    <n v="16.856113568613353"/>
    <n v="283.27635302808551"/>
    <n v="17.063105049411885"/>
    <n v="286.75495985817196"/>
    <n v="6480"/>
    <n v="745.43985580050321"/>
    <n v="754.59378674492336"/>
    <n v="9.1539309444201535"/>
    <n v="7192.7999999999993"/>
    <n v="358.91548612616822"/>
    <n v="363.32293435866683"/>
    <n v="4.4074482324986093"/>
    <n v="13.561379176918763"/>
    <n v="4377.1967109483949"/>
    <n v="5192.2358082294641"/>
    <n v="758.58563232421875"/>
    <n v="398.73888541668475"/>
    <n v="446.28099173553721"/>
    <n v="22.310297891916321"/>
    <n v="4.9991593424479161E-2"/>
    <n v="682.89070925004853"/>
    <n v="503.08104447711349"/>
    <n v="179.80966477293504"/>
    <n v="254.60782613393661"/>
    <n v="5680.3764466613629"/>
    <n v="1078.0737644975206"/>
    <n v="451.68405110870367"/>
    <n v="28.400934518551306"/>
    <n v="6.3639131050827927E-2"/>
    <n v="684.42903732759044"/>
    <n v="503.10049210762168"/>
    <n v="181.32854521996876"/>
    <n v="255.55644291713151"/>
    <n v="7258.0418010833464"/>
    <n v="1219.8990478515625"/>
    <n v="441.63635824473488"/>
    <n v="327.27272727272725"/>
    <n v="13.338473737732437"/>
    <n v="4.0756447531960227E-2"/>
    <n v="4613.3003650636683"/>
    <n v="1275.4640214749868"/>
    <n v="448.43009000230063"/>
    <n v="14.761496112570889"/>
    <n v="4.5104571455077722E-2"/>
    <n v="5184.0107879246234"/>
    <n v="377.6441650390625"/>
    <n v="335.37788631367448"/>
    <n v="190.41322314049586"/>
    <n v="15.469647065470042"/>
    <n v="8.1242504119873049E-2"/>
    <n v="4063.0821436832425"/>
    <n v="418.03630068765182"/>
    <n v="347.82408942297684"/>
    <n v="15.676638546268574"/>
    <n v="8.2329568754275065E-2"/>
    <n v="4270.250729980924"/>
    <n v="14356.758955408273"/>
    <n v="16712.303318988892"/>
    <n v="2355.5443635806187"/>
    <n v="14087.835615028825"/>
    <n v="8457.0825657179303"/>
    <n v="9163.4374856099148"/>
    <n v="31708.355666356671"/>
    <n v="15588.936520494444"/>
    <n v="8610.1999115212093"/>
    <n v="8807.5214522989536"/>
    <n v="33006.657884314613"/>
    <n v="1298.302217957942"/>
  </r>
  <r>
    <d v="2002-12-01T00:00:00"/>
    <n v="31"/>
    <x v="2"/>
    <x v="81"/>
    <s v="BN"/>
    <n v="0.17234177971123954"/>
    <n v="1"/>
    <n v="-1011.6738215897301"/>
    <n v="-587.25806120164305"/>
    <n v="-711.63367678365034"/>
    <n v="-2310.5655595750236"/>
    <n v="22.816361154603563"/>
    <n v="371.07254028320312"/>
    <n v="12722.400000000001"/>
    <n v="2784.159114625787"/>
    <n v="24.278859457151711"/>
    <n v="394.85779493485984"/>
    <n v="2962.6199985315725"/>
    <n v="178.46088390578552"/>
    <n v="16.058605593846849"/>
    <n v="261.16818237304687"/>
    <n v="3124.8"/>
    <n v="657.56582913040063"/>
    <n v="17.168200077046922"/>
    <n v="279.21400662939214"/>
    <n v="703.00136910178821"/>
    <n v="45.435539971387584"/>
    <n v="17.721653103128936"/>
    <n v="288.21505718798409"/>
    <n v="17.531509049448768"/>
    <n v="285.12266061603509"/>
    <n v="6696"/>
    <n v="783.71722401901911"/>
    <n v="775.30834878335418"/>
    <n v="-8.4088752356649366"/>
    <n v="7432.5599999999995"/>
    <n v="377.34533008323143"/>
    <n v="373.2966123771705"/>
    <n v="-4.048717706060927"/>
    <n v="-12.457592941725864"/>
    <n v="4602.7874978584387"/>
    <n v="4814.2263287938858"/>
    <n v="806.2984619140625"/>
    <n v="407.7121919528737"/>
    <n v="461.15702479338842"/>
    <n v="19.837501815922003"/>
    <n v="4.3016805013020833E-2"/>
    <n v="683.11899530883966"/>
    <n v="503.07528327611629"/>
    <n v="180.04371203272336"/>
    <n v="254.75400035003742"/>
    <n v="5053.6829445572621"/>
    <n v="1124.3241043417183"/>
    <n v="458.21620410671323"/>
    <n v="21.300000118470152"/>
    <n v="4.6188172299908396E-2"/>
    <n v="684.64905844194664"/>
    <n v="503.08008871872892"/>
    <n v="181.56896972321772"/>
    <n v="255.70660004063564"/>
    <n v="5446.5506111591385"/>
    <n v="1277.5279541015625"/>
    <n v="448.67785431019297"/>
    <n v="338.18181818181819"/>
    <n v="16.058605593846849"/>
    <n v="4.7485124067826706E-2"/>
    <n v="6025.0980391523935"/>
    <n v="1331.9834120168614"/>
    <n v="455.10238105518079"/>
    <n v="17.168200077046922"/>
    <n v="5.0766183023525847E-2"/>
    <n v="6533.6448767177681"/>
    <n v="393.43145751953125"/>
    <n v="340.36899216447978"/>
    <n v="196.7603305785124"/>
    <n v="18.138188093201187"/>
    <n v="9.2184171676635743E-2"/>
    <n v="5162.5651088845743"/>
    <n v="434.0137372577409"/>
    <n v="352.47120481129048"/>
    <n v="17.948044039521019"/>
    <n v="9.1217797747901688E-2"/>
    <n v="5290.0822136572106"/>
    <n v="16241.346092594231"/>
    <n v="17270.277701534116"/>
    <n v="1028.9316089398853"/>
    <n v="13708.002059183051"/>
    <n v="10090.183868282795"/>
    <n v="10452.827662986827"/>
    <n v="34251.013590452669"/>
    <n v="13267.656788100981"/>
    <n v="10056.908184617914"/>
    <n v="9856.2534980340861"/>
    <n v="33180.81847075298"/>
    <n v="-1070.1951196996888"/>
  </r>
  <r>
    <d v="2003-01-01T00:00:00"/>
    <n v="31"/>
    <x v="3"/>
    <x v="81"/>
    <s v="BN"/>
    <n v="0.20191377058276616"/>
    <n v="1"/>
    <n v="-1185.2661395241307"/>
    <n v="-688.02521153618738"/>
    <n v="-833.74234149035817"/>
    <n v="-2707.0336925506763"/>
    <n v="20.600366170583676"/>
    <n v="335.0328369140625"/>
    <n v="12722.400000000001"/>
    <n v="2513.7530410666313"/>
    <n v="21.909384497609473"/>
    <n v="356.32197906058417"/>
    <n v="2673.4855804363342"/>
    <n v="159.73253936970286"/>
    <n v="28.032764660543648"/>
    <n v="455.90921020507818"/>
    <n v="3124.8"/>
    <n v="1147.8822385357589"/>
    <n v="26.660276679957782"/>
    <n v="433.58783310146396"/>
    <n v="1091.6817676012672"/>
    <n v="-56.200470934491705"/>
    <n v="17.221652889906867"/>
    <n v="280.08333329015204"/>
    <n v="17.12335008592197"/>
    <n v="278.48459145115032"/>
    <n v="6696"/>
    <n v="761.60536025354827"/>
    <n v="757.25804568847934"/>
    <n v="-4.3473145650689275"/>
    <n v="7432.5599999999995"/>
    <n v="366.69887715911591"/>
    <n v="364.60572570186048"/>
    <n v="-2.0931514572554306"/>
    <n v="-6.4404660223243582"/>
    <n v="4789.9395170150547"/>
    <n v="4887.0311194279411"/>
    <n v="854.46075439453125"/>
    <n v="416.3297105380932"/>
    <n v="461.15702479338842"/>
    <n v="16.75173721187371"/>
    <n v="3.6325451660156251E-2"/>
    <n v="683.35117809502628"/>
    <n v="503.06516822898675"/>
    <n v="180.28600986603954"/>
    <n v="254.90532746183501"/>
    <n v="4270.1070595472747"/>
    <n v="1171.1774013530796"/>
    <n v="464.60789940070742"/>
    <n v="18.060755538899507"/>
    <n v="3.9164003946359147E-2"/>
    <n v="684.87032949609295"/>
    <n v="503.06945516819445"/>
    <n v="181.8008743278985"/>
    <n v="255.85143606148904"/>
    <n v="4620.8702409829311"/>
    <n v="1342.724853515625"/>
    <n v="456.3447955578232"/>
    <n v="338.18181818181819"/>
    <n v="28.032764660543648"/>
    <n v="8.2892583673650572E-2"/>
    <n v="10697.460338143348"/>
    <n v="1398.5528621957519"/>
    <n v="462.6773316233332"/>
    <n v="26.660276679957782"/>
    <n v="7.8834151472993441E-2"/>
    <n v="10314.888230005517"/>
    <n v="417.30279541015625"/>
    <n v="347.60720807992834"/>
    <n v="196.7603305785124"/>
    <n v="17.318844387590392"/>
    <n v="8.8020000457763675E-2"/>
    <n v="5034.1869038909663"/>
    <n v="457.98335551247294"/>
    <n v="359.18188765931154"/>
    <n v="17.220541583605495"/>
    <n v="8.7520393633075649E-2"/>
    <n v="5172.2902312838751"/>
    <n v="20001.75430158159"/>
    <n v="20108.048702272325"/>
    <n v="106.29440069073462"/>
    <n v="12654.020100613907"/>
    <n v="15252.862576679106"/>
    <n v="10291.691141303632"/>
    <n v="38198.573818596647"/>
    <n v="11979.249681895135"/>
    <n v="14126.064786070598"/>
    <n v="9589.611661183857"/>
    <n v="35694.926129149586"/>
    <n v="-2503.6476894470616"/>
  </r>
  <r>
    <d v="2003-02-01T00:00:00"/>
    <n v="28"/>
    <x v="4"/>
    <x v="81"/>
    <s v="BN"/>
    <n v="0.20124761406473379"/>
    <n v="1"/>
    <n v="-1067.030949580344"/>
    <n v="-619.39185666387505"/>
    <n v="-750.57310141583116"/>
    <n v="-2436.9959076600503"/>
    <n v="50.928854112861572"/>
    <n v="917.02252197265625"/>
    <n v="11491.2"/>
    <n v="6214.5770052890921"/>
    <n v="20.49103181659104"/>
    <n v="368.96054312611841"/>
    <n v="2500.4115517665773"/>
    <n v="-3714.1654535225148"/>
    <n v="25.733759039256199"/>
    <n v="463.36083984375"/>
    <n v="2822.4"/>
    <n v="1053.7428359143637"/>
    <n v="26.320031170732161"/>
    <n v="473.91722792538565"/>
    <n v="1077.7494358633503"/>
    <n v="24.006599948986604"/>
    <n v="15.615041461660843"/>
    <n v="281.16369298526217"/>
    <n v="8.5711740450730183"/>
    <n v="154.33215170443975"/>
    <n v="6048"/>
    <n v="690.55504450169008"/>
    <n v="379.0491039463169"/>
    <n v="-311.50594055537317"/>
    <n v="6713.2800000000007"/>
    <n v="332.48946587118417"/>
    <n v="182.50512412230074"/>
    <n v="-149.98434174888342"/>
    <n v="-461.4902823042566"/>
    <n v="8291.3643515763306"/>
    <n v="4139.7152156985449"/>
    <n v="858.0225830078125"/>
    <n v="416.95071876817963"/>
    <n v="416.52892561983469"/>
    <n v="48.64388720299587"/>
    <n v="0.11678393554687501"/>
    <n v="683.36839018721764"/>
    <n v="503.15541581056141"/>
    <n v="180.21297437665623"/>
    <n v="254.85971314694069"/>
    <n v="12397.367138907666"/>
    <n v="1205.1770191989795"/>
    <n v="469.1132969783456"/>
    <n v="18.206064906725338"/>
    <n v="4.3709005034003295E-2"/>
    <n v="685.029789254707"/>
    <n v="503.06416187714103"/>
    <n v="181.96562737756597"/>
    <n v="255.95433257865886"/>
    <n v="4659.9211920846274"/>
    <n v="1386.8642578125"/>
    <n v="461.36841756608044"/>
    <n v="305.45454545454544"/>
    <n v="25.733759039256199"/>
    <n v="8.4247425426136377E-2"/>
    <n v="8099.6344549753767"/>
    <n v="1442.1059887734077"/>
    <n v="467.47891506221686"/>
    <n v="26.320031170732161"/>
    <n v="8.6166768713706487E-2"/>
    <n v="8393.8799521457186"/>
    <n v="434.31866455078125"/>
    <n v="352.5584960314585"/>
    <n v="177.71900826446281"/>
    <n v="15.111232486441116"/>
    <n v="8.5028791427612299E-2"/>
    <n v="3634.5060749866097"/>
    <n v="482.04309410408587"/>
    <n v="365.62913469846092"/>
    <n v="8.0673650698532917"/>
    <n v="4.5393934777355295E-2"/>
    <n v="2012.2726849242911"/>
    <n v="24131.507668869654"/>
    <n v="15066.073829154637"/>
    <n v="-9065.4338397150168"/>
    <n v="23914.024144196759"/>
    <n v="12231.137290889739"/>
    <n v="8387.1505853594845"/>
    <n v="44532.312020445985"/>
    <n v="11395.381794270859"/>
    <n v="11929.997531345194"/>
    <n v="5552.853811577078"/>
    <n v="28878.233137193132"/>
    <n v="-15654.078883252852"/>
  </r>
  <r>
    <d v="2003-03-01T00:00:00"/>
    <n v="31"/>
    <x v="5"/>
    <x v="81"/>
    <s v="BN"/>
    <n v="0.20589902422533191"/>
    <n v="1"/>
    <n v="-1208.6602160465745"/>
    <n v="-701.60504302830304"/>
    <n v="-850.19825083124056"/>
    <n v="-2760.4635099061184"/>
    <n v="82.084509297520654"/>
    <n v="1334.9765625"/>
    <n v="12722.400000000001"/>
    <n v="10016.335785610867"/>
    <n v="42.859237162671782"/>
    <n v="697.03866890904385"/>
    <n v="5229.8845983284591"/>
    <n v="-4786.4511872824078"/>
    <n v="55.60691301330062"/>
    <n v="904.3597412109375"/>
    <n v="3124.8"/>
    <n v="2276.9851122680116"/>
    <n v="58.871809309615337"/>
    <n v="957.45818904078715"/>
    <n v="2410.6756887981169"/>
    <n v="133.69057653010532"/>
    <n v="33.229811742089012"/>
    <n v="540.43107806354442"/>
    <n v="25.590817616787348"/>
    <n v="416.1947488751706"/>
    <n v="6696"/>
    <n v="1469.5455137075498"/>
    <n v="1131.7208629630891"/>
    <n v="-337.82465074446077"/>
    <n v="7432.5599999999995"/>
    <n v="707.55895104437548"/>
    <n v="544.90263772296885"/>
    <n v="-162.65631332140663"/>
    <n v="-500.4809640658674"/>
    <n v="14470.425362630804"/>
    <n v="9317.1837878126335"/>
    <n v="847.34234619140625"/>
    <n v="415.08208379166626"/>
    <n v="461.15702479338842"/>
    <n v="79.048378744834707"/>
    <n v="0.17141315104166666"/>
    <n v="683.31679195375477"/>
    <n v="503.27589089748767"/>
    <n v="180.0409010562671"/>
    <n v="254.75224475469165"/>
    <n v="20137.751929465696"/>
    <n v="1233.7220862557033"/>
    <n v="472.81440284695373"/>
    <n v="39.823106609985835"/>
    <n v="8.6354765229539179E-2"/>
    <n v="685.16290843680179"/>
    <n v="503.14159412412283"/>
    <n v="182.02131431267895"/>
    <n v="255.98911185398367"/>
    <n v="10194.281692356781"/>
    <n v="1415.5321044921875"/>
    <n v="464.56323788643556"/>
    <n v="338.18181818181819"/>
    <n v="55.60691301330062"/>
    <n v="0.16442904385653409"/>
    <n v="21602.065474492785"/>
    <n v="1467.509051395893"/>
    <n v="470.22631898126065"/>
    <n v="58.871809309615337"/>
    <n v="0.17408330709832492"/>
    <n v="23149.199009495929"/>
    <n v="462.82333374023437"/>
    <n v="360.50119824657475"/>
    <n v="196.7603305785124"/>
    <n v="32.125002219460228"/>
    <n v="0.1632697105407715"/>
    <n v="9684.3735055319958"/>
    <n v="518.18673845443573"/>
    <n v="374.82686336339509"/>
    <n v="24.486008094158564"/>
    <n v="0.12444585766940466"/>
    <n v="7674.8580077185079"/>
    <n v="51424.190909490477"/>
    <n v="41018.338709571217"/>
    <n v="-10405.85219991926"/>
    <n v="36024.247715076563"/>
    <n v="27286.570586760798"/>
    <n v="15990.677970283921"/>
    <n v="79301.49627212128"/>
    <n v="20085.666074638666"/>
    <n v="28265.78965526574"/>
    <n v="12630.483257573327"/>
    <n v="60981.938987477726"/>
    <n v="-18319.557284643553"/>
  </r>
  <r>
    <d v="2003-04-01T00:00:00"/>
    <n v="30"/>
    <x v="6"/>
    <x v="81"/>
    <s v="BN"/>
    <n v="0.20899002171041436"/>
    <n v="1"/>
    <n v="-1187.2305153325219"/>
    <n v="-689.16549559226246"/>
    <n v="-835.12412675481585"/>
    <n v="-2711.5201376796008"/>
    <n v="138.243599883781"/>
    <n v="2323.260498046875"/>
    <n v="12312"/>
    <n v="12312"/>
    <n v="91.964733931681778"/>
    <n v="1545.5184452407632"/>
    <n v="11221.96701152612"/>
    <n v="-1090.0329884738803"/>
    <n v="162.21520854855373"/>
    <n v="2726.11669921875"/>
    <n v="3024"/>
    <n v="3024"/>
    <n v="129.97101997651899"/>
    <n v="2184.2351968276107"/>
    <n v="3024"/>
    <n v="0"/>
    <n v="71.573664350154971"/>
    <n v="1202.8351925512154"/>
    <n v="67.525463652824925"/>
    <n v="1134.8029308321966"/>
    <n v="6480"/>
    <n v="3165.2528808087659"/>
    <n v="2986.226432524255"/>
    <n v="-179.02644828451093"/>
    <n v="7192.7999999999993"/>
    <n v="1524.0106463153315"/>
    <n v="1437.8127267709374"/>
    <n v="-86.197919544394153"/>
    <n v="-265.22436782890509"/>
    <n v="20025.263527124098"/>
    <n v="18670.006170821311"/>
    <n v="804.46124267578125"/>
    <n v="407.37501080405002"/>
    <n v="446.28099173553721"/>
    <n v="141.61376226756198"/>
    <n v="0.31731972656249996"/>
    <n v="683.11016601617359"/>
    <n v="503.48515082508032"/>
    <n v="179.62501519109327"/>
    <n v="254.4925032375973"/>
    <n v="36039.640852365854"/>
    <n v="1237.1198265227963"/>
    <n v="473.25015725911089"/>
    <n v="95.334896315462757"/>
    <n v="0.21362078618835173"/>
    <n v="685.17870641396405"/>
    <n v="503.32240616006953"/>
    <n v="181.85630025389452"/>
    <n v="255.88605232356986"/>
    <n v="24394.870266840611"/>
    <n v="1427.8800048828125"/>
    <n v="465.92342941936988"/>
    <n v="327.27272727272725"/>
    <n v="162.21520854855373"/>
    <n v="0.49565758167613644"/>
    <n v="59189.80277860874"/>
    <n v="1512.1011256798499"/>
    <n v="474.95860612947411"/>
    <n v="129.97101997651899"/>
    <n v="0.39713367215047474"/>
    <n v="48344.053550464625"/>
    <n v="499.47018432617187"/>
    <n v="370.13327923073803"/>
    <n v="190.41322314049586"/>
    <n v="70.958779377582644"/>
    <n v="0.37265678405761721"/>
    <n v="20568.614795115671"/>
    <n v="558.8817853113934"/>
    <n v="384.56260740493883"/>
    <n v="66.910578680252598"/>
    <n v="0.3513967022704238"/>
    <n v="20151.278879554924"/>
    <n v="115798.05842609025"/>
    <n v="92890.202696860157"/>
    <n v="-22907.855729230097"/>
    <n v="54032.440852365849"/>
    <n v="65511.402778608739"/>
    <n v="29253.878322239769"/>
    <n v="148797.72195321438"/>
    <n v="40110.406763034211"/>
    <n v="53976.488054872359"/>
    <n v="27736.193912095303"/>
    <n v="121823.08873000188"/>
    <n v="-26974.633223212499"/>
  </r>
  <r>
    <d v="2003-05-01T00:00:00"/>
    <n v="31"/>
    <x v="7"/>
    <x v="81"/>
    <s v="BN"/>
    <n v="0.20996277323743062"/>
    <n v="1"/>
    <n v="-1232.5150729474358"/>
    <n v="-715.45234906200972"/>
    <n v="-866.97828325199862"/>
    <n v="-2814.9457052614443"/>
    <n v="158.98398937887396"/>
    <n v="2585.626708984375"/>
    <n v="12722.400000000001"/>
    <n v="12722.400000000001"/>
    <n v="148.2209006939672"/>
    <n v="2410.581852684144"/>
    <n v="12722.400000000001"/>
    <n v="0"/>
    <n v="201.32392368285124"/>
    <n v="3274.2197265625"/>
    <n v="3124.8"/>
    <n v="3124.8"/>
    <n v="219.28474757829287"/>
    <n v="3566.3245237867523"/>
    <n v="3124.8"/>
    <n v="0"/>
    <n v="93.899709778580785"/>
    <n v="1527.1323767753058"/>
    <n v="120.39840982882249"/>
    <n v="1958.0924179149895"/>
    <n v="6696"/>
    <n v="4152.5934096333076"/>
    <n v="5324.4642008419069"/>
    <n v="1171.8707912085993"/>
    <n v="7432.5599999999995"/>
    <n v="1999.3968268604813"/>
    <n v="7432.5599999999995"/>
    <n v="5433.1631731395182"/>
    <n v="6605.0339643481175"/>
    <n v="21999.190236493789"/>
    <n v="28604.224200841909"/>
    <n v="791.46527099609375"/>
    <n v="404.97129043801442"/>
    <n v="461.15702479338842"/>
    <n v="163.61920293130166"/>
    <n v="0.35480149739583333"/>
    <n v="683.04778755552491"/>
    <n v="503.5855726705455"/>
    <n v="179.4622148849794"/>
    <n v="254.39082630641389"/>
    <n v="41623.224233290639"/>
    <n v="1234.886940945371"/>
    <n v="472.96390659849385"/>
    <n v="152.8561142463949"/>
    <n v="0.33146218322246923"/>
    <n v="685.1683256366797"/>
    <n v="503.54454167718956"/>
    <n v="181.62378395949014"/>
    <n v="255.74083427189959"/>
    <n v="39091.550180933824"/>
    <n v="1517.1241455078125"/>
    <n v="475.48466222705576"/>
    <n v="338.18181818181819"/>
    <n v="201.32392368285124"/>
    <n v="0.59531267755681816"/>
    <n v="80048.564895279313"/>
    <n v="1583.3844799889055"/>
    <n v="482.29717241941603"/>
    <n v="219.28474757829287"/>
    <n v="0.64842264068850042"/>
    <n v="88439.197471963867"/>
    <n v="669.427978515625"/>
    <n v="408.30227019311985"/>
    <n v="196.7603305785124"/>
    <n v="92.578698831353307"/>
    <n v="0.47051506042480468"/>
    <n v="31609.273862527731"/>
    <n v="702.34088795517278"/>
    <n v="414.7352198415233"/>
    <n v="119.07739888159502"/>
    <n v="0.60519007328095586"/>
    <n v="41297.323822928862"/>
    <n v="153281.06299109769"/>
    <n v="168828.07147582655"/>
    <n v="15547.008484728867"/>
    <n v="60215.784233290644"/>
    <n v="86580.884895279305"/>
    <n v="41890.464099021519"/>
    <n v="188687.13322759146"/>
    <n v="56451.595107986388"/>
    <n v="94256.065122901855"/>
    <n v="57316.569740518768"/>
    <n v="208024.22997140701"/>
    <n v="19337.096743815549"/>
  </r>
  <r>
    <d v="2003-06-01T00:00:00"/>
    <n v="30"/>
    <x v="8"/>
    <x v="81"/>
    <s v="BN"/>
    <n v="0.21192279151827997"/>
    <n v="1"/>
    <n v="-1203.890994057045"/>
    <n v="-698.83659731068008"/>
    <n v="-846.84347490704681"/>
    <n v="-2749.5710662747724"/>
    <n v="159.82831708419423"/>
    <n v="2686.003662109375"/>
    <n v="12312"/>
    <n v="12312"/>
    <n v="134.8673980971017"/>
    <n v="2266.5215513540702"/>
    <n v="12312"/>
    <n v="0"/>
    <n v="155.35767691115703"/>
    <n v="2610.8720703125"/>
    <n v="3024"/>
    <n v="3024"/>
    <n v="195.52582339876656"/>
    <n v="3285.9200876737159"/>
    <n v="3024"/>
    <n v="0"/>
    <n v="115.6073556922684"/>
    <n v="1942.8458387172884"/>
    <n v="120.52666400739047"/>
    <n v="2025.5175479019786"/>
    <n v="6480"/>
    <n v="5112.5860184751591"/>
    <n v="5330.1360762708646"/>
    <n v="217.55005779570547"/>
    <n v="7192.7999999999993"/>
    <n v="7192.7999999999993"/>
    <n v="7192.7999999999993"/>
    <n v="0"/>
    <n v="217.55005779570547"/>
    <n v="27641.386018475157"/>
    <n v="27858.936076270864"/>
    <n v="771.21258544921875"/>
    <n v="401.15862847725271"/>
    <n v="446.28099173553721"/>
    <n v="160.80107018336776"/>
    <n v="0.36031350911458326"/>
    <n v="682.95089129852477"/>
    <n v="503.55500824312685"/>
    <n v="179.39588305539792"/>
    <n v="254.34939876224877"/>
    <n v="40899.655521465756"/>
    <n v="1239.5951778661056"/>
    <n v="473.56698606966427"/>
    <n v="135.84015119627523"/>
    <n v="0.30438256101387595"/>
    <n v="685.19020928449152"/>
    <n v="503.46440918044516"/>
    <n v="181.72580010404636"/>
    <n v="255.80454845498218"/>
    <n v="34748.528538819693"/>
    <n v="1675.2332763671875"/>
    <n v="491.37381376758503"/>
    <n v="327.27272727272725"/>
    <n v="155.35767691115703"/>
    <n v="0.47470401278409097"/>
    <n v="59784.073155021222"/>
    <n v="1701.3254838818325"/>
    <n v="493.87971841532271"/>
    <n v="195.52582339876656"/>
    <n v="0.59744001594067564"/>
    <n v="75625.122139030806"/>
    <n v="713.6220703125"/>
    <n v="416.88228491194877"/>
    <n v="190.41322314049586"/>
    <n v="114.98652020919421"/>
    <n v="0.60387886047363282"/>
    <n v="37540.594469072741"/>
    <n v="741.61565569893503"/>
    <n v="422.0901957848962"/>
    <n v="119.90582852431628"/>
    <n v="0.6297137695938485"/>
    <n v="39635.681749867377"/>
    <n v="138224.32314555973"/>
    <n v="150009.33242771786"/>
    <n v="11785.009282158135"/>
    <n v="58892.455521465759"/>
    <n v="66105.673155021228"/>
    <n v="53841.980487547902"/>
    <n v="178840.10916403489"/>
    <n v="51537.437544762652"/>
    <n v="81247.885541720127"/>
    <n v="55307.774351231194"/>
    <n v="188093.09743771396"/>
    <n v="9252.9882736790751"/>
  </r>
  <r>
    <d v="2003-07-01T00:00:00"/>
    <n v="31"/>
    <x v="9"/>
    <x v="81"/>
    <s v="BN"/>
    <n v="0.21228205483202178"/>
    <n v="1"/>
    <n v="-1246.1296269927411"/>
    <n v="-723.35534748121086"/>
    <n v="-876.55506081238434"/>
    <n v="-2846.0400352863362"/>
    <n v="114.41482922262396"/>
    <n v="1860.77880859375"/>
    <n v="12722.400000000001"/>
    <n v="12722.400000000001"/>
    <n v="127.80624200223623"/>
    <n v="2078.5692583697023"/>
    <n v="12722.400000000001"/>
    <n v="0"/>
    <n v="180.89101966038223"/>
    <n v="2941.910400390625"/>
    <n v="3124.8"/>
    <n v="3124.8"/>
    <n v="160.3599061392504"/>
    <n v="2608.0038498453359"/>
    <n v="3124.8"/>
    <n v="0"/>
    <n v="122.5494986442298"/>
    <n v="1993.0765236494362"/>
    <n v="102.26010530382145"/>
    <n v="1663.101174968064"/>
    <n v="6696"/>
    <n v="5419.5933259420772"/>
    <n v="4522.3211057242424"/>
    <n v="-897.27222021783473"/>
    <n v="7432.5599999999995"/>
    <n v="7432.5599999999995"/>
    <n v="2177.4138657190792"/>
    <n v="-5255.1461342809198"/>
    <n v="-6152.4183544987545"/>
    <n v="28699.35332594208"/>
    <n v="22546.934971443323"/>
    <n v="708.07037353515625"/>
    <n v="388.70770161554378"/>
    <n v="461.15702479338842"/>
    <n v="115.82824097688533"/>
    <n v="0.25116876627604168"/>
    <n v="682.6523057274004"/>
    <n v="503.40705842129739"/>
    <n v="179.24524730610301"/>
    <n v="254.25531920502664"/>
    <n v="29449.946382534727"/>
    <n v="1163.0615293182777"/>
    <n v="463.51626284762483"/>
    <n v="129.21965375649759"/>
    <n v="0.28020749291283531"/>
    <n v="684.83212498431578"/>
    <n v="503.4561348356554"/>
    <n v="181.37599014866038"/>
    <n v="255.58607464734587"/>
    <n v="33026.744070912384"/>
    <n v="1522.105712890625"/>
    <n v="476.00500612824646"/>
    <n v="338.18181818181819"/>
    <n v="180.89101966038223"/>
    <n v="0.53489280007102269"/>
    <n v="72002.931586446663"/>
    <n v="1568.7290423502623"/>
    <n v="480.81025642235181"/>
    <n v="160.3599061392504"/>
    <n v="0.47418251815369739"/>
    <n v="64474.972951960495"/>
    <n v="608.86566162109375"/>
    <n v="395.74140343896488"/>
    <n v="196.7603305785124"/>
    <n v="121.94453116929236"/>
    <n v="0.61976177215576178"/>
    <n v="40354.825148263335"/>
    <n v="657.14860227221425"/>
    <n v="405.83446114901813"/>
    <n v="101.65513782888401"/>
    <n v="0.51664447569283289"/>
    <n v="34498.475795082428"/>
    <n v="141807.70311724473"/>
    <n v="132000.19281795531"/>
    <n v="-9807.5102992894244"/>
    <n v="48042.506382534732"/>
    <n v="78535.251586446655"/>
    <n v="57336.178474205415"/>
    <n v="183913.93644318683"/>
    <n v="50373.174443919648"/>
    <n v="70283.937604479288"/>
    <n v="44450.855705713366"/>
    <n v="165107.96775411229"/>
    <n v="-18805.968689074536"/>
  </r>
  <r>
    <d v="2003-08-01T00:00:00"/>
    <n v="31"/>
    <x v="10"/>
    <x v="81"/>
    <s v="BN"/>
    <n v="0.21054233947321443"/>
    <n v="1"/>
    <n v="-1235.9172194820844"/>
    <n v="-717.42723260176763"/>
    <n v="-869.37142815279719"/>
    <n v="-2822.7158802366498"/>
    <n v="103.06304824702995"/>
    <n v="1676.1597900390625"/>
    <n v="12722.400000000001"/>
    <n v="12576.235238115096"/>
    <n v="114.97753631243189"/>
    <n v="1869.930362070465"/>
    <n v="12722.400000000001"/>
    <n v="146.1647618849056"/>
    <n v="152.42129858600205"/>
    <n v="2478.894775390625"/>
    <n v="3124.8"/>
    <n v="3124.8"/>
    <n v="138.56802028633501"/>
    <n v="2253.5928030438895"/>
    <n v="3124.8"/>
    <n v="0"/>
    <n v="97.72792277639563"/>
    <n v="1589.3922924655742"/>
    <n v="84.143920873693318"/>
    <n v="1368.4696808759263"/>
    <n v="6696"/>
    <n v="4321.8911859830341"/>
    <n v="3721.1562432380342"/>
    <n v="-600.7349427449999"/>
    <n v="7432.5599999999995"/>
    <n v="2080.9105710288686"/>
    <n v="1791.6678208183127"/>
    <n v="-289.24275021055587"/>
    <n v="-889.97769295555577"/>
    <n v="22103.836995126996"/>
    <n v="21360.02406405635"/>
    <n v="649.81005859375"/>
    <n v="376.36502076813156"/>
    <n v="461.15702479338842"/>
    <n v="104.36250677944214"/>
    <n v="0.22630579427083333"/>
    <n v="682.38417549153337"/>
    <n v="503.36560588206322"/>
    <n v="179.01856960947015"/>
    <n v="254.11374764959459"/>
    <n v="26519.947711830264"/>
    <n v="1092.8867493812454"/>
    <n v="453.80129223893925"/>
    <n v="116.27699484484408"/>
    <n v="0.25214187054168702"/>
    <n v="684.49966730261008"/>
    <n v="503.40869137991126"/>
    <n v="181.09097592269882"/>
    <n v="255.40806901252157"/>
    <n v="29698.082723900552"/>
    <n v="1392.9139404296875"/>
    <n v="462.04696784439307"/>
    <n v="338.18181818181819"/>
    <n v="152.42129858600205"/>
    <n v="0.45070814098011358"/>
    <n v="58891.610884672416"/>
    <n v="1453.3905508182957"/>
    <n v="468.70409687464598"/>
    <n v="138.56802028633501"/>
    <n v="0.40974414600797987"/>
    <n v="54310.451581396432"/>
    <n v="517.11993408203125"/>
    <n v="374.56317445181026"/>
    <n v="196.7603305785124"/>
    <n v="96.246248224431824"/>
    <n v="0.48915473937988285"/>
    <n v="30146.058549505004"/>
    <n v="578.98689641900012"/>
    <n v="389.15564996343585"/>
    <n v="82.662246321729512"/>
    <n v="0.42011642325811788"/>
    <n v="26899.994737852339"/>
    <n v="115557.61714600769"/>
    <n v="110908.52904314932"/>
    <n v="-4649.0881028583681"/>
    <n v="44966.342949945363"/>
    <n v="65423.930884672416"/>
    <n v="40678.060306516905"/>
    <n v="151068.33414113469"/>
    <n v="47054.725504418471"/>
    <n v="60125.344348794664"/>
    <n v="35672.647373755892"/>
    <n v="142852.71722696902"/>
    <n v="-8215.6169141656719"/>
  </r>
  <r>
    <d v="2003-09-01T00:00:00"/>
    <n v="30"/>
    <x v="11"/>
    <x v="81"/>
    <s v="BN"/>
    <n v="0.20776547921583188"/>
    <n v="1"/>
    <n v="-1180.2741343292978"/>
    <n v="-685.12744426212726"/>
    <n v="-830.23085494646432"/>
    <n v="-2695.6324335378895"/>
    <n v="72.344661996384303"/>
    <n v="1215.792236328125"/>
    <n v="12312"/>
    <n v="8827.8340585047954"/>
    <n v="78.496582266889718"/>
    <n v="1319.1786742074521"/>
    <n v="9578.5201463309841"/>
    <n v="750.68608782618867"/>
    <n v="93.078721429493797"/>
    <n v="1564.2396240234375"/>
    <n v="3024"/>
    <n v="3024"/>
    <n v="77.868986716521121"/>
    <n v="1308.6315823193133"/>
    <n v="3024"/>
    <n v="0"/>
    <n v="46.317775253422006"/>
    <n v="778.39594523111987"/>
    <n v="38.873854072564448"/>
    <n v="653.29671427504138"/>
    <n v="6480"/>
    <n v="2048.3437991425062"/>
    <n v="1719.1459974629311"/>
    <n v="-329.19780167957515"/>
    <n v="7192.7999999999993"/>
    <n v="986.23960699454017"/>
    <n v="827.73696174141116"/>
    <n v="-158.502645253129"/>
    <n v="-487.70044693270415"/>
    <n v="14886.417464641841"/>
    <n v="15149.403105535326"/>
    <n v="620.23974609375"/>
    <n v="369.74172299332349"/>
    <n v="446.28099173553721"/>
    <n v="69.743637009297515"/>
    <n v="0.15627740885416663"/>
    <n v="682.25214494141483"/>
    <n v="503.23574622975713"/>
    <n v="179.0163987116577"/>
    <n v="254.11239181536584"/>
    <n v="17722.722414335261"/>
    <n v="1057.1645631689626"/>
    <n v="448.65360501315638"/>
    <n v="75.895557279802929"/>
    <n v="0.17006226723807694"/>
    <n v="684.32909760735754"/>
    <n v="503.2563687001574"/>
    <n v="181.07272890720014"/>
    <n v="255.39667283899189"/>
    <n v="19383.472812522799"/>
    <n v="1324.3736572265625"/>
    <n v="454.21734748521681"/>
    <n v="327.27272727272725"/>
    <n v="93.078721429493797"/>
    <n v="0.28440720436789774"/>
    <n v="33109.673607353267"/>
    <n v="1400.0599801461517"/>
    <n v="462.84546579135144"/>
    <n v="77.868986716521121"/>
    <n v="0.23793301496714789"/>
    <n v="28225.478341951439"/>
    <n v="469.02838134765625"/>
    <n v="362.17586169993729"/>
    <n v="190.41322314049586"/>
    <n v="49.291041854984506"/>
    <n v="0.25886354446411136"/>
    <n v="13980.679301338263"/>
    <n v="538.33924391775042"/>
    <n v="379.72488246332546"/>
    <n v="41.847120674126948"/>
    <n v="0.21977003479033685"/>
    <n v="12444.441528309922"/>
    <n v="64813.075323026787"/>
    <n v="60053.392682784164"/>
    <n v="-4759.6826402426232"/>
    <n v="32231.356472840056"/>
    <n v="39431.273607353265"/>
    <n v="21011.262707475311"/>
    <n v="92673.892787668636"/>
    <n v="33462.518824524486"/>
    <n v="33861.950897689312"/>
    <n v="18157.093632567801"/>
    <n v="85481.563354781596"/>
    <n v="-7192.3294328870397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count="984">
  <r>
    <d v="1921-10-01T00:00:00"/>
    <n v="31"/>
    <x v="0"/>
    <n v="1922"/>
    <m/>
    <m/>
    <m/>
    <m/>
    <m/>
    <m/>
    <m/>
    <m/>
    <m/>
    <m/>
  </r>
  <r>
    <d v="1921-11-01T00:00:00"/>
    <n v="30"/>
    <x v="1"/>
    <n v="1922"/>
    <n v="-2594.8822105722697"/>
    <n v="-2594.8822105722697"/>
    <n v="-2594.8822105722697"/>
    <n v="-2594.8822105722697"/>
    <n v="-2594.8822105722697"/>
    <n v="-2.5948822105722695"/>
    <n v="-2.5948822105722695"/>
    <n v="-2.5948822105722695"/>
    <n v="-2.5948822105722695"/>
    <n v="-2.5948822105722695"/>
  </r>
  <r>
    <d v="1921-12-01T00:00:00"/>
    <n v="31"/>
    <x v="2"/>
    <n v="1922"/>
    <n v="-2681.3751345250298"/>
    <n v="-2681.3751345250298"/>
    <n v="-2681.3751345250298"/>
    <n v="-2681.3751345250298"/>
    <n v="-2681.3751345250298"/>
    <n v="-2.6813751345250298"/>
    <n v="-2.6813751345250298"/>
    <n v="-2.6813751345250298"/>
    <n v="-2.6813751345250298"/>
    <n v="-2.6813751345250298"/>
  </r>
  <r>
    <d v="1922-01-01T00:00:00"/>
    <n v="31"/>
    <x v="3"/>
    <n v="1922"/>
    <n v="-2681.3756032963147"/>
    <n v="-2681.3756032963147"/>
    <n v="-2681.3756032963147"/>
    <n v="-2681.3756032963147"/>
    <n v="-2681.3756032963147"/>
    <n v="-2.6813756032963147"/>
    <n v="-2.6813756032963147"/>
    <n v="-2.6813756032963147"/>
    <n v="-2.6813756032963147"/>
    <n v="-2.6813756032963147"/>
  </r>
  <r>
    <d v="1922-02-01T00:00:00"/>
    <n v="28"/>
    <x v="4"/>
    <n v="1922"/>
    <n v="-6050.9740440138348"/>
    <n v="8916.223395049441"/>
    <n v="23757.689776915715"/>
    <n v="37224.688173587274"/>
    <n v="50877.34998685513"/>
    <n v="-6.0509740440138344"/>
    <n v="8.9162233950494407"/>
    <n v="23.757689776915715"/>
    <n v="37.224688173587275"/>
    <n v="50.87734998685513"/>
  </r>
  <r>
    <d v="1922-03-01T00:00:00"/>
    <n v="31"/>
    <x v="5"/>
    <n v="1922"/>
    <n v="16420.883460297911"/>
    <n v="19988.627967453023"/>
    <n v="32382.082602409719"/>
    <n v="43599.699735853581"/>
    <n v="55202.497248590778"/>
    <n v="16.420883460297912"/>
    <n v="19.988627967453024"/>
    <n v="32.382082602409717"/>
    <n v="43.599699735853584"/>
    <n v="55.202497248590781"/>
  </r>
  <r>
    <d v="1922-04-01T00:00:00"/>
    <n v="30"/>
    <x v="6"/>
    <n v="1922"/>
    <n v="-21001.743862735952"/>
    <n v="-25006.934359274739"/>
    <n v="-25166.787284708949"/>
    <n v="-14641.07029179136"/>
    <n v="-3855.5567531922343"/>
    <n v="-21.001743862735953"/>
    <n v="-25.006934359274741"/>
    <n v="-25.166787284708949"/>
    <n v="-14.64107029179136"/>
    <n v="-3.8555567531922343"/>
  </r>
  <r>
    <d v="1922-05-01T00:00:00"/>
    <n v="31"/>
    <x v="7"/>
    <n v="1922"/>
    <n v="12483.415134710749"/>
    <n v="46583.612352284232"/>
    <n v="40763.964102232785"/>
    <n v="30103.930022856177"/>
    <n v="20835.907094032656"/>
    <n v="12.483415134710748"/>
    <n v="46.583612352284234"/>
    <n v="40.763964102232784"/>
    <n v="30.103930022856176"/>
    <n v="20.835907094032656"/>
  </r>
  <r>
    <d v="1922-06-01T00:00:00"/>
    <n v="30"/>
    <x v="8"/>
    <n v="1922"/>
    <n v="7695.5980829188647"/>
    <n v="14953.190747407534"/>
    <n v="21227.420599634785"/>
    <n v="17446.970576314416"/>
    <n v="13756.997976306693"/>
    <n v="7.695598082918865"/>
    <n v="14.953190747407534"/>
    <n v="21.227420599634783"/>
    <n v="17.446970576314417"/>
    <n v="13.756997976306693"/>
  </r>
  <r>
    <d v="1922-07-01T00:00:00"/>
    <n v="31"/>
    <x v="9"/>
    <n v="1922"/>
    <n v="-20377.216350496983"/>
    <n v="-29425.311831124214"/>
    <n v="-40778.456125463388"/>
    <n v="-55750.420800486689"/>
    <n v="-68929.203844827513"/>
    <n v="-20.377216350496983"/>
    <n v="-29.425311831124215"/>
    <n v="-40.778456125463386"/>
    <n v="-55.750420800486687"/>
    <n v="-68.929203844827512"/>
  </r>
  <r>
    <d v="1922-08-01T00:00:00"/>
    <n v="31"/>
    <x v="10"/>
    <n v="1922"/>
    <n v="-16118.870930809857"/>
    <n v="-24039.094326258772"/>
    <n v="-34754.520756010803"/>
    <n v="-47537.53225449608"/>
    <n v="-58828.903146415723"/>
    <n v="-16.118870930809855"/>
    <n v="-24.039094326258773"/>
    <n v="-34.754520756010805"/>
    <n v="-47.537532254496078"/>
    <n v="-58.828903146415726"/>
  </r>
  <r>
    <d v="1922-09-01T00:00:00"/>
    <n v="30"/>
    <x v="11"/>
    <n v="1922"/>
    <n v="-11668.479989354953"/>
    <n v="-15408.842912384236"/>
    <n v="-10134.031092601894"/>
    <n v="-1664.3477384586213"/>
    <n v="3978.5194113923944"/>
    <n v="-11.668479989354953"/>
    <n v="-15.408842912384236"/>
    <n v="-10.134031092601894"/>
    <n v="-1.6643477384586214"/>
    <n v="3.9785194113923943"/>
  </r>
  <r>
    <d v="1922-10-01T00:00:00"/>
    <n v="31"/>
    <x v="0"/>
    <n v="1923"/>
    <n v="5402.6550914561303"/>
    <n v="14488.123865456957"/>
    <n v="15415.633242654647"/>
    <n v="9365.7008071066793"/>
    <n v="3452.3248624553248"/>
    <n v="5.40265509145613"/>
    <n v="14.488123865456958"/>
    <n v="15.415633242654646"/>
    <n v="9.3657008071066787"/>
    <n v="3.4523248624553249"/>
  </r>
  <r>
    <d v="1922-11-01T00:00:00"/>
    <n v="30"/>
    <x v="1"/>
    <n v="1923"/>
    <n v="1302.8259515829727"/>
    <n v="317.69905138630554"/>
    <n v="-726.84964099354545"/>
    <n v="-2162.0108122953598"/>
    <n v="-3514.0402856665642"/>
    <n v="1.3028259515829728"/>
    <n v="0.31769905138630555"/>
    <n v="-0.72684964099354543"/>
    <n v="-2.1620108122953599"/>
    <n v="-3.5140402856665642"/>
  </r>
  <r>
    <d v="1922-12-01T00:00:00"/>
    <n v="31"/>
    <x v="2"/>
    <n v="1923"/>
    <n v="31915.96944709176"/>
    <n v="30995.240218745093"/>
    <n v="30077.351562660915"/>
    <n v="28772.89996287867"/>
    <n v="27598.20139368068"/>
    <n v="31.915969447091761"/>
    <n v="30.995240218745092"/>
    <n v="30.077351562660915"/>
    <n v="28.772899962878668"/>
    <n v="27.598201393680679"/>
  </r>
  <r>
    <d v="1923-01-01T00:00:00"/>
    <n v="31"/>
    <x v="3"/>
    <n v="1923"/>
    <n v="-3251.3950144468968"/>
    <n v="-4235.8379229563016"/>
    <n v="-5207.5592697334223"/>
    <n v="-6576.4165637312835"/>
    <n v="-7761.4578748738459"/>
    <n v="-3.2513950144468966"/>
    <n v="-4.2358379229563017"/>
    <n v="-5.2075592697334221"/>
    <n v="-6.5764165637312839"/>
    <n v="-7.7614578748738463"/>
  </r>
  <r>
    <d v="1923-02-01T00:00:00"/>
    <n v="28"/>
    <x v="4"/>
    <n v="1923"/>
    <n v="-384.74960481058088"/>
    <n v="140.46637255603605"/>
    <n v="1476.2453623721181"/>
    <n v="2115.6498761072389"/>
    <n v="3140.6010750366704"/>
    <n v="-0.3847496048105809"/>
    <n v="0.14046637255603606"/>
    <n v="1.4762453623721181"/>
    <n v="2.1156498761072391"/>
    <n v="3.1406010750366704"/>
  </r>
  <r>
    <d v="1923-03-01T00:00:00"/>
    <n v="31"/>
    <x v="5"/>
    <n v="1923"/>
    <n v="-35400.996806069023"/>
    <n v="-33082.101447400113"/>
    <n v="-29501.797367773717"/>
    <n v="-26940.10824681646"/>
    <n v="-24069.289411000405"/>
    <n v="-35.400996806069024"/>
    <n v="-33.082101447400113"/>
    <n v="-29.501797367773719"/>
    <n v="-26.940108246816461"/>
    <n v="-24.069289411000405"/>
  </r>
  <r>
    <d v="1923-04-01T00:00:00"/>
    <n v="30"/>
    <x v="6"/>
    <n v="1923"/>
    <n v="-695.61930706881981"/>
    <n v="6523.7424102773848"/>
    <n v="19814.092750860447"/>
    <n v="26751.01695735053"/>
    <n v="33886.675340481532"/>
    <n v="-0.6956193070688198"/>
    <n v="6.5237424102773849"/>
    <n v="19.814092750860446"/>
    <n v="26.751016957350529"/>
    <n v="33.886675340481531"/>
  </r>
  <r>
    <d v="1923-05-01T00:00:00"/>
    <n v="31"/>
    <x v="7"/>
    <n v="1923"/>
    <n v="15754.542173031801"/>
    <n v="43348.747664153729"/>
    <n v="73272.073181667991"/>
    <n v="68396.201236190813"/>
    <n v="61647.065410269017"/>
    <n v="15.754542173031801"/>
    <n v="43.348747664153727"/>
    <n v="73.272073181667992"/>
    <n v="68.396201236190819"/>
    <n v="61.647065410269015"/>
  </r>
  <r>
    <d v="1923-06-01T00:00:00"/>
    <n v="30"/>
    <x v="8"/>
    <n v="1923"/>
    <n v="4910.2189225979018"/>
    <n v="13083.509328326154"/>
    <n v="26088.032015491201"/>
    <n v="35435.215892277374"/>
    <n v="48177.153875975026"/>
    <n v="4.9102189225979016"/>
    <n v="13.083509328326153"/>
    <n v="26.088032015491201"/>
    <n v="35.435215892277377"/>
    <n v="48.177153875975023"/>
  </r>
  <r>
    <d v="1923-07-01T00:00:00"/>
    <n v="31"/>
    <x v="9"/>
    <n v="1923"/>
    <n v="8778.5037253583068"/>
    <n v="-7870.2261966993447"/>
    <n v="-18347.736400185935"/>
    <n v="-33212.738932821492"/>
    <n v="-49571.58318419956"/>
    <n v="8.7785037253583074"/>
    <n v="-7.8702261966993445"/>
    <n v="-18.347736400185934"/>
    <n v="-33.212738932821495"/>
    <n v="-49.571583184199561"/>
  </r>
  <r>
    <d v="1923-08-01T00:00:00"/>
    <n v="31"/>
    <x v="10"/>
    <n v="1923"/>
    <n v="7862.0063039698707"/>
    <n v="-6416.2091659503949"/>
    <n v="-15490.06241149396"/>
    <n v="-28128.321611920677"/>
    <n v="-38284.331615668656"/>
    <n v="7.8620063039698707"/>
    <n v="-6.416209165950395"/>
    <n v="-15.490062411493961"/>
    <n v="-28.128321611920676"/>
    <n v="-38.284331615668656"/>
  </r>
  <r>
    <d v="1923-09-01T00:00:00"/>
    <n v="30"/>
    <x v="11"/>
    <n v="1923"/>
    <n v="17294.533475412369"/>
    <n v="8652.4819901332176"/>
    <n v="3385.2497664458356"/>
    <n v="-4144.7953303941022"/>
    <n v="-9788.1789820060258"/>
    <n v="17.294533475412369"/>
    <n v="8.6524819901332179"/>
    <n v="3.3852497664458356"/>
    <n v="-4.1447953303941025"/>
    <n v="-9.7881789820060252"/>
  </r>
  <r>
    <d v="1923-10-01T00:00:00"/>
    <n v="31"/>
    <x v="0"/>
    <n v="1924"/>
    <n v="903.33883201513538"/>
    <n v="-4179.1383156837364"/>
    <n v="-7379.3737728840524"/>
    <n v="-11931.878838243349"/>
    <n v="-15153.485131441965"/>
    <n v="0.90333883201513543"/>
    <n v="-4.1791383156837361"/>
    <n v="-7.3793737728840521"/>
    <n v="-11.931878838243348"/>
    <n v="-15.153485131441965"/>
  </r>
  <r>
    <d v="1923-11-01T00:00:00"/>
    <n v="30"/>
    <x v="1"/>
    <n v="1924"/>
    <n v="-1861.1582316244819"/>
    <n v="-4042.5490600252883"/>
    <n v="-5227.7542118124129"/>
    <n v="-7059.2041096970988"/>
    <n v="-8583.1976285096698"/>
    <n v="-1.8611582316244819"/>
    <n v="-4.042549060025288"/>
    <n v="-5.227754211812413"/>
    <n v="-7.0592041096970988"/>
    <n v="-8.5831976285096694"/>
  </r>
  <r>
    <d v="1923-12-01T00:00:00"/>
    <n v="31"/>
    <x v="2"/>
    <n v="1924"/>
    <n v="-49.024141971853737"/>
    <n v="-2259.0641020471357"/>
    <n v="-3504.2093582932803"/>
    <n v="-5393.3689764586888"/>
    <n v="-6800.2549470414651"/>
    <n v="-4.9024141971853737E-2"/>
    <n v="-2.2590641020471356"/>
    <n v="-3.5042093582932803"/>
    <n v="-5.3933689764586887"/>
    <n v="-6.8002549470414655"/>
  </r>
  <r>
    <d v="1924-01-01T00:00:00"/>
    <n v="31"/>
    <x v="3"/>
    <n v="1924"/>
    <n v="1643.5331066440529"/>
    <n v="-1123.2922567489748"/>
    <n v="-2683.2920320058679"/>
    <n v="-5121.6189427611398"/>
    <n v="-6710.2598845216853"/>
    <n v="1.6435331066440528"/>
    <n v="-1.1232922567489747"/>
    <n v="-2.683292032005868"/>
    <n v="-5.12161894276114"/>
    <n v="-6.710259884521685"/>
  </r>
  <r>
    <d v="1924-02-01T00:00:00"/>
    <n v="29"/>
    <x v="4"/>
    <n v="1924"/>
    <n v="-29256.508750735233"/>
    <n v="-31037.320611038442"/>
    <n v="-30637.029283858596"/>
    <n v="-29771.866592262588"/>
    <n v="-28630.537153306748"/>
    <n v="-29.256508750735232"/>
    <n v="-31.037320611038442"/>
    <n v="-30.637029283858595"/>
    <n v="-29.771866592262587"/>
    <n v="-28.630537153306747"/>
  </r>
  <r>
    <d v="1924-03-01T00:00:00"/>
    <n v="31"/>
    <x v="5"/>
    <n v="1924"/>
    <n v="-64219.360315698381"/>
    <n v="-68905.336053777035"/>
    <n v="-72291.585369193257"/>
    <n v="-73498.51160457982"/>
    <n v="-73785.349824579156"/>
    <n v="-64.219360315698381"/>
    <n v="-68.905336053777035"/>
    <n v="-72.291585369193257"/>
    <n v="-73.498511604579818"/>
    <n v="-73.785349824579157"/>
  </r>
  <r>
    <d v="1924-04-01T00:00:00"/>
    <n v="30"/>
    <x v="6"/>
    <n v="1924"/>
    <n v="-60918.32564974331"/>
    <n v="-59848.760412336233"/>
    <n v="-59386.361687450189"/>
    <n v="-56607.924318841295"/>
    <n v="-53431.749286137951"/>
    <n v="-60.918325649743309"/>
    <n v="-59.848760412336233"/>
    <n v="-59.38636168745019"/>
    <n v="-56.607924318841292"/>
    <n v="-53.431749286137951"/>
  </r>
  <r>
    <d v="1924-05-01T00:00:00"/>
    <n v="31"/>
    <x v="7"/>
    <n v="1924"/>
    <n v="-15171.441080351024"/>
    <n v="-13389.295608207969"/>
    <n v="-13160.214803199553"/>
    <n v="-9184.5819822507528"/>
    <n v="-4861.690458243892"/>
    <n v="-15.171441080351023"/>
    <n v="-13.38929560820797"/>
    <n v="-13.160214803199553"/>
    <n v="-9.1845819822507533"/>
    <n v="-4.861690458243892"/>
  </r>
  <r>
    <d v="1924-06-01T00:00:00"/>
    <n v="30"/>
    <x v="8"/>
    <n v="1924"/>
    <n v="16245.052350919153"/>
    <n v="4868.0519447465549"/>
    <n v="-12844.033085838237"/>
    <n v="-23345.077540771475"/>
    <n v="-33145.772905991085"/>
    <n v="16.245052350919153"/>
    <n v="4.8680519447465551"/>
    <n v="-12.844033085838237"/>
    <n v="-23.345077540771477"/>
    <n v="-33.145772905991087"/>
  </r>
  <r>
    <d v="1924-07-01T00:00:00"/>
    <n v="31"/>
    <x v="9"/>
    <n v="1924"/>
    <n v="24283.626189851871"/>
    <n v="12011.512332569637"/>
    <n v="-6728.9686513690494"/>
    <n v="-16669.422791998739"/>
    <n v="-26972.404576540743"/>
    <n v="24.283626189851873"/>
    <n v="12.011512332569637"/>
    <n v="-6.7289686513690494"/>
    <n v="-16.669422791998738"/>
    <n v="-26.972404576540743"/>
  </r>
  <r>
    <d v="1924-08-01T00:00:00"/>
    <n v="31"/>
    <x v="10"/>
    <n v="1924"/>
    <n v="20255.789287246113"/>
    <n v="10858.148769441068"/>
    <n v="-33.059768312359211"/>
    <n v="-8717.4638691397777"/>
    <n v="-18130.614431089765"/>
    <n v="20.255789287246113"/>
    <n v="10.858148769441067"/>
    <n v="-3.3059768312359211E-2"/>
    <n v="-8.7174638691397774"/>
    <n v="-18.130614431089764"/>
  </r>
  <r>
    <d v="1924-09-01T00:00:00"/>
    <n v="30"/>
    <x v="11"/>
    <n v="1924"/>
    <n v="13710.496395873557"/>
    <n v="7232.3209168745307"/>
    <n v="688.83358888594603"/>
    <n v="-4628.6556137787938"/>
    <n v="-9797.5305495237772"/>
    <n v="13.710496395873557"/>
    <n v="7.2323209168745306"/>
    <n v="0.68883358888594604"/>
    <n v="-4.6286556137787942"/>
    <n v="-9.7975305495237777"/>
  </r>
  <r>
    <d v="1924-10-01T00:00:00"/>
    <n v="31"/>
    <x v="0"/>
    <n v="1925"/>
    <n v="22448.583764421834"/>
    <n v="18728.570081717342"/>
    <n v="15085.788616219423"/>
    <n v="12208.664825482594"/>
    <n v="9375.3982634124732"/>
    <n v="22.448583764421834"/>
    <n v="18.728570081717343"/>
    <n v="15.085788616219423"/>
    <n v="12.208664825482595"/>
    <n v="9.3753982634124728"/>
  </r>
  <r>
    <d v="1924-11-01T00:00:00"/>
    <n v="30"/>
    <x v="1"/>
    <n v="1925"/>
    <n v="1830.3876349441105"/>
    <n v="-78.311378476169011"/>
    <n v="-1458.9333507092492"/>
    <n v="-2834.9900452513025"/>
    <n v="-4191.3163892094626"/>
    <n v="1.8303876349441104"/>
    <n v="-7.8311378476169008E-2"/>
    <n v="-1.4589333507092492"/>
    <n v="-2.8349900452513026"/>
    <n v="-4.1913163892094625"/>
  </r>
  <r>
    <d v="1924-12-01T00:00:00"/>
    <n v="31"/>
    <x v="2"/>
    <n v="1925"/>
    <n v="-332.50839677203305"/>
    <n v="-2106.3619467238495"/>
    <n v="-3534.7878853987913"/>
    <n v="-4825.5432969402473"/>
    <n v="-6086.5378032813387"/>
    <n v="-0.33250839677203303"/>
    <n v="-2.1063619467238497"/>
    <n v="-3.5347878853987913"/>
    <n v="-4.8255432969402472"/>
    <n v="-6.0865378032813391"/>
  </r>
  <r>
    <d v="1925-01-01T00:00:00"/>
    <n v="31"/>
    <x v="3"/>
    <n v="1925"/>
    <n v="-1603.905399052903"/>
    <n v="-3580.2005673636386"/>
    <n v="-5395.8962631302593"/>
    <n v="-6891.4952732816382"/>
    <n v="-8346.962200797936"/>
    <n v="-1.6039053990529031"/>
    <n v="-3.5802005673636388"/>
    <n v="-5.3958962631302594"/>
    <n v="-6.8914952732816381"/>
    <n v="-8.346962200797936"/>
  </r>
  <r>
    <d v="1925-02-01T00:00:00"/>
    <n v="28"/>
    <x v="4"/>
    <n v="1925"/>
    <n v="2100.9963830764673"/>
    <n v="17631.034614948185"/>
    <n v="31337.571825511121"/>
    <n v="46100.972037431573"/>
    <n v="60022.723792361277"/>
    <n v="2.1009963830764673"/>
    <n v="17.631034614948184"/>
    <n v="31.33757182551112"/>
    <n v="46.100972037431575"/>
    <n v="60.022723792361276"/>
  </r>
  <r>
    <d v="1925-03-01T00:00:00"/>
    <n v="31"/>
    <x v="5"/>
    <n v="1925"/>
    <n v="-5892.1967585222219"/>
    <n v="5873.4124305154901"/>
    <n v="15806.847354926866"/>
    <n v="27164.493506716593"/>
    <n v="37192.364622968322"/>
    <n v="-5.8921967585222221"/>
    <n v="5.87341243051549"/>
    <n v="15.806847354926866"/>
    <n v="27.164493506716592"/>
    <n v="37.19236462296832"/>
  </r>
  <r>
    <d v="1925-04-01T00:00:00"/>
    <n v="30"/>
    <x v="6"/>
    <n v="1925"/>
    <n v="-39467.705007863478"/>
    <n v="-16767.24133433013"/>
    <n v="1237.2552602109081"/>
    <n v="21890.896497474649"/>
    <n v="42623.567195238349"/>
    <n v="-39.467705007863479"/>
    <n v="-16.76724133433013"/>
    <n v="1.2372552602109081"/>
    <n v="21.89089649747465"/>
    <n v="42.623567195238351"/>
  </r>
  <r>
    <d v="1925-05-01T00:00:00"/>
    <n v="31"/>
    <x v="7"/>
    <n v="1925"/>
    <n v="-3444.718215313872"/>
    <n v="29069.903483944418"/>
    <n v="62119.013538704334"/>
    <n v="65252.254705101506"/>
    <n v="56617.735290983073"/>
    <n v="-3.444718215313872"/>
    <n v="29.069903483944419"/>
    <n v="62.119013538704337"/>
    <n v="65.252254705101507"/>
    <n v="56.61773529098307"/>
  </r>
  <r>
    <d v="1925-06-01T00:00:00"/>
    <n v="30"/>
    <x v="8"/>
    <n v="1925"/>
    <n v="-23986.950811028328"/>
    <n v="-9174.56278644546"/>
    <n v="2180.6427342673342"/>
    <n v="22279.070782505867"/>
    <n v="34015.486893941641"/>
    <n v="-23.986950811028329"/>
    <n v="-9.1745627864454597"/>
    <n v="2.1806427342673342"/>
    <n v="22.279070782505865"/>
    <n v="34.015486893941642"/>
  </r>
  <r>
    <d v="1925-07-01T00:00:00"/>
    <n v="31"/>
    <x v="9"/>
    <n v="1925"/>
    <n v="-56280.084975062819"/>
    <n v="-65008.693428853774"/>
    <n v="-77589.685673801461"/>
    <n v="-86107.665855361411"/>
    <n v="-96923.582216418043"/>
    <n v="-56.28008497506282"/>
    <n v="-65.008693428853775"/>
    <n v="-77.589685673801455"/>
    <n v="-86.107665855361404"/>
    <n v="-96.923582216418041"/>
  </r>
  <r>
    <d v="1925-08-01T00:00:00"/>
    <n v="31"/>
    <x v="10"/>
    <n v="1925"/>
    <n v="-41679.389231818255"/>
    <n v="-49732.77684428807"/>
    <n v="-61084.629016744657"/>
    <n v="-68518.579548431531"/>
    <n v="-78095.278478988053"/>
    <n v="-41.679389231818256"/>
    <n v="-49.732776844288068"/>
    <n v="-61.084629016744657"/>
    <n v="-68.518579548431532"/>
    <n v="-78.09527847898805"/>
  </r>
  <r>
    <d v="1925-09-01T00:00:00"/>
    <n v="30"/>
    <x v="11"/>
    <n v="1925"/>
    <n v="-24329.192620147987"/>
    <n v="-28793.580078981431"/>
    <n v="-35378.311183719183"/>
    <n v="-39525.450856961412"/>
    <n v="-44796.22645671905"/>
    <n v="-24.329192620147989"/>
    <n v="-28.793580078981432"/>
    <n v="-35.378311183719184"/>
    <n v="-39.525450856961413"/>
    <n v="-44.796226456719047"/>
  </r>
  <r>
    <d v="1925-10-01T00:00:00"/>
    <n v="31"/>
    <x v="0"/>
    <n v="1926"/>
    <n v="-18119.703143886643"/>
    <n v="-20635.737985105887"/>
    <n v="-24660.191364140745"/>
    <n v="-27034.58560487596"/>
    <n v="-30140.962938165947"/>
    <n v="-18.119703143886642"/>
    <n v="-20.635737985105887"/>
    <n v="-24.660191364140744"/>
    <n v="-27.034585604875961"/>
    <n v="-30.140962938165949"/>
  </r>
  <r>
    <d v="1925-11-01T00:00:00"/>
    <n v="30"/>
    <x v="1"/>
    <n v="1926"/>
    <n v="-5907.066727971991"/>
    <n v="-7116.3615290280541"/>
    <n v="-8976.8069777668843"/>
    <n v="-10108.58018060211"/>
    <n v="-11399.397892173132"/>
    <n v="-5.9070667279719906"/>
    <n v="-7.1163615290280537"/>
    <n v="-8.9768069777668842"/>
    <n v="-10.108580180602109"/>
    <n v="-11.399397892173132"/>
  </r>
  <r>
    <d v="1925-12-01T00:00:00"/>
    <n v="31"/>
    <x v="2"/>
    <n v="1926"/>
    <n v="-5908.764855831294"/>
    <n v="-6993.1537932072833"/>
    <n v="-8839.7757162787948"/>
    <n v="-9914.7581523597619"/>
    <n v="-11243.488210701182"/>
    <n v="-5.9087648558312944"/>
    <n v="-6.9931537932072834"/>
    <n v="-8.839775716278794"/>
    <n v="-9.9147581523597612"/>
    <n v="-11.243488210701182"/>
  </r>
  <r>
    <d v="1926-01-01T00:00:00"/>
    <n v="31"/>
    <x v="3"/>
    <n v="1926"/>
    <n v="-6773.6295560485178"/>
    <n v="-7844.7048093486101"/>
    <n v="-10078.51313792345"/>
    <n v="-11284.422346342422"/>
    <n v="-12967.86757989129"/>
    <n v="-6.773629556048518"/>
    <n v="-7.8447048093486105"/>
    <n v="-10.07851313792345"/>
    <n v="-11.284422346342422"/>
    <n v="-12.967867579891291"/>
  </r>
  <r>
    <d v="1926-02-01T00:00:00"/>
    <n v="28"/>
    <x v="4"/>
    <n v="1926"/>
    <n v="-7618.3267394572122"/>
    <n v="-2165.7952959956074"/>
    <n v="3407.4543457628597"/>
    <n v="9712.4896154918024"/>
    <n v="16201.778316750861"/>
    <n v="-7.6183267394572125"/>
    <n v="-2.1657952959956073"/>
    <n v="3.4074543457628597"/>
    <n v="9.712489615491803"/>
    <n v="16.201778316750861"/>
  </r>
  <r>
    <d v="1926-03-01T00:00:00"/>
    <n v="31"/>
    <x v="5"/>
    <n v="1926"/>
    <n v="-46317.606319585342"/>
    <n v="-42490.806377428147"/>
    <n v="-38553.444592626991"/>
    <n v="-32775.333165710217"/>
    <n v="-26716.897788136921"/>
    <n v="-46.317606319585344"/>
    <n v="-42.49080637742815"/>
    <n v="-38.553444592626988"/>
    <n v="-32.775333165710215"/>
    <n v="-26.716897788136922"/>
  </r>
  <r>
    <d v="1926-04-01T00:00:00"/>
    <n v="30"/>
    <x v="6"/>
    <n v="1926"/>
    <n v="29835.431267249423"/>
    <n v="47802.272214059034"/>
    <n v="61536.871046500048"/>
    <n v="78548.458431188337"/>
    <n v="85645.806790552131"/>
    <n v="29.835431267249422"/>
    <n v="47.802272214059037"/>
    <n v="61.536871046500046"/>
    <n v="78.548458431188337"/>
    <n v="85.645806790552129"/>
  </r>
  <r>
    <d v="1926-05-01T00:00:00"/>
    <n v="31"/>
    <x v="7"/>
    <n v="1926"/>
    <n v="-2629.2574182891412"/>
    <n v="948.20182126755026"/>
    <n v="3951.6928450912646"/>
    <n v="11366.550130108413"/>
    <n v="20639.414762757955"/>
    <n v="-2.6292574182891411"/>
    <n v="0.94820182126755026"/>
    <n v="3.9516928450912645"/>
    <n v="11.366550130108413"/>
    <n v="20.639414762757955"/>
  </r>
  <r>
    <d v="1926-06-01T00:00:00"/>
    <n v="30"/>
    <x v="8"/>
    <n v="1926"/>
    <n v="8745.1905288309281"/>
    <n v="-4202.1722816630618"/>
    <n v="-16930.96163734591"/>
    <n v="-29812.773221443502"/>
    <n v="-35405.229347956338"/>
    <n v="8.7451905288309284"/>
    <n v="-4.2021722816630618"/>
    <n v="-16.930961637345909"/>
    <n v="-29.812773221443504"/>
    <n v="-35.405229347956336"/>
  </r>
  <r>
    <d v="1926-07-01T00:00:00"/>
    <n v="31"/>
    <x v="9"/>
    <n v="1926"/>
    <n v="18327.243429247843"/>
    <n v="-2417.3495667232987"/>
    <n v="-28137.483208862403"/>
    <n v="-43956.721001047918"/>
    <n v="-57062.174518283115"/>
    <n v="18.327243429247844"/>
    <n v="-2.4173495667232987"/>
    <n v="-28.137483208862403"/>
    <n v="-43.956721001047917"/>
    <n v="-57.062174518283115"/>
  </r>
  <r>
    <d v="1926-08-01T00:00:00"/>
    <n v="31"/>
    <x v="10"/>
    <n v="1926"/>
    <n v="15735.121327494606"/>
    <n v="-1993.9796945317298"/>
    <n v="-20228.83584776074"/>
    <n v="-33507.208467599718"/>
    <n v="-44567.440910393416"/>
    <n v="15.735121327494605"/>
    <n v="-1.9939796945317299"/>
    <n v="-20.228835847760738"/>
    <n v="-33.507208467599717"/>
    <n v="-44.567440910393415"/>
  </r>
  <r>
    <d v="1926-09-01T00:00:00"/>
    <n v="30"/>
    <x v="11"/>
    <n v="1926"/>
    <n v="7195.1568411775597"/>
    <n v="-2967.8020692808022"/>
    <n v="-13080.193807118974"/>
    <n v="-20442.703408088637"/>
    <n v="-26670.868597789769"/>
    <n v="7.1951568411775595"/>
    <n v="-2.9678020692808023"/>
    <n v="-13.080193807118974"/>
    <n v="-20.442703408088637"/>
    <n v="-26.67086859778977"/>
  </r>
  <r>
    <d v="1926-10-01T00:00:00"/>
    <n v="31"/>
    <x v="0"/>
    <n v="1927"/>
    <n v="-1387.6185239019023"/>
    <n v="-7677.5439495186574"/>
    <n v="-13533.09470921948"/>
    <n v="-17800.544661353837"/>
    <n v="-21418.086392414851"/>
    <n v="-1.3876185239019023"/>
    <n v="-7.6775439495186575"/>
    <n v="-13.53309470921948"/>
    <n v="-17.800544661353836"/>
    <n v="-21.41808639241485"/>
  </r>
  <r>
    <d v="1926-11-01T00:00:00"/>
    <n v="30"/>
    <x v="1"/>
    <n v="1927"/>
    <n v="1851.1702083453758"/>
    <n v="-578.17071289976582"/>
    <n v="-2877.5442665613705"/>
    <n v="-4622.0380220931347"/>
    <n v="-6114.7677834643891"/>
    <n v="1.8511702083453758"/>
    <n v="-0.57817071289976585"/>
    <n v="-2.8775442665613706"/>
    <n v="-4.6220380220931343"/>
    <n v="-6.114767783464389"/>
  </r>
  <r>
    <d v="1926-12-01T00:00:00"/>
    <n v="31"/>
    <x v="2"/>
    <n v="1927"/>
    <n v="342.38669562687346"/>
    <n v="-2289.273268549"/>
    <n v="-4674.7061886650872"/>
    <n v="-6481.495131230211"/>
    <n v="-8021.1881876662992"/>
    <n v="0.34238669562687346"/>
    <n v="-2.289273268549"/>
    <n v="-4.6747061886650876"/>
    <n v="-6.4814951312302114"/>
    <n v="-8.0211881876662989"/>
  </r>
  <r>
    <d v="1927-01-01T00:00:00"/>
    <n v="31"/>
    <x v="3"/>
    <n v="1927"/>
    <n v="-109.0943500369392"/>
    <n v="-3559.0402533377032"/>
    <n v="-6539.428668475256"/>
    <n v="-8761.0469062609318"/>
    <n v="-10679.71540546277"/>
    <n v="-0.10909435003693921"/>
    <n v="-3.5590402533377032"/>
    <n v="-6.5394286684752556"/>
    <n v="-8.7610469062609315"/>
    <n v="-10.679715405462771"/>
  </r>
  <r>
    <d v="1927-02-01T00:00:00"/>
    <n v="28"/>
    <x v="4"/>
    <n v="1927"/>
    <n v="12798.379463241155"/>
    <n v="28445.523539902664"/>
    <n v="42672.31364145461"/>
    <n v="56939.218013994912"/>
    <n v="70449.138907705681"/>
    <n v="12.798379463241156"/>
    <n v="28.445523539902663"/>
    <n v="42.672313641454608"/>
    <n v="56.93921801399491"/>
    <n v="70.449138907705688"/>
  </r>
  <r>
    <d v="1927-03-01T00:00:00"/>
    <n v="31"/>
    <x v="5"/>
    <n v="1927"/>
    <n v="4278.5865934210769"/>
    <n v="13890.922859015285"/>
    <n v="21968.226235724815"/>
    <n v="31020.536849067696"/>
    <n v="40225.462095726034"/>
    <n v="4.2785865934210765"/>
    <n v="13.890922859015285"/>
    <n v="21.968226235724813"/>
    <n v="31.020536849067696"/>
    <n v="40.225462095726037"/>
  </r>
  <r>
    <d v="1927-04-01T00:00:00"/>
    <n v="30"/>
    <x v="6"/>
    <n v="1927"/>
    <n v="-4173.6531405733858"/>
    <n v="13189.543780099724"/>
    <n v="30532.352255039958"/>
    <n v="44675.362320744018"/>
    <n v="55182.558750831806"/>
    <n v="-4.1736531405733857"/>
    <n v="13.189543780099724"/>
    <n v="30.532352255039957"/>
    <n v="44.675362320744014"/>
    <n v="55.182558750831802"/>
  </r>
  <r>
    <d v="1927-05-01T00:00:00"/>
    <n v="31"/>
    <x v="7"/>
    <n v="1927"/>
    <n v="2577.5824241594819"/>
    <n v="23154.625699003613"/>
    <n v="38859.515717081296"/>
    <n v="43106.651591365757"/>
    <n v="30125.334223988903"/>
    <n v="2.5775824241594818"/>
    <n v="23.154625699003613"/>
    <n v="38.859515717081294"/>
    <n v="43.106651591365754"/>
    <n v="30.125334223988901"/>
  </r>
  <r>
    <d v="1927-06-01T00:00:00"/>
    <n v="30"/>
    <x v="8"/>
    <n v="1927"/>
    <n v="32486.938402621239"/>
    <n v="32357.091926423189"/>
    <n v="43535.490551374387"/>
    <n v="46847.619154082444"/>
    <n v="42311.47111963942"/>
    <n v="32.486938402621242"/>
    <n v="32.357091926423188"/>
    <n v="43.535490551374387"/>
    <n v="46.847619154082444"/>
    <n v="42.311471119639421"/>
  </r>
  <r>
    <d v="1927-07-01T00:00:00"/>
    <n v="31"/>
    <x v="9"/>
    <n v="1927"/>
    <n v="-18978.359076092573"/>
    <n v="-36993.573085665812"/>
    <n v="-60262.98757718729"/>
    <n v="-77340.526758769731"/>
    <n v="-91383.004165238803"/>
    <n v="-18.978359076092573"/>
    <n v="-36.993573085665815"/>
    <n v="-60.262987577187289"/>
    <n v="-77.340526758769727"/>
    <n v="-91.383004165238802"/>
  </r>
  <r>
    <d v="1927-08-01T00:00:00"/>
    <n v="31"/>
    <x v="10"/>
    <n v="1927"/>
    <n v="-12027.534020657762"/>
    <n v="-28043.211507409098"/>
    <n v="-48007.858706347783"/>
    <n v="-62490.030134783454"/>
    <n v="-74461.426883703258"/>
    <n v="-12.027534020657763"/>
    <n v="-28.043211507409097"/>
    <n v="-48.007858706347783"/>
    <n v="-62.490030134783453"/>
    <n v="-74.461426883703254"/>
  </r>
  <r>
    <d v="1927-09-01T00:00:00"/>
    <n v="30"/>
    <x v="11"/>
    <n v="1927"/>
    <n v="-4111.566609063716"/>
    <n v="-18115.587790105972"/>
    <n v="-29179.817637536391"/>
    <n v="-37298.927777067751"/>
    <n v="-44100.192178046273"/>
    <n v="-4.1115666090637157"/>
    <n v="-18.115587790105973"/>
    <n v="-29.179817637536392"/>
    <n v="-37.298927777067753"/>
    <n v="-44.100192178046271"/>
  </r>
  <r>
    <d v="1927-10-01T00:00:00"/>
    <n v="31"/>
    <x v="0"/>
    <n v="1928"/>
    <n v="70430.744888589543"/>
    <n v="21385.297186972726"/>
    <n v="14817.14509427174"/>
    <n v="10031.616069627802"/>
    <n v="6086.6042965705237"/>
    <n v="70.430744888589544"/>
    <n v="21.385297186972725"/>
    <n v="14.817145094271741"/>
    <n v="10.031616069627802"/>
    <n v="6.086604296570524"/>
  </r>
  <r>
    <d v="1927-11-01T00:00:00"/>
    <n v="30"/>
    <x v="1"/>
    <n v="1928"/>
    <n v="13238.097140696196"/>
    <n v="-1459.123628813913"/>
    <n v="-3989.5179790895563"/>
    <n v="-5817.143929305249"/>
    <n v="-7330.1684855803142"/>
    <n v="13.238097140696196"/>
    <n v="-1.4591236288139131"/>
    <n v="-3.9895179790895563"/>
    <n v="-5.8171439293052494"/>
    <n v="-7.3301684855803142"/>
  </r>
  <r>
    <d v="1927-12-01T00:00:00"/>
    <n v="31"/>
    <x v="2"/>
    <n v="1928"/>
    <n v="16687.319748455695"/>
    <n v="7831.3343590320928"/>
    <n v="-6536.3375347240917"/>
    <n v="-8461.4491812954093"/>
    <n v="-10048.206951426768"/>
    <n v="16.687319748455696"/>
    <n v="7.831334359032093"/>
    <n v="-6.5363375347240913"/>
    <n v="-8.4614491812954089"/>
    <n v="-10.048206951426767"/>
  </r>
  <r>
    <d v="1928-01-01T00:00:00"/>
    <n v="31"/>
    <x v="3"/>
    <n v="1928"/>
    <n v="5005.8119286193742"/>
    <n v="-2256.3054542407126"/>
    <n v="-8824.5516075644737"/>
    <n v="-11238.769276958186"/>
    <n v="-13267.119613314857"/>
    <n v="5.0058119286193739"/>
    <n v="-2.2563054542407128"/>
    <n v="-8.824551607564473"/>
    <n v="-11.238769276958186"/>
    <n v="-13.267119613314858"/>
  </r>
  <r>
    <d v="1928-02-01T00:00:00"/>
    <n v="29"/>
    <x v="4"/>
    <n v="1928"/>
    <n v="23123.4462771285"/>
    <n v="18242.57673752413"/>
    <n v="-6570.1986422602295"/>
    <n v="-2815.7441178754748"/>
    <n v="2253.3070908373438"/>
    <n v="23.123446277128501"/>
    <n v="18.242576737524129"/>
    <n v="-6.5701986422602294"/>
    <n v="-2.8157441178754747"/>
    <n v="2.2533070908373438"/>
  </r>
  <r>
    <d v="1928-03-01T00:00:00"/>
    <n v="31"/>
    <x v="5"/>
    <n v="1928"/>
    <n v="32671.68790197455"/>
    <n v="45357.643896775335"/>
    <n v="41027.442120166001"/>
    <n v="39289.272660042247"/>
    <n v="61154.78901013975"/>
    <n v="32.671687901974551"/>
    <n v="45.357643896775336"/>
    <n v="41.027442120166"/>
    <n v="39.289272660042244"/>
    <n v="61.154789010139751"/>
  </r>
  <r>
    <d v="1928-04-01T00:00:00"/>
    <n v="30"/>
    <x v="6"/>
    <n v="1928"/>
    <n v="-31499.164905012341"/>
    <n v="-25011.397387505072"/>
    <n v="-20866.056451981476"/>
    <n v="-8455.4405824076894"/>
    <n v="3429.3536890014584"/>
    <n v="-31.499164905012343"/>
    <n v="-25.011397387505074"/>
    <n v="-20.866056451981475"/>
    <n v="-8.4554405824076895"/>
    <n v="3.4293536890014584"/>
  </r>
  <r>
    <d v="1928-05-01T00:00:00"/>
    <n v="31"/>
    <x v="7"/>
    <n v="1928"/>
    <n v="1061.2706220711557"/>
    <n v="19054.602605255175"/>
    <n v="34675.17624485022"/>
    <n v="43178.627734032976"/>
    <n v="43037.629908442716"/>
    <n v="1.0612706220711556"/>
    <n v="19.054602605255177"/>
    <n v="34.675176244850221"/>
    <n v="43.178627734032979"/>
    <n v="43.037629908442717"/>
  </r>
  <r>
    <d v="1928-06-01T00:00:00"/>
    <n v="30"/>
    <x v="8"/>
    <n v="1928"/>
    <n v="9582.7389619311307"/>
    <n v="4852.8435218881323"/>
    <n v="-2102.3067986343585"/>
    <n v="-10638.007146732321"/>
    <n v="-12479.336511412894"/>
    <n v="9.5827389619311312"/>
    <n v="4.8528435218881318"/>
    <n v="-2.1023067986343587"/>
    <n v="-10.638007146732322"/>
    <n v="-12.479336511412894"/>
  </r>
  <r>
    <d v="1928-07-01T00:00:00"/>
    <n v="31"/>
    <x v="9"/>
    <n v="1928"/>
    <n v="15056.21932925142"/>
    <n v="-1777.8001776549399"/>
    <n v="-20508.564062561389"/>
    <n v="-47415.440666319366"/>
    <n v="-61117.48987584468"/>
    <n v="15.056219329251419"/>
    <n v="-1.7778001776549399"/>
    <n v="-20.508564062561387"/>
    <n v="-47.415440666319363"/>
    <n v="-61.117489875844683"/>
  </r>
  <r>
    <d v="1928-08-01T00:00:00"/>
    <n v="31"/>
    <x v="10"/>
    <n v="1928"/>
    <n v="11748.29208293384"/>
    <n v="-2492.4503075499888"/>
    <n v="-19420.465579708831"/>
    <n v="-37715.839379816578"/>
    <n v="-49336.325415090454"/>
    <n v="11.74829208293384"/>
    <n v="-2.4924503075499889"/>
    <n v="-19.420465579708832"/>
    <n v="-37.715839379816579"/>
    <n v="-49.336325415090457"/>
  </r>
  <r>
    <d v="1928-09-01T00:00:00"/>
    <n v="30"/>
    <x v="11"/>
    <n v="1928"/>
    <n v="6253.3235968418958"/>
    <n v="-2388.4063992784641"/>
    <n v="-11594.447181707648"/>
    <n v="-21804.430776646463"/>
    <n v="-28294.984428479198"/>
    <n v="6.2533235968418959"/>
    <n v="-2.3884063992784639"/>
    <n v="-11.594447181707649"/>
    <n v="-21.804430776646463"/>
    <n v="-28.294984428479196"/>
  </r>
  <r>
    <d v="1928-10-01T00:00:00"/>
    <n v="31"/>
    <x v="0"/>
    <n v="1929"/>
    <n v="-6294.0080847313402"/>
    <n v="-11458.708360159084"/>
    <n v="-16868.534218352572"/>
    <n v="-22769.765903674477"/>
    <n v="-26432.921452927101"/>
    <n v="-6.29400808473134"/>
    <n v="-11.458708360159084"/>
    <n v="-16.868534218352572"/>
    <n v="-22.769765903674479"/>
    <n v="-26.432921452927101"/>
  </r>
  <r>
    <d v="1928-11-01T00:00:00"/>
    <n v="30"/>
    <x v="1"/>
    <n v="1929"/>
    <n v="2668.4805085820076"/>
    <n v="407.61039814664264"/>
    <n v="-1780.2028439880094"/>
    <n v="-4050.3470372851198"/>
    <n v="-5638.0112544098974"/>
    <n v="2.6684805085820078"/>
    <n v="0.40761039814664263"/>
    <n v="-1.7802028439880093"/>
    <n v="-4.0503470372851194"/>
    <n v="-5.6380112544098973"/>
  </r>
  <r>
    <d v="1928-12-01T00:00:00"/>
    <n v="31"/>
    <x v="2"/>
    <n v="1929"/>
    <n v="1226.4157042559491"/>
    <n v="-1004.9950030393386"/>
    <n v="-3212.9768866461545"/>
    <n v="-5607.0120069188251"/>
    <n v="-7161.9667266222377"/>
    <n v="1.2264157042559491"/>
    <n v="-1.0049950030393386"/>
    <n v="-3.2129768866461546"/>
    <n v="-5.6070120069188247"/>
    <n v="-7.1619667266222375"/>
  </r>
  <r>
    <d v="1929-01-01T00:00:00"/>
    <n v="31"/>
    <x v="3"/>
    <n v="1929"/>
    <n v="1339.2019571907729"/>
    <n v="-1376.9224746639009"/>
    <n v="-4068.2914087817608"/>
    <n v="-7109.0624424929501"/>
    <n v="-8908.3014740158524"/>
    <n v="1.339201957190773"/>
    <n v="-1.3769224746639008"/>
    <n v="-4.0682914087817608"/>
    <n v="-7.1090624424929505"/>
    <n v="-8.9083014740158522"/>
  </r>
  <r>
    <d v="1929-02-01T00:00:00"/>
    <n v="28"/>
    <x v="4"/>
    <n v="1929"/>
    <n v="-19541.83063639532"/>
    <n v="-20812.081148506331"/>
    <n v="-20554.874989325919"/>
    <n v="-19616.364315147584"/>
    <n v="-18593.909956794167"/>
    <n v="-19.541830636395321"/>
    <n v="-20.81208114850633"/>
    <n v="-20.554874989325921"/>
    <n v="-19.616364315147585"/>
    <n v="-18.593909956794167"/>
  </r>
  <r>
    <d v="1929-03-01T00:00:00"/>
    <n v="31"/>
    <x v="5"/>
    <n v="1929"/>
    <n v="-31126.71733926392"/>
    <n v="-27312.676817799977"/>
    <n v="-23973.121896330253"/>
    <n v="-21506.190259394425"/>
    <n v="-18849.644064210814"/>
    <n v="-31.126717339263919"/>
    <n v="-27.312676817799975"/>
    <n v="-23.973121896330252"/>
    <n v="-21.506190259394426"/>
    <n v="-18.849644064210814"/>
  </r>
  <r>
    <d v="1929-04-01T00:00:00"/>
    <n v="30"/>
    <x v="6"/>
    <n v="1929"/>
    <n v="-37626.229373779708"/>
    <n v="-33069.467307192848"/>
    <n v="-30089.705429864996"/>
    <n v="-28490.85895692516"/>
    <n v="-26370.727399776406"/>
    <n v="-37.626229373779708"/>
    <n v="-33.069467307192845"/>
    <n v="-30.089705429864996"/>
    <n v="-28.490858956925159"/>
    <n v="-26.370727399776406"/>
  </r>
  <r>
    <d v="1929-05-01T00:00:00"/>
    <n v="31"/>
    <x v="7"/>
    <n v="1929"/>
    <n v="1591.4139530227048"/>
    <n v="17927.883033969967"/>
    <n v="31484.963270994991"/>
    <n v="42360.638688088147"/>
    <n v="48059.53413290059"/>
    <n v="1.5914139530227049"/>
    <n v="17.927883033969966"/>
    <n v="31.484963270994992"/>
    <n v="42.360638688088144"/>
    <n v="48.059534132900588"/>
  </r>
  <r>
    <d v="1929-06-01T00:00:00"/>
    <n v="30"/>
    <x v="8"/>
    <n v="1929"/>
    <n v="39298.050959671345"/>
    <n v="42637.55506754791"/>
    <n v="43410.147212653705"/>
    <n v="42137.945099897275"/>
    <n v="41457.220861253467"/>
    <n v="39.298050959671343"/>
    <n v="42.637555067547908"/>
    <n v="43.410147212653705"/>
    <n v="42.137945099897273"/>
    <n v="41.457220861253468"/>
  </r>
  <r>
    <d v="1929-07-01T00:00:00"/>
    <n v="31"/>
    <x v="9"/>
    <n v="1929"/>
    <n v="9997.1890982189925"/>
    <n v="-1399.8837007586189"/>
    <n v="-20912.369233241257"/>
    <n v="-38233.900410304726"/>
    <n v="-53942.079268417605"/>
    <n v="9.9971890982189926"/>
    <n v="-1.3998837007586189"/>
    <n v="-20.912369233241257"/>
    <n v="-38.233900410304727"/>
    <n v="-53.942079268417608"/>
  </r>
  <r>
    <d v="1929-08-01T00:00:00"/>
    <n v="31"/>
    <x v="10"/>
    <n v="1929"/>
    <n v="8550.8357920227481"/>
    <n v="-1238.3562550383781"/>
    <n v="-14430.408577202705"/>
    <n v="-28997.751794956777"/>
    <n v="-42264.574544188734"/>
    <n v="8.5508357920227489"/>
    <n v="-1.238356255038378"/>
    <n v="-14.430408577202705"/>
    <n v="-28.997751794956777"/>
    <n v="-42.264574544188733"/>
  </r>
  <r>
    <d v="1929-09-01T00:00:00"/>
    <n v="30"/>
    <x v="11"/>
    <n v="1929"/>
    <n v="5481.776497995128"/>
    <n v="-964.89807162156058"/>
    <n v="-8270.9057428297183"/>
    <n v="-16383.858042498256"/>
    <n v="-23807.045814896021"/>
    <n v="5.4817764979951278"/>
    <n v="-0.9648980716215606"/>
    <n v="-8.2709057428297186"/>
    <n v="-16.383858042498254"/>
    <n v="-23.807045814896021"/>
  </r>
  <r>
    <d v="1929-10-01T00:00:00"/>
    <n v="31"/>
    <x v="0"/>
    <n v="1930"/>
    <n v="-5591.0863015236446"/>
    <n v="-9178.5621461054288"/>
    <n v="-13115.689903917346"/>
    <n v="-17662.698666820477"/>
    <n v="-21907.541736620617"/>
    <n v="-5.5910863015236449"/>
    <n v="-9.1785621461054294"/>
    <n v="-13.115689903917346"/>
    <n v="-17.662698666820479"/>
    <n v="-21.907541736620615"/>
  </r>
  <r>
    <d v="1929-11-01T00:00:00"/>
    <n v="30"/>
    <x v="1"/>
    <n v="1930"/>
    <n v="-6751.2774143909382"/>
    <n v="-8672.9586206632266"/>
    <n v="-10558.535798198567"/>
    <n v="-12553.076006339383"/>
    <n v="-14359.398486436839"/>
    <n v="-6.7512774143909384"/>
    <n v="-8.672958620663227"/>
    <n v="-10.558535798198568"/>
    <n v="-12.553076006339383"/>
    <n v="-14.35939848643684"/>
  </r>
  <r>
    <d v="1929-12-01T00:00:00"/>
    <n v="31"/>
    <x v="2"/>
    <n v="1930"/>
    <n v="-2808.1788459526506"/>
    <n v="-4526.6656234833299"/>
    <n v="-6224.0837345934578"/>
    <n v="-8181.179443962882"/>
    <n v="-9999.3791339999807"/>
    <n v="-2.8081788459526504"/>
    <n v="-4.5266656234833302"/>
    <n v="-6.2240837345934574"/>
    <n v="-8.1811794439628827"/>
    <n v="-9.9993791339999802"/>
  </r>
  <r>
    <d v="1930-01-01T00:00:00"/>
    <n v="31"/>
    <x v="3"/>
    <n v="1930"/>
    <n v="-2723.935628377405"/>
    <n v="-4524.5946182964244"/>
    <n v="-6295.3630292146727"/>
    <n v="-8563.6182029273405"/>
    <n v="-10738.870368341195"/>
    <n v="-2.7239356283774052"/>
    <n v="-4.5245946182964243"/>
    <n v="-6.2953630292146725"/>
    <n v="-8.5636182029273407"/>
    <n v="-10.738870368341194"/>
  </r>
  <r>
    <d v="1930-02-01T00:00:00"/>
    <n v="28"/>
    <x v="4"/>
    <n v="1930"/>
    <n v="-20184.558722085156"/>
    <n v="-17294.82448769069"/>
    <n v="-14744.110112701839"/>
    <n v="-11610.183660548806"/>
    <n v="-8823.3722412594379"/>
    <n v="-20.184558722085157"/>
    <n v="-17.29482448769069"/>
    <n v="-14.74411011270184"/>
    <n v="-11.610183660548806"/>
    <n v="-8.8233722412594382"/>
  </r>
  <r>
    <d v="1930-03-01T00:00:00"/>
    <n v="31"/>
    <x v="5"/>
    <n v="1930"/>
    <n v="-32095.11187048439"/>
    <n v="-22812.392035534998"/>
    <n v="-16027.971550988383"/>
    <n v="-8364.855490904758"/>
    <n v="-1857.1379058977791"/>
    <n v="-32.095111870484388"/>
    <n v="-22.812392035534998"/>
    <n v="-16.027971550988383"/>
    <n v="-8.3648554909047572"/>
    <n v="-1.8571379058977791"/>
  </r>
  <r>
    <d v="1930-04-01T00:00:00"/>
    <n v="30"/>
    <x v="6"/>
    <n v="1930"/>
    <n v="-31119.198574270515"/>
    <n v="-18521.16430616373"/>
    <n v="-11756.997761083456"/>
    <n v="-3573.6416668486654"/>
    <n v="3984.9094214054894"/>
    <n v="-31.119198574270516"/>
    <n v="-18.52116430616373"/>
    <n v="-11.756997761083456"/>
    <n v="-3.5736416668486655"/>
    <n v="3.9849094214054892"/>
  </r>
  <r>
    <d v="1930-05-01T00:00:00"/>
    <n v="31"/>
    <x v="7"/>
    <n v="1930"/>
    <n v="-959.63107974935701"/>
    <n v="9233.4830210809705"/>
    <n v="13340.662142588917"/>
    <n v="24228.906476151813"/>
    <n v="29439.746048062654"/>
    <n v="-0.95963107974935702"/>
    <n v="9.2334830210809713"/>
    <n v="13.340662142588917"/>
    <n v="24.228906476151813"/>
    <n v="29.439746048062656"/>
  </r>
  <r>
    <d v="1930-06-01T00:00:00"/>
    <n v="30"/>
    <x v="8"/>
    <n v="1930"/>
    <n v="23602.182908613799"/>
    <n v="30670.845360521125"/>
    <n v="32000.342018787465"/>
    <n v="35938.442303348762"/>
    <n v="37647.469863887687"/>
    <n v="23.602182908613798"/>
    <n v="30.670845360521124"/>
    <n v="32.000342018787464"/>
    <n v="35.938442303348765"/>
    <n v="37.647469863887686"/>
  </r>
  <r>
    <d v="1930-07-01T00:00:00"/>
    <n v="31"/>
    <x v="9"/>
    <n v="1930"/>
    <n v="-5450.5180394583149"/>
    <n v="-15661.844131618174"/>
    <n v="-33408.645796474993"/>
    <n v="-47671.991156177814"/>
    <n v="-62270.840550536581"/>
    <n v="-5.4505180394583146"/>
    <n v="-15.661844131618174"/>
    <n v="-33.408645796474993"/>
    <n v="-47.67199115617781"/>
    <n v="-62.270840550536583"/>
  </r>
  <r>
    <d v="1930-08-01T00:00:00"/>
    <n v="31"/>
    <x v="10"/>
    <n v="1930"/>
    <n v="-7555.2192838778665"/>
    <n v="-17130.46922095865"/>
    <n v="-32223.504835296691"/>
    <n v="-44451.677814508577"/>
    <n v="-57581.77680089348"/>
    <n v="-7.5552192838778662"/>
    <n v="-17.130469220958648"/>
    <n v="-32.223504835296694"/>
    <n v="-44.451677814508578"/>
    <n v="-57.581776800893479"/>
  </r>
  <r>
    <d v="1930-09-01T00:00:00"/>
    <n v="30"/>
    <x v="11"/>
    <n v="1930"/>
    <n v="-5297.725288465932"/>
    <n v="-10676.854669387933"/>
    <n v="-19262.002048356593"/>
    <n v="-26061.93416161136"/>
    <n v="-33194.433297463795"/>
    <n v="-5.2977252884659318"/>
    <n v="-10.676854669387932"/>
    <n v="-19.262002048356592"/>
    <n v="-26.061934161611358"/>
    <n v="-33.194433297463796"/>
  </r>
  <r>
    <d v="1930-10-01T00:00:00"/>
    <n v="31"/>
    <x v="0"/>
    <n v="1931"/>
    <n v="-4273.9377590826225"/>
    <n v="-7473.0940352976631"/>
    <n v="-12213.363490195215"/>
    <n v="-16112.040713547856"/>
    <n v="-20336.227784059327"/>
    <n v="-4.2739377590826226"/>
    <n v="-7.4730940352976631"/>
    <n v="-12.213363490195215"/>
    <n v="-16.112040713547856"/>
    <n v="-20.336227784059329"/>
  </r>
  <r>
    <d v="1930-11-01T00:00:00"/>
    <n v="30"/>
    <x v="1"/>
    <n v="1931"/>
    <n v="-723.32024778623475"/>
    <n v="-2393.1509569825212"/>
    <n v="-4530.2764580723078"/>
    <n v="-6269.3313819675623"/>
    <n v="-8018.1705720341515"/>
    <n v="-0.72332024778623472"/>
    <n v="-2.3931509569825211"/>
    <n v="-4.5302764580723078"/>
    <n v="-6.2693313819675627"/>
    <n v="-8.0181705720341512"/>
  </r>
  <r>
    <d v="1930-12-01T00:00:00"/>
    <n v="31"/>
    <x v="2"/>
    <n v="1931"/>
    <n v="-2648.5991757785064"/>
    <n v="-4236.3124585125179"/>
    <n v="-6238.2373465962628"/>
    <n v="-7958.6780303879323"/>
    <n v="-9667.2520609103303"/>
    <n v="-2.6485991757785063"/>
    <n v="-4.2363124585125176"/>
    <n v="-6.2382373465962626"/>
    <n v="-7.9586780303879321"/>
    <n v="-9.6672520609103305"/>
  </r>
  <r>
    <d v="1931-01-01T00:00:00"/>
    <n v="31"/>
    <x v="3"/>
    <n v="1931"/>
    <n v="-4447.7358975368707"/>
    <n v="-6193.1697496581382"/>
    <n v="-8459.7206480203622"/>
    <n v="-10463.716469075574"/>
    <n v="-12628.745715538809"/>
    <n v="-4.4477358975368704"/>
    <n v="-6.1931697496581384"/>
    <n v="-8.4597206480203617"/>
    <n v="-10.463716469075575"/>
    <n v="-12.628745715538809"/>
  </r>
  <r>
    <d v="1931-02-01T00:00:00"/>
    <n v="28"/>
    <x v="4"/>
    <n v="1931"/>
    <n v="-20960.540676129905"/>
    <n v="-21910.617735324558"/>
    <n v="-22709.954907294716"/>
    <n v="-22006.896045087473"/>
    <n v="-21266.184137737575"/>
    <n v="-20.960540676129906"/>
    <n v="-21.910617735324557"/>
    <n v="-22.709954907294716"/>
    <n v="-22.006896045087473"/>
    <n v="-21.266184137737575"/>
  </r>
  <r>
    <d v="1931-03-01T00:00:00"/>
    <n v="31"/>
    <x v="5"/>
    <n v="1931"/>
    <n v="-38931.794550931096"/>
    <n v="-39583.776176705149"/>
    <n v="-40367.167006451004"/>
    <n v="-39873.895326088401"/>
    <n v="-39615.783251253502"/>
    <n v="-38.931794550931095"/>
    <n v="-39.58377617670515"/>
    <n v="-40.367167006451005"/>
    <n v="-39.873895326088402"/>
    <n v="-39.615783251253504"/>
  </r>
  <r>
    <d v="1931-04-01T00:00:00"/>
    <n v="30"/>
    <x v="6"/>
    <n v="1931"/>
    <n v="-3189.6298381045835"/>
    <n v="-864.44315633998667"/>
    <n v="-17.576664018311021"/>
    <n v="1975.312881139107"/>
    <n v="3574.180765552157"/>
    <n v="-3.1896298381045836"/>
    <n v="-0.8644431563399867"/>
    <n v="-1.7576664018311022E-2"/>
    <n v="1.975312881139107"/>
    <n v="3.5741807655521569"/>
  </r>
  <r>
    <d v="1931-05-01T00:00:00"/>
    <n v="31"/>
    <x v="7"/>
    <n v="1931"/>
    <n v="30705.816638696557"/>
    <n v="31701.369441046641"/>
    <n v="31441.597197726602"/>
    <n v="32150.972717154469"/>
    <n v="32232.244001783103"/>
    <n v="30.705816638696557"/>
    <n v="31.701369441046641"/>
    <n v="31.441597197726601"/>
    <n v="32.150972717154467"/>
    <n v="32.232244001783101"/>
  </r>
  <r>
    <d v="1931-06-01T00:00:00"/>
    <n v="30"/>
    <x v="8"/>
    <n v="1931"/>
    <n v="26473.836508919085"/>
    <n v="15327.667644828425"/>
    <n v="3557.1494010928282"/>
    <n v="-5806.9169501915385"/>
    <n v="-14684.374087928596"/>
    <n v="26.473836508919085"/>
    <n v="15.327667644828425"/>
    <n v="3.5571494010928282"/>
    <n v="-5.8069169501915381"/>
    <n v="-14.684374087928596"/>
  </r>
  <r>
    <d v="1931-07-01T00:00:00"/>
    <n v="31"/>
    <x v="9"/>
    <n v="1931"/>
    <n v="36382.233324304128"/>
    <n v="23218.906422351291"/>
    <n v="8464.9490743399729"/>
    <n v="-4462.8105903025826"/>
    <n v="-17754.391143637382"/>
    <n v="36.382233324304131"/>
    <n v="23.218906422351292"/>
    <n v="8.4649490743399731"/>
    <n v="-4.462810590302583"/>
    <n v="-17.754391143637381"/>
  </r>
  <r>
    <d v="1931-08-01T00:00:00"/>
    <n v="31"/>
    <x v="10"/>
    <n v="1931"/>
    <n v="27076.948670539019"/>
    <n v="16535.779859240985"/>
    <n v="4441.4253511957968"/>
    <n v="-6866.9115962786809"/>
    <n v="-18514.595170814431"/>
    <n v="27.076948670539018"/>
    <n v="16.535779859240986"/>
    <n v="4.4414253511957966"/>
    <n v="-6.8669115962786806"/>
    <n v="-18.514595170814431"/>
  </r>
  <r>
    <d v="1931-09-01T00:00:00"/>
    <n v="30"/>
    <x v="11"/>
    <n v="1931"/>
    <n v="13464.3676214564"/>
    <n v="7098.4856519710784"/>
    <n v="-69.830080848946409"/>
    <n v="-6337.0994161289063"/>
    <n v="-12745.207178600287"/>
    <n v="13.4643676214564"/>
    <n v="7.0984856519710782"/>
    <n v="-6.9830080848946402E-2"/>
    <n v="-6.3370994161289067"/>
    <n v="-12.745207178600287"/>
  </r>
  <r>
    <d v="1931-10-01T00:00:00"/>
    <n v="31"/>
    <x v="0"/>
    <n v="1932"/>
    <n v="3817.2169994551305"/>
    <n v="-109.73573918883176"/>
    <n v="-3862.9945322546432"/>
    <n v="-7443.1960758723399"/>
    <n v="-11181.246753978487"/>
    <n v="3.8172169994551304"/>
    <n v="-0.10973573918883175"/>
    <n v="-3.8629945322546431"/>
    <n v="-7.4431960758723399"/>
    <n v="-11.181246753978487"/>
  </r>
  <r>
    <d v="1931-11-01T00:00:00"/>
    <n v="30"/>
    <x v="1"/>
    <n v="1932"/>
    <n v="-2473.9600926161374"/>
    <n v="-4408.5330607794012"/>
    <n v="-6048.4311400977831"/>
    <n v="-7642.4214425927712"/>
    <n v="-9206.7289885663686"/>
    <n v="-2.4739600926161374"/>
    <n v="-4.4085330607794013"/>
    <n v="-6.048431140097783"/>
    <n v="-7.642421442592771"/>
    <n v="-9.2067289885663683"/>
  </r>
  <r>
    <d v="1931-12-01T00:00:00"/>
    <n v="31"/>
    <x v="2"/>
    <n v="1932"/>
    <n v="-4451.5892862519795"/>
    <n v="-6279.6548363066504"/>
    <n v="-7963.8463276535967"/>
    <n v="-9547.3025984161141"/>
    <n v="-11169.063179721694"/>
    <n v="-4.4515892862519797"/>
    <n v="-6.2796548363066504"/>
    <n v="-7.9638463276535969"/>
    <n v="-9.5473025984161133"/>
    <n v="-11.169063179721693"/>
  </r>
  <r>
    <d v="1932-01-01T00:00:00"/>
    <n v="31"/>
    <x v="3"/>
    <n v="1932"/>
    <n v="-6354.3409464477882"/>
    <n v="-8525.1792459527314"/>
    <n v="-10567.303952381835"/>
    <n v="-12509.897675592129"/>
    <n v="-14601.764595363153"/>
    <n v="-6.3543409464477882"/>
    <n v="-8.5251792459527316"/>
    <n v="-10.567303952381835"/>
    <n v="-12.509897675592129"/>
    <n v="-14.601764595363152"/>
  </r>
  <r>
    <d v="1932-02-01T00:00:00"/>
    <n v="29"/>
    <x v="4"/>
    <n v="1932"/>
    <n v="3834.7062938565227"/>
    <n v="20062.51969103621"/>
    <n v="35828.707407992246"/>
    <n v="50993.521492098713"/>
    <n v="65917.91176988931"/>
    <n v="3.8347062938565228"/>
    <n v="20.062519691036211"/>
    <n v="35.828707407992248"/>
    <n v="50.993521492098715"/>
    <n v="65.917911769889315"/>
  </r>
  <r>
    <d v="1932-03-01T00:00:00"/>
    <n v="31"/>
    <x v="5"/>
    <n v="1932"/>
    <n v="-19610.945021870208"/>
    <n v="-9341.5437267746693"/>
    <n v="1310.0080257207915"/>
    <n v="11200.926659544508"/>
    <n v="20663.676531357862"/>
    <n v="-19.610945021870208"/>
    <n v="-9.3415437267746686"/>
    <n v="1.3100080257207916"/>
    <n v="11.200926659544509"/>
    <n v="20.663676531357861"/>
  </r>
  <r>
    <d v="1932-04-01T00:00:00"/>
    <n v="30"/>
    <x v="6"/>
    <n v="1932"/>
    <n v="-63818.980055235807"/>
    <n v="-51314.901484605965"/>
    <n v="-38418.552081992522"/>
    <n v="-27310.574851711546"/>
    <n v="-16778.393123058442"/>
    <n v="-63.818980055235805"/>
    <n v="-51.314901484605969"/>
    <n v="-38.418552081992523"/>
    <n v="-27.310574851711547"/>
    <n v="-16.778393123058443"/>
  </r>
  <r>
    <d v="1932-05-01T00:00:00"/>
    <n v="31"/>
    <x v="7"/>
    <n v="1932"/>
    <n v="1590.8582635741986"/>
    <n v="28447.487742509707"/>
    <n v="58316.116384831563"/>
    <n v="53251.709668740179"/>
    <n v="43704.152420275946"/>
    <n v="1.5908582635741986"/>
    <n v="28.447487742509708"/>
    <n v="58.31611638483156"/>
    <n v="53.251709668740176"/>
    <n v="43.704152420275946"/>
  </r>
  <r>
    <d v="1932-06-01T00:00:00"/>
    <n v="30"/>
    <x v="8"/>
    <n v="1932"/>
    <n v="-13250.268435040118"/>
    <n v="8804.4645546472711"/>
    <n v="32083.145208439353"/>
    <n v="34696.400945697009"/>
    <n v="25463.543096432895"/>
    <n v="-13.250268435040118"/>
    <n v="8.8044645546472715"/>
    <n v="32.083145208439355"/>
    <n v="34.696400945697008"/>
    <n v="25.463543096432897"/>
  </r>
  <r>
    <d v="1932-07-01T00:00:00"/>
    <n v="31"/>
    <x v="9"/>
    <n v="1932"/>
    <n v="-59629.793225971087"/>
    <n v="-75030.022017580428"/>
    <n v="-86577.896381436367"/>
    <n v="-98482.251671862556"/>
    <n v="-110580.83895988381"/>
    <n v="-59.629793225971085"/>
    <n v="-75.030022017580421"/>
    <n v="-86.577896381436361"/>
    <n v="-98.482251671862556"/>
    <n v="-110.58083895988381"/>
  </r>
  <r>
    <d v="1932-08-01T00:00:00"/>
    <n v="31"/>
    <x v="10"/>
    <n v="1932"/>
    <n v="-45504.812644312602"/>
    <n v="-58555.810964720113"/>
    <n v="-68863.468709455599"/>
    <n v="-79069.981303184279"/>
    <n v="-89748.735958857287"/>
    <n v="-45.504812644312601"/>
    <n v="-58.555810964720109"/>
    <n v="-68.863468709455603"/>
    <n v="-79.069981303184278"/>
    <n v="-89.748735958857282"/>
  </r>
  <r>
    <d v="1932-09-01T00:00:00"/>
    <n v="30"/>
    <x v="11"/>
    <n v="1932"/>
    <n v="-27155.281666458759"/>
    <n v="-34245.597142485458"/>
    <n v="-40477.348435801148"/>
    <n v="-46266.961980331223"/>
    <n v="-52095.64929535889"/>
    <n v="-27.155281666458759"/>
    <n v="-34.245597142485458"/>
    <n v="-40.477348435801147"/>
    <n v="-46.266961980331224"/>
    <n v="-52.095649295358889"/>
  </r>
  <r>
    <d v="1932-10-01T00:00:00"/>
    <n v="31"/>
    <x v="0"/>
    <n v="1933"/>
    <n v="-25150.679099874687"/>
    <n v="-29364.11030283037"/>
    <n v="-33256.723146279845"/>
    <n v="-36595.763468730875"/>
    <n v="-39923.000602000473"/>
    <n v="-25.150679099874687"/>
    <n v="-29.364110302830369"/>
    <n v="-33.256723146279846"/>
    <n v="-36.595763468730873"/>
    <n v="-39.923000602000471"/>
  </r>
  <r>
    <d v="1932-11-01T00:00:00"/>
    <n v="30"/>
    <x v="1"/>
    <n v="1933"/>
    <n v="-10660.401366474569"/>
    <n v="-12270.934213219651"/>
    <n v="-14437.145395546861"/>
    <n v="-15872.680972183249"/>
    <n v="-17175.735106446507"/>
    <n v="-10.660401366474568"/>
    <n v="-12.27093421321965"/>
    <n v="-14.43714539554686"/>
    <n v="-15.872680972183248"/>
    <n v="-17.175735106446506"/>
  </r>
  <r>
    <d v="1932-12-01T00:00:00"/>
    <n v="31"/>
    <x v="2"/>
    <n v="1933"/>
    <n v="-6772.6697345029734"/>
    <n v="-8469.7357981647929"/>
    <n v="-10515.652170944668"/>
    <n v="-11962.68191753103"/>
    <n v="-13312.24602592842"/>
    <n v="-6.7726697345029736"/>
    <n v="-8.4697357981647929"/>
    <n v="-10.515652170944668"/>
    <n v="-11.962681917531031"/>
    <n v="-13.31224602592842"/>
  </r>
  <r>
    <d v="1933-01-01T00:00:00"/>
    <n v="31"/>
    <x v="3"/>
    <n v="1933"/>
    <n v="-6990.0018250144312"/>
    <n v="-9007.8461065033607"/>
    <n v="-11350.457981451515"/>
    <n v="-13108.194123083742"/>
    <n v="-14846.054265275861"/>
    <n v="-6.9900018250144313"/>
    <n v="-9.0078461065033615"/>
    <n v="-11.350457981451514"/>
    <n v="-13.108194123083742"/>
    <n v="-14.84605426527586"/>
  </r>
  <r>
    <d v="1933-02-01T00:00:00"/>
    <n v="28"/>
    <x v="4"/>
    <n v="1933"/>
    <n v="-19709.597075431317"/>
    <n v="-23099.363790664964"/>
    <n v="-25397.359228152476"/>
    <n v="-26202.66906839389"/>
    <n v="-26280.020029530777"/>
    <n v="-19.709597075431315"/>
    <n v="-23.099363790664963"/>
    <n v="-25.397359228152474"/>
    <n v="-26.202669068393892"/>
    <n v="-26.280020029530778"/>
  </r>
  <r>
    <d v="1933-03-01T00:00:00"/>
    <n v="31"/>
    <x v="5"/>
    <n v="1933"/>
    <n v="-31019.85187134604"/>
    <n v="-33113.56286322308"/>
    <n v="-33356.811540044459"/>
    <n v="-31412.650834008055"/>
    <n v="-28134.308696223448"/>
    <n v="-31.019851871346042"/>
    <n v="-33.113562863223081"/>
    <n v="-33.356811540044461"/>
    <n v="-31.412650834008055"/>
    <n v="-28.134308696223449"/>
  </r>
  <r>
    <d v="1933-04-01T00:00:00"/>
    <n v="30"/>
    <x v="6"/>
    <n v="1933"/>
    <n v="-41490.8436642999"/>
    <n v="-43296.019078452533"/>
    <n v="-43500.182208046725"/>
    <n v="-39357.695426445083"/>
    <n v="-32485.113342186771"/>
    <n v="-41.490843664299902"/>
    <n v="-43.296019078452531"/>
    <n v="-43.500182208046724"/>
    <n v="-39.357695426445083"/>
    <n v="-32.485113342186771"/>
  </r>
  <r>
    <d v="1933-05-01T00:00:00"/>
    <n v="31"/>
    <x v="7"/>
    <n v="1933"/>
    <n v="33696.419936324222"/>
    <n v="32331.468390896862"/>
    <n v="33101.471896125913"/>
    <n v="39594.020740203006"/>
    <n v="49701.707064062692"/>
    <n v="33.696419936324226"/>
    <n v="32.331468390896859"/>
    <n v="33.101471896125915"/>
    <n v="39.594020740203007"/>
    <n v="49.701707064062688"/>
  </r>
  <r>
    <d v="1933-06-01T00:00:00"/>
    <n v="30"/>
    <x v="8"/>
    <n v="1933"/>
    <n v="63793.551802689035"/>
    <n v="68780.815575286892"/>
    <n v="75396.419330872886"/>
    <n v="85306.313858496171"/>
    <n v="87005.133634766069"/>
    <n v="63.793551802689038"/>
    <n v="68.780815575286894"/>
    <n v="75.396419330872888"/>
    <n v="85.306313858496168"/>
    <n v="87.005133634766068"/>
  </r>
  <r>
    <d v="1933-07-01T00:00:00"/>
    <n v="31"/>
    <x v="9"/>
    <n v="1933"/>
    <n v="33479.650259188114"/>
    <n v="8610.6371075694879"/>
    <n v="-18911.506726646076"/>
    <n v="-34405.86944754616"/>
    <n v="-45218.458760112888"/>
    <n v="33.479650259188112"/>
    <n v="8.6106371075694881"/>
    <n v="-18.911506726646074"/>
    <n v="-34.405869447546159"/>
    <n v="-45.218458760112888"/>
  </r>
  <r>
    <d v="1933-08-01T00:00:00"/>
    <n v="31"/>
    <x v="10"/>
    <n v="1933"/>
    <n v="29864.4807462887"/>
    <n v="8275.6091491985317"/>
    <n v="-10609.26691011311"/>
    <n v="-23633.487485603313"/>
    <n v="-32775.497164255226"/>
    <n v="29.864480746288699"/>
    <n v="8.275609149198532"/>
    <n v="-10.60926691011311"/>
    <n v="-23.633487485603315"/>
    <n v="-32.775497164255228"/>
  </r>
  <r>
    <d v="1933-09-01T00:00:00"/>
    <n v="30"/>
    <x v="11"/>
    <n v="1933"/>
    <n v="15808.400989487182"/>
    <n v="4012.4779585255355"/>
    <n v="-6537.3916580942387"/>
    <n v="-13804.424648358337"/>
    <n v="-18980.883127714467"/>
    <n v="15.808400989487181"/>
    <n v="4.0124779585255359"/>
    <n v="-6.5373916580942391"/>
    <n v="-13.804424648358337"/>
    <n v="-18.980883127714467"/>
  </r>
  <r>
    <d v="1933-10-01T00:00:00"/>
    <n v="31"/>
    <x v="0"/>
    <n v="1934"/>
    <n v="7624.9379713435301"/>
    <n v="419.9517602766432"/>
    <n v="-5638.1348218985077"/>
    <n v="-9761.2272055356843"/>
    <n v="-12671.68573313754"/>
    <n v="7.6249379713435301"/>
    <n v="0.41995176027664322"/>
    <n v="-5.6381348218985075"/>
    <n v="-9.7612272055356843"/>
    <n v="-12.67168573313754"/>
  </r>
  <r>
    <d v="1933-11-01T00:00:00"/>
    <n v="30"/>
    <x v="1"/>
    <n v="1934"/>
    <n v="-4179.1715404101715"/>
    <n v="-6851.4233666776472"/>
    <n v="-9322.2398192142009"/>
    <n v="-11082.10062183509"/>
    <n v="-12394.211354645427"/>
    <n v="-4.1791715404101719"/>
    <n v="-6.851423366677647"/>
    <n v="-9.3222398192142002"/>
    <n v="-11.082100621835091"/>
    <n v="-12.394211354645428"/>
  </r>
  <r>
    <d v="1933-12-01T00:00:00"/>
    <n v="31"/>
    <x v="2"/>
    <n v="1934"/>
    <n v="-1236.9395279317207"/>
    <n v="-4176.6783366362697"/>
    <n v="-6690.0036122563288"/>
    <n v="-8446.2295676537506"/>
    <n v="-9721.5705849641818"/>
    <n v="-1.2369395279317208"/>
    <n v="-4.1766783366362699"/>
    <n v="-6.6900036122563291"/>
    <n v="-8.4462295676537504"/>
    <n v="-9.7215705849641818"/>
  </r>
  <r>
    <d v="1934-01-01T00:00:00"/>
    <n v="31"/>
    <x v="3"/>
    <n v="1934"/>
    <n v="414.861930575923"/>
    <n v="-3510.5723714690666"/>
    <n v="-6607.5038326358626"/>
    <n v="-8699.93440778277"/>
    <n v="-10193.974172795475"/>
    <n v="0.41486193057592302"/>
    <n v="-3.5105723714690664"/>
    <n v="-6.6075038326358628"/>
    <n v="-8.6999344077827701"/>
    <n v="-10.193974172795475"/>
  </r>
  <r>
    <d v="1934-02-01T00:00:00"/>
    <n v="28"/>
    <x v="4"/>
    <n v="1934"/>
    <n v="-15798.801563762756"/>
    <n v="-11881.855661269616"/>
    <n v="-8443.4696231044818"/>
    <n v="-4250.1940946827808"/>
    <n v="417.56381839697838"/>
    <n v="-15.798801563762757"/>
    <n v="-11.881855661269615"/>
    <n v="-8.4434696231044821"/>
    <n v="-4.2501940946827812"/>
    <n v="0.41756381839697837"/>
  </r>
  <r>
    <d v="1934-03-01T00:00:00"/>
    <n v="31"/>
    <x v="5"/>
    <n v="1934"/>
    <n v="-21527.038193846787"/>
    <n v="-14402.14315917593"/>
    <n v="-8586.9891631937135"/>
    <n v="-1033.5315488536494"/>
    <n v="7295.4447477673311"/>
    <n v="-21.527038193846789"/>
    <n v="-14.40214315917593"/>
    <n v="-8.5869891631937136"/>
    <n v="-1.0335315488536494"/>
    <n v="7.2954447477673314"/>
  </r>
  <r>
    <d v="1934-04-01T00:00:00"/>
    <n v="30"/>
    <x v="6"/>
    <n v="1934"/>
    <n v="-7552.9760691744577"/>
    <n v="-4314.979805749299"/>
    <n v="-3558.2972148684939"/>
    <n v="859.43150716929631"/>
    <n v="7194.9712192643865"/>
    <n v="-7.5529760691744574"/>
    <n v="-4.3149798057492994"/>
    <n v="-3.5582972148684942"/>
    <n v="0.85943150716929628"/>
    <n v="7.1949712192643869"/>
  </r>
  <r>
    <d v="1934-05-01T00:00:00"/>
    <n v="31"/>
    <x v="7"/>
    <n v="1934"/>
    <n v="21883.419806717597"/>
    <n v="17706.840506394972"/>
    <n v="10132.886351338288"/>
    <n v="7775.9942593940941"/>
    <n v="8026.4019524729574"/>
    <n v="21.883419806717598"/>
    <n v="17.706840506394972"/>
    <n v="10.132886351338287"/>
    <n v="7.7759942593940945"/>
    <n v="8.0264019524729573"/>
  </r>
  <r>
    <d v="1934-06-01T00:00:00"/>
    <n v="30"/>
    <x v="8"/>
    <n v="1934"/>
    <n v="36504.297656196279"/>
    <n v="27047.32607012635"/>
    <n v="15328.988686632492"/>
    <n v="8793.202049653788"/>
    <n v="4801.9827106707589"/>
    <n v="36.504297656196279"/>
    <n v="27.047326070126349"/>
    <n v="15.328988686632492"/>
    <n v="8.7932020496537877"/>
    <n v="4.8019827106707593"/>
  </r>
  <r>
    <d v="1934-07-01T00:00:00"/>
    <n v="31"/>
    <x v="9"/>
    <n v="1934"/>
    <n v="45073.595099276434"/>
    <n v="28629.606756008412"/>
    <n v="9452.7131122866595"/>
    <n v="-4087.6715131857404"/>
    <n v="-14799.634735450216"/>
    <n v="45.073595099276432"/>
    <n v="28.62960675600841"/>
    <n v="9.4527131122866592"/>
    <n v="-4.0876715131857404"/>
    <n v="-14.799634735450216"/>
  </r>
  <r>
    <d v="1934-08-01T00:00:00"/>
    <n v="31"/>
    <x v="10"/>
    <n v="1934"/>
    <n v="35464.102825105947"/>
    <n v="21524.4221776618"/>
    <n v="5725.2324536963715"/>
    <n v="-5593.3825206211923"/>
    <n v="-14948.338106620362"/>
    <n v="35.464102825105947"/>
    <n v="21.524422177661801"/>
    <n v="5.7252324536963712"/>
    <n v="-5.5933825206211925"/>
    <n v="-14.948338106620362"/>
  </r>
  <r>
    <d v="1934-09-01T00:00:00"/>
    <n v="30"/>
    <x v="11"/>
    <n v="1934"/>
    <n v="21190.495188583969"/>
    <n v="13610.236328680634"/>
    <n v="4554.8625207948444"/>
    <n v="-1868.7908581925553"/>
    <n v="-6994.3370903987434"/>
    <n v="21.19049518858397"/>
    <n v="13.610236328680633"/>
    <n v="4.5548625207948445"/>
    <n v="-1.8687908581925554"/>
    <n v="-6.9943370903987434"/>
  </r>
  <r>
    <d v="1934-10-01T00:00:00"/>
    <n v="31"/>
    <x v="0"/>
    <n v="1935"/>
    <n v="14125.780550665137"/>
    <n v="9420.1352270198386"/>
    <n v="4332.8405240691036"/>
    <n v="672.30294267428337"/>
    <n v="-2205.2400460554195"/>
    <n v="14.125780550665137"/>
    <n v="9.4201352270198377"/>
    <n v="4.3328405240691037"/>
    <n v="0.67230294267428337"/>
    <n v="-2.2052400460554193"/>
  </r>
  <r>
    <d v="1934-11-01T00:00:00"/>
    <n v="30"/>
    <x v="1"/>
    <n v="1935"/>
    <n v="-1185.7673510835084"/>
    <n v="-3083.9449247414523"/>
    <n v="-5214.2739226495469"/>
    <n v="-6797.4087454168512"/>
    <n v="-8064.7229798446224"/>
    <n v="-1.1857673510835085"/>
    <n v="-3.0839449247414521"/>
    <n v="-5.2142739226495465"/>
    <n v="-6.7974087454168508"/>
    <n v="-8.0647229798446229"/>
  </r>
  <r>
    <d v="1934-12-01T00:00:00"/>
    <n v="31"/>
    <x v="2"/>
    <n v="1935"/>
    <n v="-2475.0198880867174"/>
    <n v="-4461.3697833024435"/>
    <n v="-6574.2797873739673"/>
    <n v="-8155.4293838699596"/>
    <n v="-9393.1059288731685"/>
    <n v="-2.4750198880867176"/>
    <n v="-4.4613697833024437"/>
    <n v="-6.5742797873739676"/>
    <n v="-8.1554293838699596"/>
    <n v="-9.3931059288731689"/>
  </r>
  <r>
    <d v="1935-01-01T00:00:00"/>
    <n v="31"/>
    <x v="3"/>
    <n v="1935"/>
    <n v="-3707.8984650389657"/>
    <n v="-6393.6860176439623"/>
    <n v="-9010.5902930822504"/>
    <n v="-10961.486869963363"/>
    <n v="-12458.307059872373"/>
    <n v="-3.7078984650389657"/>
    <n v="-6.3936860176439625"/>
    <n v="-9.0105902930822506"/>
    <n v="-10.961486869963363"/>
    <n v="-12.458307059872373"/>
  </r>
  <r>
    <d v="1935-02-01T00:00:00"/>
    <n v="28"/>
    <x v="4"/>
    <n v="1935"/>
    <n v="-12603.747107293915"/>
    <n v="-7422.9477021466791"/>
    <n v="-2777.6909429280736"/>
    <n v="2426.4088505692534"/>
    <n v="7881.9895083246583"/>
    <n v="-12.603747107293914"/>
    <n v="-7.4229477021466792"/>
    <n v="-2.7776909429280736"/>
    <n v="2.4264088505692536"/>
    <n v="7.8819895083246587"/>
  </r>
  <r>
    <d v="1935-03-01T00:00:00"/>
    <n v="31"/>
    <x v="5"/>
    <n v="1935"/>
    <n v="-12559.969423757562"/>
    <n v="-5102.3513838090503"/>
    <n v="1181.8254593397287"/>
    <n v="8659.2942028653833"/>
    <n v="16243.656290542642"/>
    <n v="-12.559969423757563"/>
    <n v="-5.10235138380905"/>
    <n v="1.1818254593397286"/>
    <n v="8.6592942028653841"/>
    <n v="16.243656290542642"/>
  </r>
  <r>
    <d v="1935-04-01T00:00:00"/>
    <n v="30"/>
    <x v="6"/>
    <n v="1935"/>
    <n v="41739.021186040671"/>
    <n v="75905.540760752032"/>
    <n v="100187.89934133785"/>
    <n v="109673.41625345864"/>
    <n v="104063.20651048332"/>
    <n v="41.739021186040674"/>
    <n v="75.905540760752032"/>
    <n v="100.18789934133785"/>
    <n v="109.67341625345864"/>
    <n v="104.06320651048331"/>
  </r>
  <r>
    <d v="1935-05-01T00:00:00"/>
    <n v="31"/>
    <x v="7"/>
    <n v="1935"/>
    <n v="-1412.3844365177583"/>
    <n v="28765.095295321004"/>
    <n v="52680.723177853972"/>
    <n v="44540.2541825054"/>
    <n v="37540.234284754246"/>
    <n v="-1.4123844365177582"/>
    <n v="28.765095295321004"/>
    <n v="52.68072317785397"/>
    <n v="44.5402541825054"/>
    <n v="37.540234284754249"/>
  </r>
  <r>
    <d v="1935-06-01T00:00:00"/>
    <n v="30"/>
    <x v="8"/>
    <n v="1935"/>
    <n v="-6381.3547711558595"/>
    <n v="15956.795868248875"/>
    <n v="34523.666314499445"/>
    <n v="37143.010972829128"/>
    <n v="36146.561250746825"/>
    <n v="-6.3813547711558591"/>
    <n v="15.956795868248875"/>
    <n v="34.523666314499444"/>
    <n v="37.143010972829131"/>
    <n v="36.146561250746828"/>
  </r>
  <r>
    <d v="1935-07-01T00:00:00"/>
    <n v="31"/>
    <x v="9"/>
    <n v="1935"/>
    <n v="-49589.876037419483"/>
    <n v="-64572.516064611802"/>
    <n v="-83124.444952197329"/>
    <n v="-95562.925004272984"/>
    <n v="-106171.28628996517"/>
    <n v="-49.589876037419479"/>
    <n v="-64.572516064611804"/>
    <n v="-83.124444952197322"/>
    <n v="-95.562925004272984"/>
    <n v="-106.17128628996517"/>
  </r>
  <r>
    <d v="1935-08-01T00:00:00"/>
    <n v="31"/>
    <x v="10"/>
    <n v="1935"/>
    <n v="-37776.561854034342"/>
    <n v="-50632.594291646739"/>
    <n v="-66556.989381348816"/>
    <n v="-77118.49153448132"/>
    <n v="-86130.567857428701"/>
    <n v="-37.776561854034341"/>
    <n v="-50.63259429164674"/>
    <n v="-66.556989381348814"/>
    <n v="-77.118491534481322"/>
    <n v="-86.130567857428701"/>
  </r>
  <r>
    <d v="1935-09-01T00:00:00"/>
    <n v="30"/>
    <x v="11"/>
    <n v="1935"/>
    <n v="-21648.18066931974"/>
    <n v="-28782.669074364072"/>
    <n v="-37822.949571424826"/>
    <n v="-43794.873261995723"/>
    <n v="-48913.939615087984"/>
    <n v="-21.648180669319739"/>
    <n v="-28.782669074364073"/>
    <n v="-37.822949571424829"/>
    <n v="-43.794873261995725"/>
    <n v="-48.913939615087983"/>
  </r>
  <r>
    <d v="1935-10-01T00:00:00"/>
    <n v="31"/>
    <x v="0"/>
    <n v="1936"/>
    <n v="47374.037719449378"/>
    <n v="2429.6028306413391"/>
    <n v="-2888.749855149219"/>
    <n v="-6239.716421927038"/>
    <n v="-8996.8884858269357"/>
    <n v="47.374037719449376"/>
    <n v="2.4296028306413393"/>
    <n v="-2.8887498551492188"/>
    <n v="-6.2397164219270378"/>
    <n v="-8.9968884858269362"/>
  </r>
  <r>
    <d v="1935-11-01T00:00:00"/>
    <n v="30"/>
    <x v="1"/>
    <n v="1936"/>
    <n v="-5309.8990627420508"/>
    <n v="-6978.7538853975502"/>
    <n v="-9308.5634176407657"/>
    <n v="-10663.262868903348"/>
    <n v="-11722.976166128034"/>
    <n v="-5.3098990627420504"/>
    <n v="-6.9787538853975501"/>
    <n v="-9.3085634176407659"/>
    <n v="-10.663262868903349"/>
    <n v="-11.722976166128033"/>
  </r>
  <r>
    <d v="1935-12-01T00:00:00"/>
    <n v="31"/>
    <x v="2"/>
    <n v="1936"/>
    <n v="-4925.7728372258152"/>
    <n v="-6688.5832673435743"/>
    <n v="-8987.5383039754524"/>
    <n v="-10349.200969694764"/>
    <n v="-11401.042684990818"/>
    <n v="-4.9257728372258152"/>
    <n v="-6.6885832673435743"/>
    <n v="-8.9875383039754517"/>
    <n v="-10.349200969694765"/>
    <n v="-11.401042684990818"/>
  </r>
  <r>
    <d v="1936-01-01T00:00:00"/>
    <n v="31"/>
    <x v="3"/>
    <n v="1936"/>
    <n v="-2851.3201333501083"/>
    <n v="-8476.6917376768833"/>
    <n v="-11208.091543828015"/>
    <n v="-12910.466922683983"/>
    <n v="-14263.13355468489"/>
    <n v="-2.8513201333501081"/>
    <n v="-8.4766917376768838"/>
    <n v="-11.208091543828015"/>
    <n v="-12.910466922683984"/>
    <n v="-14.26313355468489"/>
  </r>
  <r>
    <d v="1936-02-01T00:00:00"/>
    <n v="29"/>
    <x v="4"/>
    <n v="1936"/>
    <n v="112781.40559489832"/>
    <n v="68099.340887792147"/>
    <n v="58110.825588599531"/>
    <n v="75995.585590810166"/>
    <n v="90059.766434137506"/>
    <n v="112.78140559489832"/>
    <n v="68.099340887792152"/>
    <n v="58.110825588599532"/>
    <n v="75.995585590810165"/>
    <n v="90.059766434137501"/>
  </r>
  <r>
    <d v="1936-03-01T00:00:00"/>
    <n v="31"/>
    <x v="5"/>
    <n v="1936"/>
    <n v="14410.020403616967"/>
    <n v="17399.378305532337"/>
    <n v="-3671.1783245312977"/>
    <n v="4336.6767590300506"/>
    <n v="32707.727114324596"/>
    <n v="14.410020403616967"/>
    <n v="17.399378305532338"/>
    <n v="-3.6711783245312977"/>
    <n v="4.3366767590300501"/>
    <n v="32.707727114324598"/>
  </r>
  <r>
    <d v="1936-04-01T00:00:00"/>
    <n v="30"/>
    <x v="6"/>
    <n v="1936"/>
    <n v="8203.3170889444682"/>
    <n v="19496.045200919958"/>
    <n v="29646.283414923881"/>
    <n v="39976.969692896972"/>
    <n v="43624.028162240371"/>
    <n v="8.203317088944468"/>
    <n v="19.496045200919959"/>
    <n v="29.646283414923882"/>
    <n v="39.976969692896972"/>
    <n v="43.624028162240371"/>
  </r>
  <r>
    <d v="1936-05-01T00:00:00"/>
    <n v="31"/>
    <x v="7"/>
    <n v="1936"/>
    <n v="7702.0548906129588"/>
    <n v="29380.65263241687"/>
    <n v="47580.723746707212"/>
    <n v="47379.857789760455"/>
    <n v="42879.353172475829"/>
    <n v="7.7020548906129589"/>
    <n v="29.380652632416869"/>
    <n v="47.580723746707214"/>
    <n v="47.379857789760457"/>
    <n v="42.879353172475831"/>
  </r>
  <r>
    <d v="1936-06-01T00:00:00"/>
    <n v="30"/>
    <x v="8"/>
    <n v="1936"/>
    <n v="25333.54892722466"/>
    <n v="32856.10851896416"/>
    <n v="41731.159202621522"/>
    <n v="56140.01440320554"/>
    <n v="65468.08794941927"/>
    <n v="25.333548927224658"/>
    <n v="32.856108518964163"/>
    <n v="41.731159202621519"/>
    <n v="56.140014403205541"/>
    <n v="65.468087949419271"/>
  </r>
  <r>
    <d v="1936-07-01T00:00:00"/>
    <n v="31"/>
    <x v="9"/>
    <n v="1936"/>
    <n v="2331.0180095481878"/>
    <n v="-21755.759216346032"/>
    <n v="-42368.61872105622"/>
    <n v="-61866.254181276825"/>
    <n v="-69898.901595036732"/>
    <n v="2.3310180095481878"/>
    <n v="-21.755759216346032"/>
    <n v="-42.368618721056222"/>
    <n v="-61.866254181276823"/>
    <n v="-69.898901595036733"/>
  </r>
  <r>
    <d v="1936-08-01T00:00:00"/>
    <n v="31"/>
    <x v="10"/>
    <n v="1936"/>
    <n v="105.21709002513535"/>
    <n v="-20812.667435190164"/>
    <n v="-38442.325292935071"/>
    <n v="-50655.031968526047"/>
    <n v="-57620.538170206099"/>
    <n v="0.10521709002513535"/>
    <n v="-20.812667435190164"/>
    <n v="-38.442325292935074"/>
    <n v="-50.655031968526046"/>
    <n v="-57.620538170206096"/>
  </r>
  <r>
    <d v="1936-09-01T00:00:00"/>
    <n v="30"/>
    <x v="11"/>
    <n v="1936"/>
    <n v="-645.58359190760461"/>
    <n v="-11991.564832473132"/>
    <n v="-21533.4224190122"/>
    <n v="-28479.677456417739"/>
    <n v="-32455.154968703398"/>
    <n v="-0.64558359190760461"/>
    <n v="-11.991564832473133"/>
    <n v="-21.533422419012201"/>
    <n v="-28.47967745641774"/>
    <n v="-32.455154968703397"/>
  </r>
  <r>
    <d v="1936-10-01T00:00:00"/>
    <n v="31"/>
    <x v="0"/>
    <n v="1937"/>
    <n v="12943.916328297999"/>
    <n v="5797.8846822938531"/>
    <n v="-45.912846881931728"/>
    <n v="-4005.6135976120709"/>
    <n v="-6209.416727374597"/>
    <n v="12.943916328297998"/>
    <n v="5.7978846822938532"/>
    <n v="-4.5912846881931729E-2"/>
    <n v="-4.0056135976120713"/>
    <n v="-6.209416727374597"/>
  </r>
  <r>
    <d v="1936-11-01T00:00:00"/>
    <n v="30"/>
    <x v="1"/>
    <n v="1937"/>
    <n v="-9040.4806407690285"/>
    <n v="-11677.037403477703"/>
    <n v="-13904.257939739631"/>
    <n v="-15546.934225379424"/>
    <n v="-16660.049886547429"/>
    <n v="-9.0404806407690277"/>
    <n v="-11.677037403477703"/>
    <n v="-13.904257939739631"/>
    <n v="-15.546934225379424"/>
    <n v="-16.66004988654743"/>
  </r>
  <r>
    <d v="1936-12-01T00:00:00"/>
    <n v="31"/>
    <x v="2"/>
    <n v="1937"/>
    <n v="-3211.105241248229"/>
    <n v="-6077.14945075178"/>
    <n v="-8399.5438804114056"/>
    <n v="-10019.703585559777"/>
    <n v="-11001.291328859361"/>
    <n v="-3.2111052412482293"/>
    <n v="-6.0771494507517803"/>
    <n v="-8.3995438804114055"/>
    <n v="-10.019703585559776"/>
    <n v="-11.001291328859361"/>
  </r>
  <r>
    <d v="1937-01-01T00:00:00"/>
    <n v="31"/>
    <x v="3"/>
    <n v="1937"/>
    <n v="-1400.033743872973"/>
    <n v="-5285.4159977871941"/>
    <n v="-8271.7460695223326"/>
    <n v="-10241.428747526659"/>
    <n v="-11268.302531094332"/>
    <n v="-1.4000337438729731"/>
    <n v="-5.2854159977871937"/>
    <n v="-8.271746069522333"/>
    <n v="-10.241428747526658"/>
    <n v="-11.268302531094331"/>
  </r>
  <r>
    <d v="1937-02-01T00:00:00"/>
    <n v="28"/>
    <x v="4"/>
    <n v="1937"/>
    <n v="-32850.348480348941"/>
    <n v="-19861.903309806374"/>
    <n v="-22812.654168046891"/>
    <n v="-23930.975790660661"/>
    <n v="-21968.272936702568"/>
    <n v="-32.850348480348941"/>
    <n v="-19.861903309806372"/>
    <n v="-22.81265416804689"/>
    <n v="-23.930975790660661"/>
    <n v="-21.968272936702569"/>
  </r>
  <r>
    <d v="1937-03-01T00:00:00"/>
    <n v="31"/>
    <x v="5"/>
    <n v="1937"/>
    <n v="2197.9347145153279"/>
    <n v="4039.3691799612816"/>
    <n v="6627.433307323683"/>
    <n v="8828.1567361269481"/>
    <n v="15689.102336951666"/>
    <n v="2.1979347145153278"/>
    <n v="4.0393691799612812"/>
    <n v="6.6274333073236829"/>
    <n v="8.8281567361269477"/>
    <n v="15.689102336951667"/>
  </r>
  <r>
    <d v="1937-04-01T00:00:00"/>
    <n v="30"/>
    <x v="6"/>
    <n v="1937"/>
    <n v="4545.0011432999927"/>
    <n v="11391.165499432414"/>
    <n v="18589.113044462345"/>
    <n v="29789.939188439486"/>
    <n v="36448.141740654122"/>
    <n v="4.5450011432999924"/>
    <n v="11.391165499432415"/>
    <n v="18.589113044462344"/>
    <n v="29.789939188439487"/>
    <n v="36.448141740654123"/>
  </r>
  <r>
    <d v="1937-05-01T00:00:00"/>
    <n v="31"/>
    <x v="7"/>
    <n v="1937"/>
    <n v="16286.134602821547"/>
    <n v="43039.58560302313"/>
    <n v="53694.340999751206"/>
    <n v="43893.71327250731"/>
    <n v="36866.55280600315"/>
    <n v="16.286134602821548"/>
    <n v="43.039585603023127"/>
    <n v="53.694340999751205"/>
    <n v="43.893713272507313"/>
    <n v="36.866552806003149"/>
  </r>
  <r>
    <d v="1937-06-01T00:00:00"/>
    <n v="30"/>
    <x v="8"/>
    <n v="1937"/>
    <n v="8727.0214357592176"/>
    <n v="23089.751456511018"/>
    <n v="38399.200245198714"/>
    <n v="51802.374951733262"/>
    <n v="56422.346272223047"/>
    <n v="8.7270214357592177"/>
    <n v="23.089751456511017"/>
    <n v="38.399200245198713"/>
    <n v="51.802374951733263"/>
    <n v="56.422346272223045"/>
  </r>
  <r>
    <d v="1937-07-01T00:00:00"/>
    <n v="31"/>
    <x v="9"/>
    <n v="1937"/>
    <n v="-2953.8200510300576"/>
    <n v="-17978.552894121076"/>
    <n v="-32478.062273995936"/>
    <n v="-49223.203950788156"/>
    <n v="-61784.907752642779"/>
    <n v="-2.9538200510300574"/>
    <n v="-17.978552894121076"/>
    <n v="-32.478062273995938"/>
    <n v="-49.223203950788154"/>
    <n v="-61.784907752642781"/>
  </r>
  <r>
    <d v="1937-08-01T00:00:00"/>
    <n v="31"/>
    <x v="10"/>
    <n v="1937"/>
    <n v="-3067.2026447698313"/>
    <n v="-16151.237056936983"/>
    <n v="-28646.376899203675"/>
    <n v="-42818.822506345983"/>
    <n v="-53486.215748373652"/>
    <n v="-3.0672026447698313"/>
    <n v="-16.151237056936985"/>
    <n v="-28.646376899203673"/>
    <n v="-42.818822506345981"/>
    <n v="-53.486215748373652"/>
  </r>
  <r>
    <d v="1937-09-01T00:00:00"/>
    <n v="30"/>
    <x v="11"/>
    <n v="1937"/>
    <n v="-3608.2279600707789"/>
    <n v="-11883.33532865013"/>
    <n v="-18715.922546094156"/>
    <n v="-26532.344375773617"/>
    <n v="-32497.229568935254"/>
    <n v="-3.6082279600707787"/>
    <n v="-11.88333532865013"/>
    <n v="-18.715922546094156"/>
    <n v="-26.532344375773615"/>
    <n v="-32.497229568935253"/>
  </r>
  <r>
    <d v="1937-10-01T00:00:00"/>
    <n v="31"/>
    <x v="0"/>
    <n v="1938"/>
    <n v="-8336.8095070957752"/>
    <n v="-13070.217077928504"/>
    <n v="-16884.426751608073"/>
    <n v="-20507.591809621241"/>
    <n v="-24724.205417001929"/>
    <n v="-8.3368095070957757"/>
    <n v="-13.070217077928504"/>
    <n v="-16.884426751608071"/>
    <n v="-20.507591809621239"/>
    <n v="-24.724205417001929"/>
  </r>
  <r>
    <d v="1937-11-01T00:00:00"/>
    <n v="30"/>
    <x v="1"/>
    <n v="1938"/>
    <n v="-757.80433308421993"/>
    <n v="-3168.0253099607698"/>
    <n v="-4833.6708346551386"/>
    <n v="-6822.429340357181"/>
    <n v="-8243.5043046968094"/>
    <n v="-0.75780433308421991"/>
    <n v="-3.16802530996077"/>
    <n v="-4.8336708346551385"/>
    <n v="-6.8224293403571812"/>
    <n v="-8.2435043046968097"/>
  </r>
  <r>
    <d v="1937-12-01T00:00:00"/>
    <n v="31"/>
    <x v="2"/>
    <n v="1938"/>
    <n v="-680.90352886882511"/>
    <n v="-5010.868210652925"/>
    <n v="-1574.0269135606659"/>
    <n v="-3127.6924571674408"/>
    <n v="-9007.3842091064053"/>
    <n v="-0.6809035288688251"/>
    <n v="-5.0108682106529248"/>
    <n v="-1.5740269135606659"/>
    <n v="-3.1276924571674409"/>
    <n v="-9.0073842091064051"/>
  </r>
  <r>
    <d v="1938-01-01T00:00:00"/>
    <n v="31"/>
    <x v="3"/>
    <n v="1938"/>
    <n v="-1532.8257509809741"/>
    <n v="-4067.7237970271617"/>
    <n v="-5789.1498602721722"/>
    <n v="-7878.2587474279098"/>
    <n v="-9152.1926650327259"/>
    <n v="-1.5328257509809742"/>
    <n v="-4.0677237970271616"/>
    <n v="-5.7891498602721718"/>
    <n v="-7.8782587474279095"/>
    <n v="-9.1521926650327252"/>
  </r>
  <r>
    <d v="1938-02-01T00:00:00"/>
    <n v="28"/>
    <x v="4"/>
    <n v="1938"/>
    <n v="3074.1721375862562"/>
    <n v="7598.5113290932713"/>
    <n v="13099.327434514347"/>
    <n v="18293.62633017878"/>
    <n v="22374.744077056985"/>
    <n v="3.0741721375862561"/>
    <n v="7.5985113290932711"/>
    <n v="13.099327434514347"/>
    <n v="18.293626330178782"/>
    <n v="22.374744077056985"/>
  </r>
  <r>
    <d v="1938-03-01T00:00:00"/>
    <n v="31"/>
    <x v="5"/>
    <n v="1938"/>
    <n v="-21985.214590337822"/>
    <n v="-16366.270784900744"/>
    <n v="-9244.611921901047"/>
    <n v="-3516.4561660920526"/>
    <n v="1192.0485823091749"/>
    <n v="-21.985214590337822"/>
    <n v="-16.366270784900745"/>
    <n v="-9.244611921901047"/>
    <n v="-3.5164561660920528"/>
    <n v="1.1920485823091749"/>
  </r>
  <r>
    <d v="1938-04-01T00:00:00"/>
    <n v="30"/>
    <x v="6"/>
    <n v="1938"/>
    <n v="-14251.718415317428"/>
    <n v="-7768.5332224165741"/>
    <n v="4784.334527810337"/>
    <n v="15704.171884831529"/>
    <n v="13795.715527230763"/>
    <n v="-14.251718415317427"/>
    <n v="-7.7685332224165737"/>
    <n v="4.7843345278103371"/>
    <n v="15.704171884831528"/>
    <n v="13.795715527230763"/>
  </r>
  <r>
    <d v="1938-05-01T00:00:00"/>
    <n v="31"/>
    <x v="7"/>
    <n v="1938"/>
    <n v="-27160.246531470068"/>
    <n v="-1526.9808855304018"/>
    <n v="-8987.0812927419065"/>
    <n v="-18370.281913955499"/>
    <n v="-23619.850486147378"/>
    <n v="-27.160246531470069"/>
    <n v="-1.5269808855304019"/>
    <n v="-8.987081292741907"/>
    <n v="-18.370281913955498"/>
    <n v="-23.619850486147378"/>
  </r>
  <r>
    <d v="1938-06-01T00:00:00"/>
    <n v="30"/>
    <x v="8"/>
    <n v="1938"/>
    <n v="31096.010474127874"/>
    <n v="54.341722399282844"/>
    <n v="4073.3298013028225"/>
    <n v="-103.43436972340669"/>
    <n v="-3300.5887407838909"/>
    <n v="31.096010474127873"/>
    <n v="5.4341722399282845E-2"/>
    <n v="4.0733298013028225"/>
    <n v="-0.10343436972340669"/>
    <n v="-3.300588740783891"/>
  </r>
  <r>
    <d v="1938-07-01T00:00:00"/>
    <n v="31"/>
    <x v="9"/>
    <n v="1938"/>
    <n v="19462.753096380351"/>
    <n v="-6124.4422770017809"/>
    <n v="-9223.3699634302484"/>
    <n v="-13082.549630636684"/>
    <n v="-19437.890309758219"/>
    <n v="19.46275309638035"/>
    <n v="-6.1244422770017808"/>
    <n v="-9.2233699634302475"/>
    <n v="-13.082549630636684"/>
    <n v="-19.43789030975822"/>
  </r>
  <r>
    <d v="1938-08-01T00:00:00"/>
    <n v="31"/>
    <x v="10"/>
    <n v="1938"/>
    <n v="25872.27783454322"/>
    <n v="-9992.4879319199717"/>
    <n v="-18754.476235472473"/>
    <n v="-31205.990143144569"/>
    <n v="-39735.159681782912"/>
    <n v="25.872277834543219"/>
    <n v="-9.9924879319199711"/>
    <n v="-18.754476235472474"/>
    <n v="-31.205990143144568"/>
    <n v="-39.73515968178291"/>
  </r>
  <r>
    <d v="1938-09-01T00:00:00"/>
    <n v="30"/>
    <x v="11"/>
    <n v="1938"/>
    <n v="4419.8360119204162"/>
    <n v="-4641.4807846372605"/>
    <n v="-9872.2832126638677"/>
    <n v="-6829.7722612262769"/>
    <n v="-5132.7538505323027"/>
    <n v="4.4198360119204159"/>
    <n v="-4.6414807846372605"/>
    <n v="-9.8722832126638682"/>
    <n v="-6.8297722612262772"/>
    <n v="-5.1327538505323025"/>
  </r>
  <r>
    <d v="1938-10-01T00:00:00"/>
    <n v="31"/>
    <x v="0"/>
    <n v="1939"/>
    <n v="15977.090738642788"/>
    <n v="10780.521277420421"/>
    <n v="19053.954547421199"/>
    <n v="27951.957960464038"/>
    <n v="32314.855311786177"/>
    <n v="15.977090738642788"/>
    <n v="10.780521277420421"/>
    <n v="19.053954547421199"/>
    <n v="27.951957960464039"/>
    <n v="32.314855311786175"/>
  </r>
  <r>
    <d v="1938-11-01T00:00:00"/>
    <n v="30"/>
    <x v="1"/>
    <n v="1939"/>
    <n v="-3579.7911925531653"/>
    <n v="-6340.1842307351835"/>
    <n v="-4617.0423517236395"/>
    <n v="-6364.2361041429358"/>
    <n v="-7636.1611923604505"/>
    <n v="-3.5797911925531651"/>
    <n v="-6.3401842307351837"/>
    <n v="-4.6170423517236392"/>
    <n v="-6.3642361041429361"/>
    <n v="-7.6361611923604507"/>
  </r>
  <r>
    <d v="1938-12-01T00:00:00"/>
    <n v="31"/>
    <x v="2"/>
    <n v="1939"/>
    <n v="-707.00647807105906"/>
    <n v="-613.21909277142709"/>
    <n v="2296.5891277397895"/>
    <n v="741.7526993141671"/>
    <n v="-303.61572130338823"/>
    <n v="-0.7070064780710591"/>
    <n v="-0.61321909277142705"/>
    <n v="2.2965891277397894"/>
    <n v="0.7417526993141671"/>
    <n v="-0.30361572130338821"/>
  </r>
  <r>
    <d v="1939-01-01T00:00:00"/>
    <n v="31"/>
    <x v="3"/>
    <n v="1939"/>
    <n v="1190.089203817111"/>
    <n v="-930.38249682421247"/>
    <n v="-2145.379778805484"/>
    <n v="-3677.6760758045348"/>
    <n v="-4618.4185834419804"/>
    <n v="1.1900892038171109"/>
    <n v="-0.93038249682421248"/>
    <n v="-2.1453797788054838"/>
    <n v="-3.6776760758045346"/>
    <n v="-4.6184185834419802"/>
  </r>
  <r>
    <d v="1939-02-01T00:00:00"/>
    <n v="28"/>
    <x v="4"/>
    <n v="1939"/>
    <n v="-21740.277526466831"/>
    <n v="2567.9969677027329"/>
    <n v="2535.1771749016352"/>
    <n v="1658.6653967507032"/>
    <n v="1358.8976341838279"/>
    <n v="-21.74027752646683"/>
    <n v="2.567996967702733"/>
    <n v="2.5351771749016354"/>
    <n v="1.6586653967507032"/>
    <n v="1.3588976341838279"/>
  </r>
  <r>
    <d v="1939-03-01T00:00:00"/>
    <n v="31"/>
    <x v="5"/>
    <n v="1939"/>
    <n v="-10530.746660751727"/>
    <n v="-1011.1019223618262"/>
    <n v="2774.1996207753177"/>
    <n v="5228.1370650767803"/>
    <n v="8417.8289004024409"/>
    <n v="-10.530746660751728"/>
    <n v="-1.0111019223618261"/>
    <n v="2.7741996207753177"/>
    <n v="5.2281370650767807"/>
    <n v="8.4178289004024407"/>
  </r>
  <r>
    <d v="1939-04-01T00:00:00"/>
    <n v="30"/>
    <x v="6"/>
    <n v="1939"/>
    <n v="-78569.273848829282"/>
    <n v="-62150.290056661965"/>
    <n v="-41875.191701004529"/>
    <n v="-30851.717246817581"/>
    <n v="-16823.02653539733"/>
    <n v="-78.569273848829283"/>
    <n v="-62.150290056661966"/>
    <n v="-41.875191701004532"/>
    <n v="-30.851717246817582"/>
    <n v="-16.823026535397329"/>
  </r>
  <r>
    <d v="1939-05-01T00:00:00"/>
    <n v="31"/>
    <x v="7"/>
    <n v="1939"/>
    <n v="-38924.56991965101"/>
    <n v="-30672.475715198772"/>
    <n v="-23857.037710441098"/>
    <n v="-22421.366974341534"/>
    <n v="-16926.077231919568"/>
    <n v="-38.924569919651013"/>
    <n v="-30.672475715198772"/>
    <n v="-23.857037710441098"/>
    <n v="-22.421366974341534"/>
    <n v="-16.926077231919567"/>
  </r>
  <r>
    <d v="1939-06-01T00:00:00"/>
    <n v="30"/>
    <x v="8"/>
    <n v="1939"/>
    <n v="2488.6626205565617"/>
    <n v="-623.73652339237969"/>
    <n v="-4274.3198661029901"/>
    <n v="-12981.532468991431"/>
    <n v="-17715.847171098208"/>
    <n v="2.4886626205565618"/>
    <n v="-0.62373652339237973"/>
    <n v="-4.2743198661029904"/>
    <n v="-12.98153246899143"/>
    <n v="-17.715847171098208"/>
  </r>
  <r>
    <d v="1939-07-01T00:00:00"/>
    <n v="31"/>
    <x v="9"/>
    <n v="1939"/>
    <n v="13772.983823135119"/>
    <n v="5530.9576308575679"/>
    <n v="-4137.7359762375545"/>
    <n v="-24587.769432249464"/>
    <n v="-35444.264038399866"/>
    <n v="13.772983823135119"/>
    <n v="5.5309576308575679"/>
    <n v="-4.1377359762375541"/>
    <n v="-24.587769432249466"/>
    <n v="-35.444264038399865"/>
  </r>
  <r>
    <d v="1939-08-01T00:00:00"/>
    <n v="31"/>
    <x v="10"/>
    <n v="1939"/>
    <n v="11911.802840713783"/>
    <n v="5152.7023387094523"/>
    <n v="-2977.1174150502275"/>
    <n v="-15880.169167294302"/>
    <n v="-25582.568966332601"/>
    <n v="11.911802840713783"/>
    <n v="5.1527023387094522"/>
    <n v="-2.9771174150502273"/>
    <n v="-15.880169167294302"/>
    <n v="-25.582568966332602"/>
  </r>
  <r>
    <d v="1939-09-01T00:00:00"/>
    <n v="30"/>
    <x v="11"/>
    <n v="1939"/>
    <n v="27237.54857967389"/>
    <n v="23623.747912642521"/>
    <n v="18745.215479099366"/>
    <n v="10518.541747072133"/>
    <n v="4497.0307761181939"/>
    <n v="27.237548579673891"/>
    <n v="23.623747912642521"/>
    <n v="18.745215479099365"/>
    <n v="10.518541747072133"/>
    <n v="4.4970307761181942"/>
  </r>
  <r>
    <d v="1939-10-01T00:00:00"/>
    <n v="31"/>
    <x v="0"/>
    <n v="1940"/>
    <n v="-1423.996640587683"/>
    <n v="-3733.9989365510246"/>
    <n v="-6514.5800090332341"/>
    <n v="-11391.632427417402"/>
    <n v="-14748.544567320454"/>
    <n v="-1.4239966405876829"/>
    <n v="-3.7339989365510244"/>
    <n v="-6.5145800090332342"/>
    <n v="-11.391632427417402"/>
    <n v="-14.748544567320454"/>
  </r>
  <r>
    <d v="1939-11-01T00:00:00"/>
    <n v="30"/>
    <x v="1"/>
    <n v="1940"/>
    <n v="-4551.6085864192701"/>
    <n v="-5263.3025008538607"/>
    <n v="-6527.977145207522"/>
    <n v="-8820.5503964439504"/>
    <n v="-10514.126758931056"/>
    <n v="-4.5516085864192704"/>
    <n v="-5.263302500853861"/>
    <n v="-6.5279771452075224"/>
    <n v="-8.8205503964439504"/>
    <n v="-10.514126758931056"/>
  </r>
  <r>
    <d v="1939-12-01T00:00:00"/>
    <n v="31"/>
    <x v="2"/>
    <n v="1940"/>
    <n v="-70.145072729720823"/>
    <n v="-973.10233039135289"/>
    <n v="-2205.1806917876843"/>
    <n v="-4429.6184604728978"/>
    <n v="-5971.2441466264445"/>
    <n v="-7.0145072729720828E-2"/>
    <n v="-0.97310233039135285"/>
    <n v="-2.2051806917876844"/>
    <n v="-4.4296184604728976"/>
    <n v="-5.9712441466264448"/>
  </r>
  <r>
    <d v="1940-01-01T00:00:00"/>
    <n v="31"/>
    <x v="3"/>
    <n v="1940"/>
    <n v="1240.624028338121"/>
    <n v="-105.67041224814147"/>
    <n v="-1576.6367215367634"/>
    <n v="-4293.3418197276269"/>
    <n v="-6007.7116094871235"/>
    <n v="1.2406240283381209"/>
    <n v="-0.10567041224814147"/>
    <n v="-1.5766367215367634"/>
    <n v="-4.293341819727627"/>
    <n v="-6.0077116094871235"/>
  </r>
  <r>
    <d v="1940-02-01T00:00:00"/>
    <n v="29"/>
    <x v="4"/>
    <n v="1940"/>
    <n v="14488.0567507914"/>
    <n v="33781.174944813552"/>
    <n v="51834.185720853311"/>
    <n v="70059.752443237026"/>
    <n v="86422.422399132862"/>
    <n v="14.488056750791401"/>
    <n v="33.78117494481355"/>
    <n v="51.834185720853313"/>
    <n v="70.059752443237031"/>
    <n v="86.422422399132856"/>
  </r>
  <r>
    <d v="1940-03-01T00:00:00"/>
    <n v="31"/>
    <x v="5"/>
    <n v="1940"/>
    <n v="13750.079530109535"/>
    <n v="20819.569743823718"/>
    <n v="20286.684238944377"/>
    <n v="39192.329039852601"/>
    <n v="39771.077194797879"/>
    <n v="13.750079530109534"/>
    <n v="20.819569743823717"/>
    <n v="20.286684238944378"/>
    <n v="39.192329039852602"/>
    <n v="39.771077194797883"/>
  </r>
  <r>
    <d v="1940-04-01T00:00:00"/>
    <n v="30"/>
    <x v="6"/>
    <n v="1940"/>
    <n v="-7238.464834874243"/>
    <n v="-388.99909743307535"/>
    <n v="8096.2187592937244"/>
    <n v="21808.434328804175"/>
    <n v="25397.497701717155"/>
    <n v="-7.2384648348742431"/>
    <n v="-0.38899909743307537"/>
    <n v="8.0962187592937251"/>
    <n v="21.808434328804175"/>
    <n v="25.397497701717153"/>
  </r>
  <r>
    <d v="1940-05-01T00:00:00"/>
    <n v="31"/>
    <x v="7"/>
    <n v="1940"/>
    <n v="-11684.933747122976"/>
    <n v="6584.7842375796818"/>
    <n v="31211.607662988201"/>
    <n v="24659.077448300675"/>
    <n v="14271.536808223937"/>
    <n v="-11.684933747122976"/>
    <n v="6.5847842375796821"/>
    <n v="31.2116076629882"/>
    <n v="24.659077448300675"/>
    <n v="14.271536808223937"/>
  </r>
  <r>
    <d v="1940-06-01T00:00:00"/>
    <n v="30"/>
    <x v="8"/>
    <n v="1940"/>
    <n v="-11538.25960655044"/>
    <n v="1445.7054702948244"/>
    <n v="10954.412877373281"/>
    <n v="22466.654262139222"/>
    <n v="34048.303437446033"/>
    <n v="-11.53825960655044"/>
    <n v="1.4457054702948244"/>
    <n v="10.954412877373281"/>
    <n v="22.466654262139222"/>
    <n v="34.04830343744603"/>
  </r>
  <r>
    <d v="1940-07-01T00:00:00"/>
    <n v="31"/>
    <x v="9"/>
    <n v="1940"/>
    <n v="-23896.272824107924"/>
    <n v="-35822.515262288405"/>
    <n v="-51074.713942384558"/>
    <n v="-63947.344932695931"/>
    <n v="-77517.101544771285"/>
    <n v="-23.896272824107925"/>
    <n v="-35.822515262288405"/>
    <n v="-51.074713942384555"/>
    <n v="-63.947344932695934"/>
    <n v="-77.517101544771279"/>
  </r>
  <r>
    <d v="1940-08-01T00:00:00"/>
    <n v="31"/>
    <x v="10"/>
    <n v="1940"/>
    <n v="-14819.532022771253"/>
    <n v="-25072.775621220091"/>
    <n v="-37951.025879758257"/>
    <n v="-49678.261802283923"/>
    <n v="-61290.054862582823"/>
    <n v="-14.819532022771252"/>
    <n v="-25.072775621220092"/>
    <n v="-37.951025879758255"/>
    <n v="-49.67826180228392"/>
    <n v="-61.290054862582821"/>
  </r>
  <r>
    <d v="1940-09-01T00:00:00"/>
    <n v="30"/>
    <x v="11"/>
    <n v="1940"/>
    <n v="-8468.6143595791964"/>
    <n v="-14924.776376732543"/>
    <n v="-22597.00195622534"/>
    <n v="-29670.338990898723"/>
    <n v="-36326.856447867533"/>
    <n v="-8.4686143595791972"/>
    <n v="-14.924776376732543"/>
    <n v="-22.597001956225341"/>
    <n v="-29.670338990898724"/>
    <n v="-36.326856447867534"/>
  </r>
  <r>
    <d v="1940-10-01T00:00:00"/>
    <n v="31"/>
    <x v="0"/>
    <n v="1941"/>
    <n v="8706.2345042953766"/>
    <n v="-7752.9923283507578"/>
    <n v="-16771.488305674131"/>
    <n v="-20739.62486779254"/>
    <n v="-24500.965396307169"/>
    <n v="8.7062345042953773"/>
    <n v="-7.752992328350758"/>
    <n v="-16.771488305674129"/>
    <n v="-20.739624867792539"/>
    <n v="-24.500965396307169"/>
  </r>
  <r>
    <d v="1940-11-01T00:00:00"/>
    <n v="30"/>
    <x v="1"/>
    <n v="1941"/>
    <n v="-6838.264760296106"/>
    <n v="-8576.1750803268042"/>
    <n v="-10410.016869079256"/>
    <n v="-12239.558933949738"/>
    <n v="-13862.497872556163"/>
    <n v="-6.8382647602961057"/>
    <n v="-8.576175080326804"/>
    <n v="-10.410016869079255"/>
    <n v="-12.239558933949738"/>
    <n v="-13.862497872556164"/>
  </r>
  <r>
    <d v="1940-12-01T00:00:00"/>
    <n v="31"/>
    <x v="2"/>
    <n v="1941"/>
    <n v="2701.2644313369515"/>
    <n v="1077.8610244099868"/>
    <n v="-6420.7283700455537"/>
    <n v="-8419.3821618861002"/>
    <n v="-10283.450843166553"/>
    <n v="2.7012644313369516"/>
    <n v="1.0778610244099869"/>
    <n v="-6.4207283700455537"/>
    <n v="-8.4193821618860998"/>
    <n v="-10.283450843166552"/>
  </r>
  <r>
    <d v="1941-01-01T00:00:00"/>
    <n v="31"/>
    <x v="3"/>
    <n v="1941"/>
    <n v="33240.125197229194"/>
    <n v="15821.099365492897"/>
    <n v="4835.0784187373483"/>
    <n v="11887.515707480175"/>
    <n v="20059.927718276915"/>
    <n v="33.240125197229197"/>
    <n v="15.821099365492897"/>
    <n v="4.8350784187373481"/>
    <n v="11.887515707480176"/>
    <n v="20.059927718276914"/>
  </r>
  <r>
    <d v="1941-02-01T00:00:00"/>
    <n v="28"/>
    <x v="4"/>
    <n v="1941"/>
    <n v="-294.40029536021393"/>
    <n v="2516.812399753363"/>
    <n v="-519.8926353939828"/>
    <n v="-13131.063018543116"/>
    <n v="-20818.4050381788"/>
    <n v="-0.29440029536021395"/>
    <n v="2.5168123997533631"/>
    <n v="-0.51989263539398278"/>
    <n v="-13.131063018543117"/>
    <n v="-20.818405038178799"/>
  </r>
  <r>
    <d v="1941-03-01T00:00:00"/>
    <n v="31"/>
    <x v="5"/>
    <n v="1941"/>
    <n v="-22599.147426990836"/>
    <n v="-18341.189120834093"/>
    <n v="-14353.500981423163"/>
    <n v="-10972.025272757328"/>
    <n v="-6870.045236908245"/>
    <n v="-22.599147426990836"/>
    <n v="-18.341189120834095"/>
    <n v="-14.353500981423164"/>
    <n v="-10.972025272757328"/>
    <n v="-6.8700452369082452"/>
  </r>
  <r>
    <d v="1941-04-01T00:00:00"/>
    <n v="30"/>
    <x v="6"/>
    <n v="1941"/>
    <n v="-10424.983002140521"/>
    <n v="-1317.1098256718496"/>
    <n v="5302.024705949756"/>
    <n v="15552.277951918857"/>
    <n v="21555.316364924904"/>
    <n v="-10.424983002140522"/>
    <n v="-1.3171098256718496"/>
    <n v="5.3020247059497558"/>
    <n v="15.552277951918857"/>
    <n v="21.555316364924902"/>
  </r>
  <r>
    <d v="1941-05-01T00:00:00"/>
    <n v="31"/>
    <x v="7"/>
    <n v="1941"/>
    <n v="21705.646574298098"/>
    <n v="49448.126792312716"/>
    <n v="52571.993051171179"/>
    <n v="44238.076748156862"/>
    <n v="37463.661196839908"/>
    <n v="21.705646574298097"/>
    <n v="49.448126792312713"/>
    <n v="52.571993051171177"/>
    <n v="44.238076748156864"/>
    <n v="37.463661196839908"/>
  </r>
  <r>
    <d v="1941-06-01T00:00:00"/>
    <n v="30"/>
    <x v="8"/>
    <n v="1941"/>
    <n v="2855.2088175802464"/>
    <n v="19121.157904350697"/>
    <n v="35937.460738829141"/>
    <n v="31440.624508664478"/>
    <n v="30934.448939421731"/>
    <n v="2.8552088175802464"/>
    <n v="19.121157904350696"/>
    <n v="35.937460738829138"/>
    <n v="31.440624508664477"/>
    <n v="30.934448939421731"/>
  </r>
  <r>
    <d v="1941-07-01T00:00:00"/>
    <n v="31"/>
    <x v="9"/>
    <n v="1941"/>
    <n v="3884.9826250817878"/>
    <n v="-8990.7420289636011"/>
    <n v="-17762.242292219562"/>
    <n v="-29451.447325073335"/>
    <n v="-40445.392617862191"/>
    <n v="3.8849826250817876"/>
    <n v="-8.9907420289636004"/>
    <n v="-17.762242292219561"/>
    <n v="-29.451447325073335"/>
    <n v="-40.44539261786219"/>
  </r>
  <r>
    <d v="1941-08-01T00:00:00"/>
    <n v="31"/>
    <x v="10"/>
    <n v="1941"/>
    <n v="7009.3114291306501"/>
    <n v="-6243.8903311204522"/>
    <n v="-16428.950593020512"/>
    <n v="-30484.649201065324"/>
    <n v="-41448.891772595984"/>
    <n v="7.0093114291306504"/>
    <n v="-6.2438903311204523"/>
    <n v="-16.428950593020513"/>
    <n v="-30.484649201065324"/>
    <n v="-41.448891772595985"/>
  </r>
  <r>
    <d v="1941-09-01T00:00:00"/>
    <n v="30"/>
    <x v="11"/>
    <n v="1941"/>
    <n v="19577.41256016335"/>
    <n v="-6328.3094257557441"/>
    <n v="-12707.486676257713"/>
    <n v="-21098.984978176406"/>
    <n v="-27118.638099275184"/>
    <n v="19.577412560163349"/>
    <n v="-6.3283094257557444"/>
    <n v="-12.707486676257712"/>
    <n v="-21.098984978176407"/>
    <n v="-27.118638099275184"/>
  </r>
  <r>
    <d v="1941-10-01T00:00:00"/>
    <n v="31"/>
    <x v="0"/>
    <n v="1942"/>
    <n v="9726.753953300391"/>
    <n v="5418.5815658137317"/>
    <n v="6978.0657766281274"/>
    <n v="12272.826287585976"/>
    <n v="19016.68593600755"/>
    <n v="9.7267539533003902"/>
    <n v="5.4185815658137315"/>
    <n v="6.9780657766281271"/>
    <n v="12.272826287585977"/>
    <n v="19.016685936007551"/>
  </r>
  <r>
    <d v="1941-11-01T00:00:00"/>
    <n v="30"/>
    <x v="1"/>
    <n v="1942"/>
    <n v="-1819.057078169322"/>
    <n v="-3463.8667020518715"/>
    <n v="-5172.6241276208057"/>
    <n v="-7256.5564188619237"/>
    <n v="-8766.8354045518445"/>
    <n v="-1.8190570781693221"/>
    <n v="-3.4638667020518716"/>
    <n v="-5.1726241276208054"/>
    <n v="-7.2565564188619236"/>
    <n v="-8.7668354045518448"/>
  </r>
  <r>
    <d v="1941-12-01T00:00:00"/>
    <n v="31"/>
    <x v="2"/>
    <n v="1942"/>
    <n v="-749.52625177893651"/>
    <n v="-823.86918496627618"/>
    <n v="1074.4455886059557"/>
    <n v="-893.89182978479107"/>
    <n v="-2196.4414864278119"/>
    <n v="-0.7495262517789365"/>
    <n v="-0.82386918496627615"/>
    <n v="1.0744455886059556"/>
    <n v="-0.89389182978479109"/>
    <n v="-2.1964414864278119"/>
  </r>
  <r>
    <d v="1942-01-01T00:00:00"/>
    <n v="31"/>
    <x v="3"/>
    <n v="1942"/>
    <n v="30488.475781370951"/>
    <n v="-3420.5677478197968"/>
    <n v="-5367.9947103076556"/>
    <n v="-6616.1417597273448"/>
    <n v="-7521.6322370731923"/>
    <n v="30.488475781370951"/>
    <n v="-3.4205677478197969"/>
    <n v="-5.3679947103076557"/>
    <n v="-6.6161417597273449"/>
    <n v="-7.5216322370731925"/>
  </r>
  <r>
    <d v="1942-02-01T00:00:00"/>
    <n v="28"/>
    <x v="4"/>
    <n v="1942"/>
    <n v="-20849.793204960792"/>
    <n v="-30316.318558019277"/>
    <n v="-45054.638243818379"/>
    <n v="-25666.962998564668"/>
    <n v="-7651.4363263240193"/>
    <n v="-20.849793204960793"/>
    <n v="-30.316318558019276"/>
    <n v="-45.054638243818381"/>
    <n v="-25.666962998564667"/>
    <n v="-7.6514363263240197"/>
  </r>
  <r>
    <d v="1942-03-01T00:00:00"/>
    <n v="31"/>
    <x v="5"/>
    <n v="1942"/>
    <n v="-31012.670482100162"/>
    <n v="-32488.73164280027"/>
    <n v="-40378.671818111587"/>
    <n v="-17248.781169081452"/>
    <n v="-11981.472845470584"/>
    <n v="-31.012670482100162"/>
    <n v="-32.488731642800268"/>
    <n v="-40.378671818111584"/>
    <n v="-17.248781169081454"/>
    <n v="-11.981472845470584"/>
  </r>
  <r>
    <d v="1942-04-01T00:00:00"/>
    <n v="30"/>
    <x v="6"/>
    <n v="1942"/>
    <n v="-649.58105456209785"/>
    <n v="16114.919229731309"/>
    <n v="25325.03931175833"/>
    <n v="33920.16050111915"/>
    <n v="44209.784950392714"/>
    <n v="-0.6495810545620978"/>
    <n v="16.11491922973131"/>
    <n v="25.325039311758331"/>
    <n v="33.920160501119149"/>
    <n v="44.209784950392716"/>
  </r>
  <r>
    <d v="1942-05-01T00:00:00"/>
    <n v="31"/>
    <x v="7"/>
    <n v="1942"/>
    <n v="-59392.439741058522"/>
    <n v="-30264.274571647074"/>
    <n v="-5385.9453038848023"/>
    <n v="87.187842836874552"/>
    <n v="-6006.2692073734579"/>
    <n v="-59.392439741058524"/>
    <n v="-30.264274571647075"/>
    <n v="-5.3859453038848022"/>
    <n v="8.7187842836874557E-2"/>
    <n v="-6.0062692073734576"/>
  </r>
  <r>
    <d v="1942-06-01T00:00:00"/>
    <n v="30"/>
    <x v="8"/>
    <n v="1942"/>
    <n v="32958.439919142518"/>
    <n v="40404.054785515036"/>
    <n v="40177.691442924981"/>
    <n v="33048.746138955743"/>
    <n v="29748.685224991757"/>
    <n v="32.958439919142521"/>
    <n v="40.404054785515036"/>
    <n v="40.177691442924981"/>
    <n v="33.048746138955742"/>
    <n v="29.748685224991757"/>
  </r>
  <r>
    <d v="1942-07-01T00:00:00"/>
    <n v="31"/>
    <x v="9"/>
    <n v="1942"/>
    <n v="9942.0860486028796"/>
    <n v="-9557.0919498753101"/>
    <n v="-19571.243906910811"/>
    <n v="-28685.281488318797"/>
    <n v="-37445.034926009634"/>
    <n v="9.9420860486028797"/>
    <n v="-9.5570919498753106"/>
    <n v="-19.571243906910812"/>
    <n v="-28.685281488318797"/>
    <n v="-37.445034926009633"/>
  </r>
  <r>
    <d v="1942-08-01T00:00:00"/>
    <n v="31"/>
    <x v="10"/>
    <n v="1942"/>
    <n v="17697.937776889812"/>
    <n v="-6944.1895154780477"/>
    <n v="-18544.36650292475"/>
    <n v="-28684.205665439942"/>
    <n v="-36543.38287666731"/>
    <n v="17.697937776889813"/>
    <n v="-6.9441895154780475"/>
    <n v="-18.544366502924749"/>
    <n v="-28.684205665439944"/>
    <n v="-36.543382876667309"/>
  </r>
  <r>
    <d v="1942-09-01T00:00:00"/>
    <n v="30"/>
    <x v="11"/>
    <n v="1942"/>
    <n v="16838.13229508208"/>
    <n v="12093.065123100312"/>
    <n v="-12378.845442647689"/>
    <n v="-14555.333366078925"/>
    <n v="-14070.435289940331"/>
    <n v="16.83813229508208"/>
    <n v="12.093065123100311"/>
    <n v="-12.378845442647689"/>
    <n v="-14.555333366078925"/>
    <n v="-14.070435289940331"/>
  </r>
  <r>
    <d v="1942-10-01T00:00:00"/>
    <n v="31"/>
    <x v="0"/>
    <n v="1943"/>
    <n v="-7609.3144696642448"/>
    <n v="-10774.243742035151"/>
    <n v="-7483.431091547207"/>
    <n v="-4622.834435199622"/>
    <n v="-6740.1299432790274"/>
    <n v="-7.6093144696642447"/>
    <n v="-10.77424374203515"/>
    <n v="-7.4834310915472066"/>
    <n v="-4.6228344351996222"/>
    <n v="-6.7401299432790278"/>
  </r>
  <r>
    <d v="1942-11-01T00:00:00"/>
    <n v="30"/>
    <x v="1"/>
    <n v="1943"/>
    <n v="3205.7969013105389"/>
    <n v="14250.328108075963"/>
    <n v="16350.113776424612"/>
    <n v="14577.696343121692"/>
    <n v="13157.329825106439"/>
    <n v="3.205796901310539"/>
    <n v="14.250328108075962"/>
    <n v="16.350113776424614"/>
    <n v="14.577696343121692"/>
    <n v="13.157329825106439"/>
  </r>
  <r>
    <d v="1942-12-01T00:00:00"/>
    <n v="31"/>
    <x v="2"/>
    <n v="1943"/>
    <n v="5299.1622176772053"/>
    <n v="20758.143486174344"/>
    <n v="19318.061342849924"/>
    <n v="17813.741233866371"/>
    <n v="16671.574076832487"/>
    <n v="5.2991622176772051"/>
    <n v="20.758143486174344"/>
    <n v="19.318061342849923"/>
    <n v="17.81374123386637"/>
    <n v="16.671574076832488"/>
  </r>
  <r>
    <d v="1943-01-01T00:00:00"/>
    <n v="31"/>
    <x v="3"/>
    <n v="1943"/>
    <n v="27157.154924707873"/>
    <n v="26285.045684629789"/>
    <n v="3006.1036277309286"/>
    <n v="1529.6935129121571"/>
    <n v="609.62351253909947"/>
    <n v="27.157154924707871"/>
    <n v="26.28504568462979"/>
    <n v="3.0061036277309285"/>
    <n v="1.5296935129121572"/>
    <n v="0.60962351253909941"/>
  </r>
  <r>
    <d v="1943-02-01T00:00:00"/>
    <n v="28"/>
    <x v="4"/>
    <n v="1943"/>
    <n v="-781.52344654401782"/>
    <n v="-1233.0341374147849"/>
    <n v="-34456.038623279797"/>
    <n v="-33784.223938439653"/>
    <n v="-29165.1769290216"/>
    <n v="-0.78152344654401784"/>
    <n v="-1.2330341374147848"/>
    <n v="-34.456038623279795"/>
    <n v="-33.784223938439652"/>
    <n v="-29.165176929021598"/>
  </r>
  <r>
    <d v="1943-03-01T00:00:00"/>
    <n v="31"/>
    <x v="5"/>
    <n v="1943"/>
    <n v="-460.2858463331147"/>
    <n v="-1248.3735457522926"/>
    <n v="-6920.3012690164887"/>
    <n v="-14138.7144356875"/>
    <n v="-15212.273580930076"/>
    <n v="-0.4602858463331147"/>
    <n v="-1.2483735457522926"/>
    <n v="-6.9203012690164885"/>
    <n v="-14.138714435687501"/>
    <n v="-15.212273580930075"/>
  </r>
  <r>
    <d v="1943-04-01T00:00:00"/>
    <n v="30"/>
    <x v="6"/>
    <n v="1943"/>
    <n v="-9448.0613430914327"/>
    <n v="-30.75985489051277"/>
    <n v="13081.025075534502"/>
    <n v="22995.937283337658"/>
    <n v="24084.163117112545"/>
    <n v="-9.4480613430914335"/>
    <n v="-3.0759854890512771E-2"/>
    <n v="13.081025075534502"/>
    <n v="22.995937283337657"/>
    <n v="24.084163117112546"/>
  </r>
  <r>
    <d v="1943-05-01T00:00:00"/>
    <n v="31"/>
    <x v="7"/>
    <n v="1943"/>
    <n v="-10087.938714420845"/>
    <n v="15300.166894813006"/>
    <n v="43540.396709087268"/>
    <n v="45919.341201490461"/>
    <n v="42780.117586529355"/>
    <n v="-10.087938714420845"/>
    <n v="15.300166894813007"/>
    <n v="43.540396709087268"/>
    <n v="45.919341201490461"/>
    <n v="42.780117586529357"/>
  </r>
  <r>
    <d v="1943-06-01T00:00:00"/>
    <n v="30"/>
    <x v="8"/>
    <n v="1943"/>
    <n v="-10089.429708728063"/>
    <n v="-8289.9868722587507"/>
    <n v="6923.8665264350466"/>
    <n v="17055.307154204249"/>
    <n v="30932.188971714888"/>
    <n v="-10.089429708728064"/>
    <n v="-8.2899868722587513"/>
    <n v="6.923866526435047"/>
    <n v="17.05530715420425"/>
    <n v="30.932188971714886"/>
  </r>
  <r>
    <d v="1943-07-01T00:00:00"/>
    <n v="31"/>
    <x v="9"/>
    <n v="1943"/>
    <n v="10006.651870161249"/>
    <n v="-2626.5261063668531"/>
    <n v="-13956.51332344937"/>
    <n v="-30848.429224531756"/>
    <n v="-41640.750305589412"/>
    <n v="10.006651870161249"/>
    <n v="-2.6265261063668532"/>
    <n v="-13.95651332344937"/>
    <n v="-30.848429224531756"/>
    <n v="-41.640750305589414"/>
  </r>
  <r>
    <d v="1943-08-01T00:00:00"/>
    <n v="31"/>
    <x v="10"/>
    <n v="1943"/>
    <n v="8489.6924631934635"/>
    <n v="-1858.7872235659743"/>
    <n v="-11298.392844973403"/>
    <n v="-25604.598408345013"/>
    <n v="-34723.98099073011"/>
    <n v="8.4896924631934638"/>
    <n v="-1.8587872235659744"/>
    <n v="-11.298392844973403"/>
    <n v="-25.604598408345012"/>
    <n v="-34.723980990730112"/>
  </r>
  <r>
    <d v="1943-09-01T00:00:00"/>
    <n v="30"/>
    <x v="11"/>
    <n v="1943"/>
    <n v="5661.4134364153942"/>
    <n v="-2657.4121120408358"/>
    <n v="-7888.8986308048043"/>
    <n v="-16692.929686512969"/>
    <n v="-22522.668980553201"/>
    <n v="5.6614134364153941"/>
    <n v="-2.657412112040836"/>
    <n v="-7.8888986308048041"/>
    <n v="-16.692929686512969"/>
    <n v="-22.522668980553199"/>
  </r>
  <r>
    <d v="1943-10-01T00:00:00"/>
    <n v="31"/>
    <x v="0"/>
    <n v="1944"/>
    <n v="-2450.128852766527"/>
    <n v="-5911.1166064741219"/>
    <n v="-8896.8337657133743"/>
    <n v="-13706.585079782735"/>
    <n v="-16874.655470109636"/>
    <n v="-2.450128852766527"/>
    <n v="-5.9111166064741223"/>
    <n v="-8.8968337657133745"/>
    <n v="-13.706585079782736"/>
    <n v="-16.874655470109637"/>
  </r>
  <r>
    <d v="1943-11-01T00:00:00"/>
    <n v="30"/>
    <x v="1"/>
    <n v="1944"/>
    <n v="-1490.1482452424762"/>
    <n v="-2294.9856474304206"/>
    <n v="-3365.2946319250641"/>
    <n v="-5672.7047123632601"/>
    <n v="-7297.0731344992928"/>
    <n v="-1.4901482452424761"/>
    <n v="-2.2949856474304204"/>
    <n v="-3.3652946319250643"/>
    <n v="-5.6727047123632603"/>
    <n v="-7.2970731344992927"/>
  </r>
  <r>
    <d v="1943-12-01T00:00:00"/>
    <n v="31"/>
    <x v="2"/>
    <n v="1944"/>
    <n v="-215.6543194145126"/>
    <n v="-1383.6644429192445"/>
    <n v="-2543.1313032460839"/>
    <n v="-4797.9756945771778"/>
    <n v="-6271.9687584466647"/>
    <n v="-0.2156543194145126"/>
    <n v="-1.3836644429192444"/>
    <n v="-2.5431313032460841"/>
    <n v="-4.7979756945771781"/>
    <n v="-6.2719687584466648"/>
  </r>
  <r>
    <d v="1944-01-01T00:00:00"/>
    <n v="31"/>
    <x v="3"/>
    <n v="1944"/>
    <n v="1593.8978046773086"/>
    <n v="-323.07858814922361"/>
    <n v="-1803.519175506236"/>
    <n v="-4562.969311536187"/>
    <n v="-6214.4137239795164"/>
    <n v="1.5938978046773087"/>
    <n v="-0.32307858814922363"/>
    <n v="-1.8035191755062361"/>
    <n v="-4.5629693115361869"/>
    <n v="-6.2144137239795167"/>
  </r>
  <r>
    <d v="1944-02-01T00:00:00"/>
    <n v="29"/>
    <x v="4"/>
    <n v="1944"/>
    <n v="-26290.203196276474"/>
    <n v="-23156.64536671052"/>
    <n v="-18772.128793593154"/>
    <n v="-14943.563081123611"/>
    <n v="-10493.245903828803"/>
    <n v="-26.290203196276472"/>
    <n v="-23.156645366710521"/>
    <n v="-18.772128793593154"/>
    <n v="-14.943563081123612"/>
    <n v="-10.493245903828804"/>
  </r>
  <r>
    <d v="1944-03-01T00:00:00"/>
    <n v="31"/>
    <x v="5"/>
    <n v="1944"/>
    <n v="-6124.9109351482284"/>
    <n v="10551.424031303231"/>
    <n v="-5137.447502939136"/>
    <n v="11011.342568669192"/>
    <n v="15582.646228614249"/>
    <n v="-6.124910935148228"/>
    <n v="10.551424031303231"/>
    <n v="-5.1374475029391364"/>
    <n v="11.011342568669191"/>
    <n v="15.582646228614248"/>
  </r>
  <r>
    <d v="1944-04-01T00:00:00"/>
    <n v="30"/>
    <x v="6"/>
    <n v="1944"/>
    <n v="-81336.563255835936"/>
    <n v="-74661.142400162877"/>
    <n v="-69135.585511674813"/>
    <n v="-65663.058447830597"/>
    <n v="-59606.811481007004"/>
    <n v="-81.336563255835941"/>
    <n v="-74.661142400162873"/>
    <n v="-69.135585511674819"/>
    <n v="-65.663058447830593"/>
    <n v="-59.606811481007007"/>
  </r>
  <r>
    <d v="1944-05-01T00:00:00"/>
    <n v="31"/>
    <x v="7"/>
    <n v="1944"/>
    <n v="-13162.635657072065"/>
    <n v="12289.527319681092"/>
    <n v="34162.565261022748"/>
    <n v="47800.460728966049"/>
    <n v="46610.735947848189"/>
    <n v="-13.162635657072066"/>
    <n v="12.289527319681092"/>
    <n v="34.162565261022749"/>
    <n v="47.800460728966051"/>
    <n v="46.610735947848191"/>
  </r>
  <r>
    <d v="1944-06-01T00:00:00"/>
    <n v="30"/>
    <x v="8"/>
    <n v="1944"/>
    <n v="13344.886502790736"/>
    <n v="21620.346752058158"/>
    <n v="27841.228305407043"/>
    <n v="32604.433673204603"/>
    <n v="41443.113203401655"/>
    <n v="13.344886502790736"/>
    <n v="21.620346752058158"/>
    <n v="27.841228305407043"/>
    <n v="32.604433673204603"/>
    <n v="41.443113203401658"/>
  </r>
  <r>
    <d v="1944-07-01T00:00:00"/>
    <n v="31"/>
    <x v="9"/>
    <n v="1944"/>
    <n v="5319.9634833083519"/>
    <n v="-6471.7224457166512"/>
    <n v="-25213.411842837988"/>
    <n v="-40138.532829340984"/>
    <n v="-50456.692119726882"/>
    <n v="5.319963483308352"/>
    <n v="-6.4717224457166509"/>
    <n v="-25.213411842837989"/>
    <n v="-40.138532829340981"/>
    <n v="-50.456692119726881"/>
  </r>
  <r>
    <d v="1944-08-01T00:00:00"/>
    <n v="31"/>
    <x v="10"/>
    <n v="1944"/>
    <n v="4720.0183503798544"/>
    <n v="-5176.2774453897146"/>
    <n v="-16473.516731642423"/>
    <n v="-29111.897925542591"/>
    <n v="-37882.933385580589"/>
    <n v="4.7200183503798545"/>
    <n v="-5.1762774453897142"/>
    <n v="-16.473516731642423"/>
    <n v="-29.111897925542593"/>
    <n v="-37.882933385580586"/>
  </r>
  <r>
    <d v="1944-09-01T00:00:00"/>
    <n v="30"/>
    <x v="11"/>
    <n v="1944"/>
    <n v="7406.7481954489449"/>
    <n v="2012.653700713236"/>
    <n v="-4042.8626361075667"/>
    <n v="-12115.880150437177"/>
    <n v="-17825.435765500388"/>
    <n v="7.4067481954489445"/>
    <n v="2.0126537007132361"/>
    <n v="-4.042862636107567"/>
    <n v="-12.115880150437176"/>
    <n v="-17.825435765500387"/>
  </r>
  <r>
    <d v="1944-10-01T00:00:00"/>
    <n v="31"/>
    <x v="0"/>
    <n v="1945"/>
    <n v="20982.462722787961"/>
    <n v="17725.194559932144"/>
    <n v="14190.028123770677"/>
    <n v="9584.4364843222102"/>
    <n v="6418.5117260768102"/>
    <n v="20.982462722787961"/>
    <n v="17.725194559932145"/>
    <n v="14.190028123770677"/>
    <n v="9.584436484322211"/>
    <n v="6.4185117260768099"/>
  </r>
  <r>
    <d v="1944-11-01T00:00:00"/>
    <n v="30"/>
    <x v="1"/>
    <n v="1945"/>
    <n v="3072.3796963983823"/>
    <n v="1952.1060559188554"/>
    <n v="838.45497062670722"/>
    <n v="-1311.3739657905867"/>
    <n v="-2854.0165936003987"/>
    <n v="3.0723796963983823"/>
    <n v="1.9521060559188554"/>
    <n v="0.83845497062670726"/>
    <n v="-1.3113739657905867"/>
    <n v="-2.8540165936003987"/>
  </r>
  <r>
    <d v="1944-12-01T00:00:00"/>
    <n v="31"/>
    <x v="2"/>
    <n v="1945"/>
    <n v="794.4115466870112"/>
    <n v="-487.07094416012092"/>
    <n v="-1794.4562988319251"/>
    <n v="-3849.2466290193533"/>
    <n v="-5270.4757036342253"/>
    <n v="0.79441154668701119"/>
    <n v="-0.48707094416012092"/>
    <n v="-1.794456298831925"/>
    <n v="-3.8492466290193534"/>
    <n v="-5.2704757036342249"/>
  </r>
  <r>
    <d v="1945-01-01T00:00:00"/>
    <n v="31"/>
    <x v="3"/>
    <n v="1945"/>
    <n v="140.48479260321301"/>
    <n v="-1616.3013060853491"/>
    <n v="-3424.4855227085745"/>
    <n v="-5832.6980754832166"/>
    <n v="-7441.9732762430031"/>
    <n v="0.140484792603213"/>
    <n v="-1.6163013060853491"/>
    <n v="-3.4244855227085744"/>
    <n v="-5.8326980754832167"/>
    <n v="-7.4419732762430026"/>
  </r>
  <r>
    <d v="1945-02-01T00:00:00"/>
    <n v="28"/>
    <x v="4"/>
    <n v="1945"/>
    <n v="16627.157889424467"/>
    <n v="3710.2353708918308"/>
    <n v="-6680.6638364872651"/>
    <n v="6910.1537918792737"/>
    <n v="26762.958301965089"/>
    <n v="16.627157889424467"/>
    <n v="3.710235370891831"/>
    <n v="-6.6806638364872653"/>
    <n v="6.9101537918792735"/>
    <n v="26.762958301965089"/>
  </r>
  <r>
    <d v="1945-03-01T00:00:00"/>
    <n v="31"/>
    <x v="5"/>
    <n v="1945"/>
    <n v="-22126.487872827605"/>
    <n v="-20642.472633082099"/>
    <n v="-23193.491445930929"/>
    <n v="-29417.098648759285"/>
    <n v="-32479.989883341947"/>
    <n v="-22.126487872827607"/>
    <n v="-20.6424726330821"/>
    <n v="-23.193491445930928"/>
    <n v="-29.417098648759286"/>
    <n v="-32.479989883341943"/>
  </r>
  <r>
    <d v="1945-04-01T00:00:00"/>
    <n v="30"/>
    <x v="6"/>
    <n v="1945"/>
    <n v="-23525.828167789525"/>
    <n v="-16764.375905399924"/>
    <n v="-9701.9187441528738"/>
    <n v="1283.0738117790597"/>
    <n v="16139.580050705667"/>
    <n v="-23.525828167789523"/>
    <n v="-16.764375905399923"/>
    <n v="-9.7019187441528736"/>
    <n v="1.2830738117790597"/>
    <n v="16.139580050705668"/>
  </r>
  <r>
    <d v="1945-05-01T00:00:00"/>
    <n v="31"/>
    <x v="7"/>
    <n v="1945"/>
    <n v="-10220.713786790166"/>
    <n v="14416.484901199852"/>
    <n v="40005.424428684179"/>
    <n v="50720.114081262895"/>
    <n v="40913.421447388631"/>
    <n v="-10.220713786790165"/>
    <n v="14.416484901199853"/>
    <n v="40.005424428684179"/>
    <n v="50.720114081262892"/>
    <n v="40.913421447388629"/>
  </r>
  <r>
    <d v="1945-06-01T00:00:00"/>
    <n v="30"/>
    <x v="8"/>
    <n v="1945"/>
    <n v="29250.150434744173"/>
    <n v="46091.774805726636"/>
    <n v="64640.381641548665"/>
    <n v="71566.08337178528"/>
    <n v="70769.568004795394"/>
    <n v="29.250150434744175"/>
    <n v="46.091774805726637"/>
    <n v="64.640381641548672"/>
    <n v="71.566083371785282"/>
    <n v="70.769568004795389"/>
  </r>
  <r>
    <d v="1945-07-01T00:00:00"/>
    <n v="31"/>
    <x v="9"/>
    <n v="1945"/>
    <n v="-1637.1670429682988"/>
    <n v="-17906.535461153115"/>
    <n v="-32240.837651499693"/>
    <n v="-49433.964915173347"/>
    <n v="-61109.360696652271"/>
    <n v="-1.6371670429682987"/>
    <n v="-17.906535461153116"/>
    <n v="-32.240837651499696"/>
    <n v="-49.433964915173348"/>
    <n v="-61.109360696652274"/>
  </r>
  <r>
    <d v="1945-08-01T00:00:00"/>
    <n v="31"/>
    <x v="10"/>
    <n v="1945"/>
    <n v="-572.5703851442961"/>
    <n v="-14723.06091740137"/>
    <n v="-26554.917821232139"/>
    <n v="-41115.507713049941"/>
    <n v="-51858.520588748652"/>
    <n v="-0.57257038514429615"/>
    <n v="-14.723060917401369"/>
    <n v="-26.554917821232138"/>
    <n v="-41.115507713049944"/>
    <n v="-51.858520588748654"/>
  </r>
  <r>
    <d v="1945-09-01T00:00:00"/>
    <n v="30"/>
    <x v="11"/>
    <n v="1945"/>
    <n v="3080.1266246067339"/>
    <n v="-5189.3907355393112"/>
    <n v="-11910.996237020205"/>
    <n v="-20588.15346034928"/>
    <n v="-26660.272774326899"/>
    <n v="3.0801266246067338"/>
    <n v="-5.1893907355393116"/>
    <n v="-11.910996237020205"/>
    <n v="-20.588153460349279"/>
    <n v="-26.660272774326899"/>
  </r>
  <r>
    <d v="1945-10-01T00:00:00"/>
    <n v="31"/>
    <x v="0"/>
    <n v="1946"/>
    <n v="24458.607347735593"/>
    <n v="19739.068099285108"/>
    <n v="15776.622959777904"/>
    <n v="10547.616717377021"/>
    <n v="7027.4667375553718"/>
    <n v="24.458607347735594"/>
    <n v="19.73906809928511"/>
    <n v="15.776622959777903"/>
    <n v="10.547616717377021"/>
    <n v="7.0274667375553719"/>
  </r>
  <r>
    <d v="1945-11-01T00:00:00"/>
    <n v="30"/>
    <x v="1"/>
    <n v="1946"/>
    <n v="2631.141736217081"/>
    <n v="669.86839878708395"/>
    <n v="-749.90248820915428"/>
    <n v="-2919.5059285145098"/>
    <n v="-4510.7446739753341"/>
    <n v="2.631141736217081"/>
    <n v="0.66986839878708393"/>
    <n v="-0.74990248820915428"/>
    <n v="-2.9195059285145097"/>
    <n v="-4.5107446739753341"/>
  </r>
  <r>
    <d v="1945-12-01T00:00:00"/>
    <n v="31"/>
    <x v="2"/>
    <n v="1946"/>
    <n v="-1493.3950791447555"/>
    <n v="-3887.0901301199028"/>
    <n v="-5999.1211480669253"/>
    <n v="-8395.4268823744496"/>
    <n v="-9930.2839225217049"/>
    <n v="-1.4933950791447554"/>
    <n v="-3.887090130119903"/>
    <n v="-5.9991211480669255"/>
    <n v="-8.3954268823744496"/>
    <n v="-9.9302839225217046"/>
  </r>
  <r>
    <d v="1946-01-01T00:00:00"/>
    <n v="31"/>
    <x v="3"/>
    <n v="1946"/>
    <n v="-1658.8478115349833"/>
    <n v="-4303.1531539524613"/>
    <n v="-6466.6542859205729"/>
    <n v="-9016.224252849328"/>
    <n v="-10622.578078112254"/>
    <n v="-1.6588478115349834"/>
    <n v="-4.3031531539524615"/>
    <n v="-6.4666542859205727"/>
    <n v="-9.0162242528493284"/>
    <n v="-10.622578078112253"/>
  </r>
  <r>
    <d v="1946-02-01T00:00:00"/>
    <n v="28"/>
    <x v="4"/>
    <n v="1946"/>
    <n v="-33506.043390829967"/>
    <n v="-36565.678929090493"/>
    <n v="-46429.326834614258"/>
    <n v="-37384.623909370901"/>
    <n v="-26048.897831244234"/>
    <n v="-33.506043390829966"/>
    <n v="-36.565678929090495"/>
    <n v="-46.429326834614258"/>
    <n v="-37.384623909370902"/>
    <n v="-26.048897831244233"/>
  </r>
  <r>
    <d v="1946-03-01T00:00:00"/>
    <n v="31"/>
    <x v="5"/>
    <n v="1946"/>
    <n v="-28438.119941991878"/>
    <n v="-22974.156709897004"/>
    <n v="-17655.464521660459"/>
    <n v="-13643.197401031974"/>
    <n v="-8877.1438263951259"/>
    <n v="-28.438119941991879"/>
    <n v="-22.974156709897006"/>
    <n v="-17.655464521660459"/>
    <n v="-13.643197401031973"/>
    <n v="-8.877143826395125"/>
  </r>
  <r>
    <d v="1946-04-01T00:00:00"/>
    <n v="30"/>
    <x v="6"/>
    <n v="1946"/>
    <n v="-59104.102842175736"/>
    <n v="-44664.196819537654"/>
    <n v="-28303.937087123104"/>
    <n v="-12956.832503089421"/>
    <n v="5157.0630411704851"/>
    <n v="-59.104102842175735"/>
    <n v="-44.664196819537651"/>
    <n v="-28.303937087123103"/>
    <n v="-12.956832503089421"/>
    <n v="5.1570630411704848"/>
  </r>
  <r>
    <d v="1946-05-01T00:00:00"/>
    <n v="31"/>
    <x v="7"/>
    <n v="1946"/>
    <n v="-10910.216037643189"/>
    <n v="14689.723457083321"/>
    <n v="39884.988100377042"/>
    <n v="46531.933481637177"/>
    <n v="36272.032659196942"/>
    <n v="-10.91021603764319"/>
    <n v="14.689723457083321"/>
    <n v="39.884988100377043"/>
    <n v="46.531933481637175"/>
    <n v="36.272032659196945"/>
  </r>
  <r>
    <d v="1946-06-01T00:00:00"/>
    <n v="30"/>
    <x v="8"/>
    <n v="1946"/>
    <n v="-3211.9384459858547"/>
    <n v="1594.7656423070505"/>
    <n v="7169.4329682995412"/>
    <n v="8973.7953241286486"/>
    <n v="15598.244423260005"/>
    <n v="-3.2119384459858549"/>
    <n v="1.5947656423070504"/>
    <n v="7.1694329682995415"/>
    <n v="8.9737953241286483"/>
    <n v="15.598244423260004"/>
  </r>
  <r>
    <d v="1946-07-01T00:00:00"/>
    <n v="31"/>
    <x v="9"/>
    <n v="1946"/>
    <n v="7779.2114543503048"/>
    <n v="-7550.983483638207"/>
    <n v="-26536.75368851384"/>
    <n v="-44310.368624993469"/>
    <n v="-56212.163480378804"/>
    <n v="7.779211454350305"/>
    <n v="-7.5509834836382073"/>
    <n v="-26.536753688513841"/>
    <n v="-44.310368624993473"/>
    <n v="-56.212163480378806"/>
  </r>
  <r>
    <d v="1946-08-01T00:00:00"/>
    <n v="31"/>
    <x v="10"/>
    <n v="1946"/>
    <n v="5871.7654550826028"/>
    <n v="-6923.6651548298614"/>
    <n v="-18645.24393402342"/>
    <n v="-33499.571255268864"/>
    <n v="-44188.574650924456"/>
    <n v="5.8717654550826026"/>
    <n v="-6.9236651548298616"/>
    <n v="-18.645243934023419"/>
    <n v="-33.499571255268862"/>
    <n v="-44.188574650924458"/>
  </r>
  <r>
    <d v="1946-09-01T00:00:00"/>
    <n v="30"/>
    <x v="11"/>
    <n v="1946"/>
    <n v="5352.9238488801511"/>
    <n v="-1774.5314008293908"/>
    <n v="-8516.1233148380488"/>
    <n v="-17260.582487267904"/>
    <n v="-23270.798080029072"/>
    <n v="5.3529238488801507"/>
    <n v="-1.7745314008293909"/>
    <n v="-8.5161233148380493"/>
    <n v="-17.260582487267904"/>
    <n v="-23.270798080029071"/>
  </r>
  <r>
    <d v="1946-10-01T00:00:00"/>
    <n v="31"/>
    <x v="0"/>
    <n v="1947"/>
    <n v="7586.513824915035"/>
    <n v="3206.6101553749804"/>
    <n v="-810.54028082032119"/>
    <n v="-6054.5004570291439"/>
    <n v="-9484.7293732391936"/>
    <n v="7.586513824915035"/>
    <n v="3.2066101553749804"/>
    <n v="-0.81054028082032115"/>
    <n v="-6.0545004570291443"/>
    <n v="-9.484729373239194"/>
  </r>
  <r>
    <d v="1946-11-01T00:00:00"/>
    <n v="30"/>
    <x v="1"/>
    <n v="1947"/>
    <n v="2724.9018471693212"/>
    <n v="-1568.9664911489915"/>
    <n v="-3248.6796258761283"/>
    <n v="-5553.2854637641012"/>
    <n v="-7183.2529087458624"/>
    <n v="2.7249018471693214"/>
    <n v="-1.5689664911489916"/>
    <n v="-3.2486796258761284"/>
    <n v="-5.5532854637641016"/>
    <n v="-7.1832529087458621"/>
  </r>
  <r>
    <d v="1946-12-01T00:00:00"/>
    <n v="31"/>
    <x v="2"/>
    <n v="1947"/>
    <n v="1405.8171215662505"/>
    <n v="-602.82996630974776"/>
    <n v="-2466.1046643019899"/>
    <n v="-4926.3044377082842"/>
    <n v="-6522.6320377579432"/>
    <n v="1.4058171215662505"/>
    <n v="-0.60282996630974772"/>
    <n v="-2.4661046643019899"/>
    <n v="-4.9263044377082839"/>
    <n v="-6.5226320377579432"/>
  </r>
  <r>
    <d v="1947-01-01T00:00:00"/>
    <n v="31"/>
    <x v="3"/>
    <n v="1947"/>
    <n v="1250.9553778544125"/>
    <n v="-1245.364036442146"/>
    <n v="-3388.8967406904558"/>
    <n v="-6066.3940160705451"/>
    <n v="-7661.3621414789141"/>
    <n v="1.2509553778544125"/>
    <n v="-1.2453640364421461"/>
    <n v="-3.388896740690456"/>
    <n v="-6.0663940160705447"/>
    <n v="-7.6613621414789144"/>
  </r>
  <r>
    <d v="1947-02-01T00:00:00"/>
    <n v="28"/>
    <x v="4"/>
    <n v="1947"/>
    <n v="-16781.894335852892"/>
    <n v="-26183.938847512916"/>
    <n v="-22339.028210801222"/>
    <n v="-18758.373306394271"/>
    <n v="-14967.37331033997"/>
    <n v="-16.781894335852893"/>
    <n v="-26.183938847512916"/>
    <n v="-22.339028210801221"/>
    <n v="-18.758373306394272"/>
    <n v="-14.967373310339969"/>
  </r>
  <r>
    <d v="1947-03-01T00:00:00"/>
    <n v="31"/>
    <x v="5"/>
    <n v="1947"/>
    <n v="-62986.112516415262"/>
    <n v="-54812.563790406377"/>
    <n v="-48076.601105111047"/>
    <n v="-41935.407921197031"/>
    <n v="-35488.624547137275"/>
    <n v="-62.986112516415261"/>
    <n v="-54.812563790406379"/>
    <n v="-48.076601105111045"/>
    <n v="-41.935407921197033"/>
    <n v="-35.488624547137277"/>
  </r>
  <r>
    <d v="1947-04-01T00:00:00"/>
    <n v="30"/>
    <x v="6"/>
    <n v="1947"/>
    <n v="-53717.025272426523"/>
    <n v="-45309.861191124073"/>
    <n v="-40393.435174370876"/>
    <n v="-36309.418186027993"/>
    <n v="-30959.265279611689"/>
    <n v="-53.717025272426525"/>
    <n v="-45.309861191124071"/>
    <n v="-40.393435174370879"/>
    <n v="-36.30941818602799"/>
    <n v="-30.959265279611689"/>
  </r>
  <r>
    <d v="1947-05-01T00:00:00"/>
    <n v="31"/>
    <x v="7"/>
    <n v="1947"/>
    <n v="5228.3295163300809"/>
    <n v="19711.38538683697"/>
    <n v="30146.86101474562"/>
    <n v="39285.780566939779"/>
    <n v="49838.071610231847"/>
    <n v="5.2283295163300805"/>
    <n v="19.71138538683697"/>
    <n v="30.146861014745621"/>
    <n v="39.285780566939778"/>
    <n v="49.83807161023185"/>
  </r>
  <r>
    <d v="1947-06-01T00:00:00"/>
    <n v="30"/>
    <x v="8"/>
    <n v="1947"/>
    <n v="13394.969674749897"/>
    <n v="9957.5223694107754"/>
    <n v="3384.8392797288279"/>
    <n v="-9193.7530434296423"/>
    <n v="-14655.850629392364"/>
    <n v="13.394969674749897"/>
    <n v="9.9575223694107748"/>
    <n v="3.384839279728828"/>
    <n v="-9.1937530434296431"/>
    <n v="-14.655850629392363"/>
  </r>
  <r>
    <d v="1947-07-01T00:00:00"/>
    <n v="31"/>
    <x v="9"/>
    <n v="1947"/>
    <n v="17058.964736534286"/>
    <n v="4998.2823876576676"/>
    <n v="-15725.348804980244"/>
    <n v="-32357.464639948052"/>
    <n v="-46321.363403806594"/>
    <n v="17.058964736534286"/>
    <n v="4.9982823876576674"/>
    <n v="-15.725348804980243"/>
    <n v="-32.357464639948049"/>
    <n v="-46.321363403806593"/>
  </r>
  <r>
    <d v="1947-08-01T00:00:00"/>
    <n v="31"/>
    <x v="10"/>
    <n v="1947"/>
    <n v="14958.368668732488"/>
    <n v="4933.8148464268515"/>
    <n v="-8145.8867018768269"/>
    <n v="-22032.418434345858"/>
    <n v="-34847.323993383659"/>
    <n v="14.958368668732488"/>
    <n v="4.9338148464268512"/>
    <n v="-8.1458867018768277"/>
    <n v="-22.032418434345857"/>
    <n v="-34.847323993383661"/>
  </r>
  <r>
    <d v="1947-09-01T00:00:00"/>
    <n v="30"/>
    <x v="11"/>
    <n v="1947"/>
    <n v="8559.9718513975859"/>
    <n v="2553.1368496573632"/>
    <n v="-5341.3080118710923"/>
    <n v="-13939.728292395448"/>
    <n v="-21173.110158619504"/>
    <n v="8.5599718513975862"/>
    <n v="2.553136849657363"/>
    <n v="-5.3413080118710923"/>
    <n v="-13.939728292395449"/>
    <n v="-21.173110158619505"/>
  </r>
  <r>
    <d v="1947-10-01T00:00:00"/>
    <n v="31"/>
    <x v="0"/>
    <n v="1948"/>
    <n v="24083.748430992076"/>
    <n v="20720.373481886239"/>
    <n v="16179.122244288059"/>
    <n v="11302.063337835707"/>
    <n v="7106.0764352319293"/>
    <n v="24.083748430992078"/>
    <n v="20.720373481886238"/>
    <n v="16.17912224428806"/>
    <n v="11.302063337835706"/>
    <n v="7.1060764352319294"/>
  </r>
  <r>
    <d v="1947-11-01T00:00:00"/>
    <n v="30"/>
    <x v="1"/>
    <n v="1948"/>
    <n v="2328.7873965597209"/>
    <n v="981.67026782545656"/>
    <n v="-880.45772725740937"/>
    <n v="-3071.1754384465444"/>
    <n v="-4872.2703156154048"/>
    <n v="2.3287873965597208"/>
    <n v="0.98167026782545652"/>
    <n v="-0.88045772725740934"/>
    <n v="-3.0711754384465442"/>
    <n v="-4.8722703156154044"/>
  </r>
  <r>
    <d v="1947-12-01T00:00:00"/>
    <n v="31"/>
    <x v="2"/>
    <n v="1948"/>
    <n v="-155.26977061242178"/>
    <n v="-1478.6704096577494"/>
    <n v="-3355.1078903332191"/>
    <n v="-5482.0797849944001"/>
    <n v="-7294.8966324707708"/>
    <n v="-0.15526977061242178"/>
    <n v="-1.4786704096577494"/>
    <n v="-3.355107890333219"/>
    <n v="-5.4820797849943999"/>
    <n v="-7.2948966324707705"/>
  </r>
  <r>
    <d v="1948-01-01T00:00:00"/>
    <n v="31"/>
    <x v="3"/>
    <n v="1948"/>
    <n v="-1631.8114485130227"/>
    <n v="-3214.5548517500711"/>
    <n v="-5485.3578366245583"/>
    <n v="-7947.8191858384171"/>
    <n v="-10148.885383068347"/>
    <n v="-1.6318114485130226"/>
    <n v="-3.2145548517500711"/>
    <n v="-5.4853578366245586"/>
    <n v="-7.9478191858384175"/>
    <n v="-10.148885383068347"/>
  </r>
  <r>
    <d v="1948-02-01T00:00:00"/>
    <n v="29"/>
    <x v="4"/>
    <n v="1948"/>
    <n v="-32681.312726803524"/>
    <n v="-34516.113681695824"/>
    <n v="-36879.154818579016"/>
    <n v="-38135.394822202004"/>
    <n v="-38602.478050302161"/>
    <n v="-32.681312726803526"/>
    <n v="-34.516113681695828"/>
    <n v="-36.879154818579018"/>
    <n v="-38.135394822202002"/>
    <n v="-38.60247805030216"/>
  </r>
  <r>
    <d v="1948-03-01T00:00:00"/>
    <n v="31"/>
    <x v="5"/>
    <n v="1948"/>
    <n v="-42361.759729213991"/>
    <n v="-41885.101199171986"/>
    <n v="-41871.732161236796"/>
    <n v="-40713.604475682972"/>
    <n v="-39785.860745212507"/>
    <n v="-42.361759729213993"/>
    <n v="-41.885101199171984"/>
    <n v="-41.871732161236793"/>
    <n v="-40.71360447568297"/>
    <n v="-39.78586074521251"/>
  </r>
  <r>
    <d v="1948-04-01T00:00:00"/>
    <n v="30"/>
    <x v="6"/>
    <n v="1948"/>
    <n v="-19972.539768595583"/>
    <n v="-10327.401141542319"/>
    <n v="-5416.7988833955978"/>
    <n v="1656.8176606005718"/>
    <n v="8128.933648093499"/>
    <n v="-19.972539768595585"/>
    <n v="-10.327401141542319"/>
    <n v="-5.4167988833955976"/>
    <n v="1.6568176606005718"/>
    <n v="8.1289336480934988"/>
  </r>
  <r>
    <d v="1948-05-01T00:00:00"/>
    <n v="31"/>
    <x v="7"/>
    <n v="1948"/>
    <n v="32015.899126600132"/>
    <n v="56004.621815483471"/>
    <n v="72429.628000964061"/>
    <n v="88555.281775966316"/>
    <n v="77973.32699423944"/>
    <n v="32.015899126600132"/>
    <n v="56.004621815483475"/>
    <n v="72.429628000964058"/>
    <n v="88.555281775966321"/>
    <n v="77.973326994239443"/>
  </r>
  <r>
    <d v="1948-06-01T00:00:00"/>
    <n v="30"/>
    <x v="8"/>
    <n v="1948"/>
    <n v="19228.046379646257"/>
    <n v="39136.481517589164"/>
    <n v="51027.521215964465"/>
    <n v="62644.150565199678"/>
    <n v="59578.717445466209"/>
    <n v="19.228046379646258"/>
    <n v="39.136481517589161"/>
    <n v="51.027521215964462"/>
    <n v="62.644150565199681"/>
    <n v="59.578717445466211"/>
  </r>
  <r>
    <d v="1948-07-01T00:00:00"/>
    <n v="31"/>
    <x v="9"/>
    <n v="1948"/>
    <n v="-19003.564787020481"/>
    <n v="-29676.9833706465"/>
    <n v="-48186.489438153105"/>
    <n v="-63691.470447902735"/>
    <n v="-78188.21078957773"/>
    <n v="-19.00356478702048"/>
    <n v="-29.6769833706465"/>
    <n v="-48.186489438153103"/>
    <n v="-63.691470447902738"/>
    <n v="-78.188210789577724"/>
  </r>
  <r>
    <d v="1948-08-01T00:00:00"/>
    <n v="31"/>
    <x v="10"/>
    <n v="1948"/>
    <n v="-11129.828309296763"/>
    <n v="-20640.580651400298"/>
    <n v="-36640.211011878819"/>
    <n v="-49930.492483362825"/>
    <n v="-62594.596490629978"/>
    <n v="-11.129828309296762"/>
    <n v="-20.640580651400299"/>
    <n v="-36.640211011878819"/>
    <n v="-49.930492483362826"/>
    <n v="-62.594596490629975"/>
  </r>
  <r>
    <d v="1948-09-01T00:00:00"/>
    <n v="30"/>
    <x v="11"/>
    <n v="1948"/>
    <n v="-4414.0045140018374"/>
    <n v="-11190.798036623859"/>
    <n v="-20635.467176471975"/>
    <n v="-28114.152334750161"/>
    <n v="-35045.96786558711"/>
    <n v="-4.4140045140018378"/>
    <n v="-11.190798036623859"/>
    <n v="-20.635467176471977"/>
    <n v="-28.114152334750159"/>
    <n v="-35.045967865587109"/>
  </r>
  <r>
    <d v="1948-10-01T00:00:00"/>
    <n v="31"/>
    <x v="0"/>
    <n v="1949"/>
    <n v="6090.1176341615992"/>
    <n v="2046.004766509724"/>
    <n v="-3311.2525474379372"/>
    <n v="-7619.8993358082407"/>
    <n v="-11593.960030786688"/>
    <n v="6.090117634161599"/>
    <n v="2.0460047665097241"/>
    <n v="-3.3112525474379373"/>
    <n v="-7.619899335808241"/>
    <n v="-11.593960030786688"/>
  </r>
  <r>
    <d v="1948-11-01T00:00:00"/>
    <n v="30"/>
    <x v="1"/>
    <n v="1949"/>
    <n v="-5634.0129201844284"/>
    <n v="-8051.739757768948"/>
    <n v="-10275.021214190294"/>
    <n v="-12211.006157245603"/>
    <n v="-13771.406477798289"/>
    <n v="-5.6340129201844285"/>
    <n v="-8.0517397577689476"/>
    <n v="-10.275021214190295"/>
    <n v="-12.211006157245603"/>
    <n v="-13.771406477798289"/>
  </r>
  <r>
    <d v="1948-12-01T00:00:00"/>
    <n v="31"/>
    <x v="2"/>
    <n v="1949"/>
    <n v="-2964.5182024617989"/>
    <n v="-5109.7224532198907"/>
    <n v="-7294.3181758888986"/>
    <n v="-9189.9237193662284"/>
    <n v="-10817.218782687132"/>
    <n v="-2.9645182024617989"/>
    <n v="-5.1097224532198906"/>
    <n v="-7.2943181758888986"/>
    <n v="-9.1899237193662291"/>
    <n v="-10.817218782687132"/>
  </r>
  <r>
    <d v="1949-01-01T00:00:00"/>
    <n v="31"/>
    <x v="3"/>
    <n v="1949"/>
    <n v="-3337.2585724541495"/>
    <n v="-5640.8440885420832"/>
    <n v="-8233.2822055627512"/>
    <n v="-10453.049418235492"/>
    <n v="-12543.048342539259"/>
    <n v="-3.3372585724541497"/>
    <n v="-5.6408440885420834"/>
    <n v="-8.2332822055627517"/>
    <n v="-10.453049418235492"/>
    <n v="-12.54304834253926"/>
  </r>
  <r>
    <d v="1949-02-01T00:00:00"/>
    <n v="28"/>
    <x v="4"/>
    <n v="1949"/>
    <n v="-25735.411344183278"/>
    <n v="-27964.477972225508"/>
    <n v="-28887.559834368694"/>
    <n v="-28568.917364879595"/>
    <n v="-27252.055472523825"/>
    <n v="-25.735411344183277"/>
    <n v="-27.964477972225509"/>
    <n v="-28.887559834368695"/>
    <n v="-28.568917364879596"/>
    <n v="-27.252055472523825"/>
  </r>
  <r>
    <d v="1949-03-01T00:00:00"/>
    <n v="31"/>
    <x v="5"/>
    <n v="1949"/>
    <n v="-23103.691271799707"/>
    <n v="-18410.206238266364"/>
    <n v="-14166.666322072693"/>
    <n v="-9327.5648730532066"/>
    <n v="-2439.5659543316892"/>
    <n v="-23.103691271799708"/>
    <n v="-18.410206238266365"/>
    <n v="-14.166666322072693"/>
    <n v="-9.3275648730532073"/>
    <n v="-2.4395659543316892"/>
  </r>
  <r>
    <d v="1949-04-01T00:00:00"/>
    <n v="30"/>
    <x v="6"/>
    <n v="1949"/>
    <n v="-51462.030900693295"/>
    <n v="-40316.310849346766"/>
    <n v="-30436.089799206373"/>
    <n v="-19539.922683872712"/>
    <n v="-4636.74489631086"/>
    <n v="-51.462030900693293"/>
    <n v="-40.316310849346763"/>
    <n v="-30.436089799206371"/>
    <n v="-19.53992268387271"/>
    <n v="-4.6367448963108604"/>
  </r>
  <r>
    <d v="1949-05-01T00:00:00"/>
    <n v="31"/>
    <x v="7"/>
    <n v="1949"/>
    <n v="25562.355581195563"/>
    <n v="42525.383511362488"/>
    <n v="57597.817450894465"/>
    <n v="71480.890519777648"/>
    <n v="68384.028222349894"/>
    <n v="25.562355581195565"/>
    <n v="42.525383511362492"/>
    <n v="57.597817450894468"/>
    <n v="71.480890519777645"/>
    <n v="68.384028222349897"/>
  </r>
  <r>
    <d v="1949-06-01T00:00:00"/>
    <n v="30"/>
    <x v="8"/>
    <n v="1949"/>
    <n v="3500.4320758858289"/>
    <n v="8449.8325131109832"/>
    <n v="6786.1246860366391"/>
    <n v="6755.6950783944903"/>
    <n v="12860.82957035753"/>
    <n v="3.5004320758858287"/>
    <n v="8.4498325131109837"/>
    <n v="6.7861246860366391"/>
    <n v="6.7556950783944902"/>
    <n v="12.860829570357529"/>
  </r>
  <r>
    <d v="1949-07-01T00:00:00"/>
    <n v="31"/>
    <x v="9"/>
    <n v="1949"/>
    <n v="-3495.561371856089"/>
    <n v="-21334.160622869054"/>
    <n v="-40195.065489535584"/>
    <n v="-57668.282302285108"/>
    <n v="-68507.744849982249"/>
    <n v="-3.495561371856089"/>
    <n v="-21.334160622869053"/>
    <n v="-40.195065489535587"/>
    <n v="-57.668282302285107"/>
    <n v="-68.507744849982245"/>
  </r>
  <r>
    <d v="1949-08-01T00:00:00"/>
    <n v="31"/>
    <x v="10"/>
    <n v="1949"/>
    <n v="2738.1965143812868"/>
    <n v="-12496.105815923336"/>
    <n v="-29414.627596734528"/>
    <n v="-44256.120419824023"/>
    <n v="-53841.220552640829"/>
    <n v="2.7381965143812868"/>
    <n v="-12.496105815923336"/>
    <n v="-29.41462759673453"/>
    <n v="-44.256120419824022"/>
    <n v="-53.841220552640827"/>
  </r>
  <r>
    <d v="1949-09-01T00:00:00"/>
    <n v="30"/>
    <x v="11"/>
    <n v="1949"/>
    <n v="674.20737309689093"/>
    <n v="-8877.0021650165581"/>
    <n v="-18686.858276427462"/>
    <n v="-26975.349966571299"/>
    <n v="-32200.600965634094"/>
    <n v="0.67420737309689094"/>
    <n v="-8.8770021650165578"/>
    <n v="-18.686858276427461"/>
    <n v="-26.975349966571297"/>
    <n v="-32.200600965634095"/>
  </r>
  <r>
    <d v="1949-10-01T00:00:00"/>
    <n v="31"/>
    <x v="0"/>
    <n v="1950"/>
    <n v="-10082.291895740622"/>
    <n v="-15813.04139808983"/>
    <n v="-21458.349418296657"/>
    <n v="-26324.451025836595"/>
    <n v="-29271.61044378774"/>
    <n v="-10.082291895740623"/>
    <n v="-15.81304139808983"/>
    <n v="-21.458349418296656"/>
    <n v="-26.324451025836595"/>
    <n v="-29.27161044378774"/>
  </r>
  <r>
    <d v="1949-11-01T00:00:00"/>
    <n v="30"/>
    <x v="1"/>
    <n v="1950"/>
    <n v="-4634.6368956432152"/>
    <n v="-7323.5662457081162"/>
    <n v="-9700.6303514266292"/>
    <n v="-11779.491622244304"/>
    <n v="-13071.052823180573"/>
    <n v="-4.6346368956432151"/>
    <n v="-7.3235662457081165"/>
    <n v="-9.7006303514266286"/>
    <n v="-11.779491622244304"/>
    <n v="-13.071052823180572"/>
  </r>
  <r>
    <d v="1949-12-01T00:00:00"/>
    <n v="31"/>
    <x v="2"/>
    <n v="1950"/>
    <n v="-1704.1095983297141"/>
    <n v="-4340.7182833971674"/>
    <n v="-6694.7852726914862"/>
    <n v="-8800.3128487270842"/>
    <n v="-10066.604316761548"/>
    <n v="-1.7041095983297141"/>
    <n v="-4.3407182833971678"/>
    <n v="-6.6947852726914858"/>
    <n v="-8.800312848727085"/>
    <n v="-10.066604316761548"/>
  </r>
  <r>
    <d v="1950-01-01T00:00:00"/>
    <n v="31"/>
    <x v="3"/>
    <n v="1950"/>
    <n v="-1694.352937027393"/>
    <n v="-4756.6748479783846"/>
    <n v="-7599.5494741848961"/>
    <n v="-10108.930436142819"/>
    <n v="-11615.764138818087"/>
    <n v="-1.6943529370273929"/>
    <n v="-4.7566748479783847"/>
    <n v="-7.5995494741848963"/>
    <n v="-10.108930436142819"/>
    <n v="-11.615764138818088"/>
  </r>
  <r>
    <d v="1950-02-01T00:00:00"/>
    <n v="28"/>
    <x v="4"/>
    <n v="1950"/>
    <n v="-5601.2760846708652"/>
    <n v="679.36075617703955"/>
    <n v="6785.8647839103342"/>
    <n v="13028.95144647264"/>
    <n v="20367.858668517918"/>
    <n v="-5.6012760846708654"/>
    <n v="0.6793607561770395"/>
    <n v="6.7858647839103341"/>
    <n v="13.028951446472639"/>
    <n v="20.367858668517918"/>
  </r>
  <r>
    <d v="1950-03-01T00:00:00"/>
    <n v="31"/>
    <x v="5"/>
    <n v="1950"/>
    <n v="-10369.100127929216"/>
    <n v="-5584.5065194401677"/>
    <n v="-976.94881022833738"/>
    <n v="4120.8768370637636"/>
    <n v="11425.336034287446"/>
    <n v="-10.369100127929215"/>
    <n v="-5.5845065194401675"/>
    <n v="-0.97694881022833735"/>
    <n v="4.1208768370637632"/>
    <n v="11.425336034287445"/>
  </r>
  <r>
    <d v="1950-04-01T00:00:00"/>
    <n v="30"/>
    <x v="6"/>
    <n v="1950"/>
    <n v="-17728.498661510279"/>
    <n v="-4822.3213774304859"/>
    <n v="7952.3343345982903"/>
    <n v="25635.616406872952"/>
    <n v="41352.860467820283"/>
    <n v="-17.72849866151028"/>
    <n v="-4.8223213774304856"/>
    <n v="7.95233433459829"/>
    <n v="25.635616406872952"/>
    <n v="41.352860467820285"/>
  </r>
  <r>
    <d v="1950-05-01T00:00:00"/>
    <n v="31"/>
    <x v="7"/>
    <n v="1950"/>
    <n v="15611.749564764552"/>
    <n v="32956.060522799839"/>
    <n v="49303.149963610842"/>
    <n v="54722.947083675761"/>
    <n v="46984.392433970192"/>
    <n v="15.611749564764551"/>
    <n v="32.956060522799838"/>
    <n v="49.303149963610842"/>
    <n v="54.722947083675763"/>
    <n v="46.984392433970193"/>
  </r>
  <r>
    <d v="1950-06-01T00:00:00"/>
    <n v="30"/>
    <x v="8"/>
    <n v="1950"/>
    <n v="11461.246000397648"/>
    <n v="15070.720020652805"/>
    <n v="18330.673537479026"/>
    <n v="22515.251349983671"/>
    <n v="32870.459790786204"/>
    <n v="11.461246000397649"/>
    <n v="15.070720020652805"/>
    <n v="18.330673537479026"/>
    <n v="22.515251349983672"/>
    <n v="32.870459790786207"/>
  </r>
  <r>
    <d v="1950-07-01T00:00:00"/>
    <n v="31"/>
    <x v="9"/>
    <n v="1950"/>
    <n v="-906.37089637359577"/>
    <n v="-21460.088533185812"/>
    <n v="-42030.254435775314"/>
    <n v="-60981.02304532069"/>
    <n v="-72976.848660680174"/>
    <n v="-0.9063708963735958"/>
    <n v="-21.460088533185811"/>
    <n v="-42.030254435775312"/>
    <n v="-60.98102304532069"/>
    <n v="-72.976848660680176"/>
  </r>
  <r>
    <d v="1950-08-01T00:00:00"/>
    <n v="31"/>
    <x v="10"/>
    <n v="1950"/>
    <n v="4028.6846176194231"/>
    <n v="-13667.010864519707"/>
    <n v="-31874.306692715501"/>
    <n v="-47925.919036174091"/>
    <n v="-58496.108778091097"/>
    <n v="4.0286846176194233"/>
    <n v="-13.667010864519707"/>
    <n v="-31.8743066927155"/>
    <n v="-47.925919036174093"/>
    <n v="-58.496108778091099"/>
  </r>
  <r>
    <d v="1950-09-01T00:00:00"/>
    <n v="30"/>
    <x v="11"/>
    <n v="1950"/>
    <n v="12467.543564219906"/>
    <n v="1965.6752655369369"/>
    <n v="-8347.6087353922994"/>
    <n v="-17294.939169999838"/>
    <n v="-23012.425554613743"/>
    <n v="12.467543564219906"/>
    <n v="1.9656752655369369"/>
    <n v="-8.3476087353922992"/>
    <n v="-17.294939169999839"/>
    <n v="-23.012425554613742"/>
  </r>
  <r>
    <d v="1950-10-01T00:00:00"/>
    <n v="31"/>
    <x v="0"/>
    <n v="1951"/>
    <n v="21612.798752390459"/>
    <n v="15299.667126250994"/>
    <n v="9287.9245585338595"/>
    <n v="3985.2160176902971"/>
    <n v="684.40777237240945"/>
    <n v="21.612798752390461"/>
    <n v="15.299667126250993"/>
    <n v="9.2879245585338595"/>
    <n v="3.9852160176902971"/>
    <n v="0.68440777237240946"/>
  </r>
  <r>
    <d v="1950-11-01T00:00:00"/>
    <n v="30"/>
    <x v="1"/>
    <n v="1951"/>
    <n v="123208.37395621592"/>
    <n v="37419.607915620909"/>
    <n v="4918.5637068070755"/>
    <n v="-6176.5239392080857"/>
    <n v="-7559.5991490571805"/>
    <n v="123.20837395621592"/>
    <n v="37.419607915620908"/>
    <n v="4.9185637068070758"/>
    <n v="-6.176523939208086"/>
    <n v="-7.5595991490571803"/>
  </r>
  <r>
    <d v="1950-12-01T00:00:00"/>
    <n v="31"/>
    <x v="2"/>
    <n v="1951"/>
    <n v="46545.490335092043"/>
    <n v="44860.657426793798"/>
    <n v="43044.327073501969"/>
    <n v="41576.630728850359"/>
    <n v="40553.407579044942"/>
    <n v="46.54549033509204"/>
    <n v="44.8606574267938"/>
    <n v="43.044327073501968"/>
    <n v="41.576630728850361"/>
    <n v="40.553407579044944"/>
  </r>
  <r>
    <d v="1951-01-01T00:00:00"/>
    <n v="31"/>
    <x v="3"/>
    <n v="1951"/>
    <n v="-497.01540022460858"/>
    <n v="-4858.4321796447412"/>
    <n v="-6655.6536313450015"/>
    <n v="-8156.2384192299978"/>
    <n v="-9185.4923761752725"/>
    <n v="-0.49701540022460861"/>
    <n v="-4.8584321796447414"/>
    <n v="-6.6556536313450012"/>
    <n v="-8.1562384192299984"/>
    <n v="-9.1854923761752723"/>
  </r>
  <r>
    <d v="1951-02-01T00:00:00"/>
    <n v="28"/>
    <x v="4"/>
    <n v="1951"/>
    <n v="32917.070101580022"/>
    <n v="-1218.6641537796311"/>
    <n v="2078.7136928200271"/>
    <n v="4700.6847614826547"/>
    <n v="7910.5083558786246"/>
    <n v="32.917070101580023"/>
    <n v="-1.218664153779631"/>
    <n v="2.0787136928200272"/>
    <n v="4.7006847614826546"/>
    <n v="7.9105083558786244"/>
  </r>
  <r>
    <d v="1951-03-01T00:00:00"/>
    <n v="31"/>
    <x v="5"/>
    <n v="1951"/>
    <n v="10568.766498755402"/>
    <n v="4265.7556255349264"/>
    <n v="10458.544502687611"/>
    <n v="15678.596545543489"/>
    <n v="21649.058690223937"/>
    <n v="10.568766498755402"/>
    <n v="4.2657556255349265"/>
    <n v="10.458544502687612"/>
    <n v="15.678596545543488"/>
    <n v="21.649058690223939"/>
  </r>
  <r>
    <d v="1951-04-01T00:00:00"/>
    <n v="30"/>
    <x v="6"/>
    <n v="1951"/>
    <n v="-53750.600741548049"/>
    <n v="-42741.97747103835"/>
    <n v="-29631.714210632621"/>
    <n v="-15125.099719609219"/>
    <n v="-2659.8420043948681"/>
    <n v="-53.750600741548048"/>
    <n v="-42.741977471038346"/>
    <n v="-29.631714210632619"/>
    <n v="-15.125099719609219"/>
    <n v="-2.6598420043948683"/>
  </r>
  <r>
    <d v="1951-05-01T00:00:00"/>
    <n v="31"/>
    <x v="7"/>
    <n v="1951"/>
    <n v="-22547.477654229406"/>
    <n v="-7026.176004833248"/>
    <n v="10472.883116841118"/>
    <n v="22348.741353622325"/>
    <n v="35100.238255528326"/>
    <n v="-22.547477654229407"/>
    <n v="-7.026176004833248"/>
    <n v="10.472883116841118"/>
    <n v="22.348741353622326"/>
    <n v="35.100238255528325"/>
  </r>
  <r>
    <d v="1951-06-01T00:00:00"/>
    <n v="30"/>
    <x v="8"/>
    <n v="1951"/>
    <n v="13539.794796079004"/>
    <n v="17927.800524548446"/>
    <n v="24185.283774402542"/>
    <n v="26021.016133482695"/>
    <n v="31624.932389766451"/>
    <n v="13.539794796079004"/>
    <n v="17.927800524548445"/>
    <n v="24.185283774402542"/>
    <n v="26.021016133482696"/>
    <n v="31.62493238976645"/>
  </r>
  <r>
    <d v="1951-07-01T00:00:00"/>
    <n v="31"/>
    <x v="9"/>
    <n v="1951"/>
    <n v="13907.897259213987"/>
    <n v="104.91565281346993"/>
    <n v="-10990.141754479449"/>
    <n v="-26878.47167700552"/>
    <n v="-43170.559003443872"/>
    <n v="13.907897259213987"/>
    <n v="0.10491565281346993"/>
    <n v="-10.990141754479449"/>
    <n v="-26.878471677005521"/>
    <n v="-43.17055900344387"/>
  </r>
  <r>
    <d v="1951-08-01T00:00:00"/>
    <n v="31"/>
    <x v="10"/>
    <n v="1951"/>
    <n v="11462.171004391996"/>
    <n v="12.012749854743788"/>
    <n v="-9468.5422744995249"/>
    <n v="-22959.397230676903"/>
    <n v="-33334.236449239921"/>
    <n v="11.462171004391996"/>
    <n v="1.2012749854743788E-2"/>
    <n v="-9.4685422744995247"/>
    <n v="-22.959397230676903"/>
    <n v="-33.334236449239924"/>
  </r>
  <r>
    <d v="1951-09-01T00:00:00"/>
    <n v="30"/>
    <x v="11"/>
    <n v="1951"/>
    <n v="6785.6332588435225"/>
    <n v="346.74788958651129"/>
    <n v="-5368.0619549014918"/>
    <n v="-13796.581053109943"/>
    <n v="-19858.972888314307"/>
    <n v="6.7856332588435224"/>
    <n v="0.34674788958651132"/>
    <n v="-5.3680619549014921"/>
    <n v="-13.796581053109943"/>
    <n v="-19.858972888314305"/>
  </r>
  <r>
    <d v="1951-10-01T00:00:00"/>
    <n v="31"/>
    <x v="0"/>
    <n v="1952"/>
    <n v="10897.291983808293"/>
    <n v="7008.9621895680739"/>
    <n v="3650.1218486225803"/>
    <n v="-1373.5295569782338"/>
    <n v="-4815.3834360728115"/>
    <n v="10.897291983808293"/>
    <n v="7.0089621895680736"/>
    <n v="3.6501218486225802"/>
    <n v="-1.3735295569782338"/>
    <n v="-4.8153834360728114"/>
  </r>
  <r>
    <d v="1951-11-01T00:00:00"/>
    <n v="30"/>
    <x v="1"/>
    <n v="1952"/>
    <n v="3611.5400137312809"/>
    <n v="2174.7421913845442"/>
    <n v="643.39024954647527"/>
    <n v="-1639.2355731283083"/>
    <n v="-3299.2796745799628"/>
    <n v="3.6115400137312808"/>
    <n v="2.1747421913845444"/>
    <n v="0.64339024954647528"/>
    <n v="-1.6392355731283084"/>
    <n v="-3.2992796745799629"/>
  </r>
  <r>
    <d v="1951-12-01T00:00:00"/>
    <n v="31"/>
    <x v="2"/>
    <n v="1952"/>
    <n v="1613.8131369094499"/>
    <n v="-21.485533363961167"/>
    <n v="-1478.2803596006138"/>
    <n v="-3732.740231041601"/>
    <n v="-5277.4980013301774"/>
    <n v="1.6138131369094499"/>
    <n v="-2.1485533363961168E-2"/>
    <n v="-1.4782803596006138"/>
    <n v="-3.7327402310416011"/>
    <n v="-5.2774980013301773"/>
  </r>
  <r>
    <d v="1952-01-01T00:00:00"/>
    <n v="31"/>
    <x v="3"/>
    <n v="1952"/>
    <n v="1189.5121888884194"/>
    <n v="-1323.4737969347361"/>
    <n v="-3271.8538877479632"/>
    <n v="-6339.7068288185856"/>
    <n v="-8361.7054218375288"/>
    <n v="1.1895121888884193"/>
    <n v="-1.3234737969347361"/>
    <n v="-3.2718538877479633"/>
    <n v="-6.3397068288185858"/>
    <n v="-8.3617054218375291"/>
  </r>
  <r>
    <d v="1952-02-01T00:00:00"/>
    <n v="29"/>
    <x v="4"/>
    <n v="1952"/>
    <n v="25136.84857050173"/>
    <n v="1459.4280072240804"/>
    <n v="-553.24130714220678"/>
    <n v="9135.3577125941811"/>
    <n v="18446.57951334157"/>
    <n v="25.13684857050173"/>
    <n v="1.4594280072240804"/>
    <n v="-0.55324130714220676"/>
    <n v="9.1353577125941818"/>
    <n v="18.446579513341572"/>
  </r>
  <r>
    <d v="1952-03-01T00:00:00"/>
    <n v="31"/>
    <x v="5"/>
    <n v="1952"/>
    <n v="-7603.3600655382152"/>
    <n v="-12394.714551963869"/>
    <n v="-34069.885981458523"/>
    <n v="-35201.01842489776"/>
    <n v="-44132.844182792483"/>
    <n v="-7.6033600655382152"/>
    <n v="-12.394714551963869"/>
    <n v="-34.069885981458526"/>
    <n v="-35.201018424897761"/>
    <n v="-44.132844182792482"/>
  </r>
  <r>
    <d v="1952-04-01T00:00:00"/>
    <n v="30"/>
    <x v="6"/>
    <n v="1952"/>
    <n v="-17957.594900248369"/>
    <n v="-455.42592343914066"/>
    <n v="11379.417375283621"/>
    <n v="17522.863222600194"/>
    <n v="18042.138233683901"/>
    <n v="-17.957594900248367"/>
    <n v="-0.45542592343914068"/>
    <n v="11.379417375283621"/>
    <n v="17.522863222600193"/>
    <n v="18.0421382336839"/>
  </r>
  <r>
    <d v="1952-05-01T00:00:00"/>
    <n v="31"/>
    <x v="7"/>
    <n v="1952"/>
    <n v="4674.2006849531617"/>
    <n v="12501.619985696194"/>
    <n v="9210.9519865818547"/>
    <n v="4833.9730679987142"/>
    <n v="1206.5218464121353"/>
    <n v="4.6742006849531617"/>
    <n v="12.501619985696195"/>
    <n v="9.2109519865818541"/>
    <n v="4.8339730679987145"/>
    <n v="1.2065218464121354"/>
  </r>
  <r>
    <d v="1952-06-01T00:00:00"/>
    <n v="30"/>
    <x v="8"/>
    <n v="1952"/>
    <n v="33893.921127398098"/>
    <n v="16451.28958269085"/>
    <n v="8461.0587392085617"/>
    <n v="4186.3440547728351"/>
    <n v="474.19222829457794"/>
    <n v="33.893921127398102"/>
    <n v="16.451289582690851"/>
    <n v="8.4610587392085623"/>
    <n v="4.1863440547728352"/>
    <n v="0.47419222829457797"/>
  </r>
  <r>
    <d v="1952-07-01T00:00:00"/>
    <n v="31"/>
    <x v="9"/>
    <n v="1952"/>
    <n v="26404.544130787621"/>
    <n v="26233.966599228981"/>
    <n v="-1684.9478502346042"/>
    <n v="-11843.231577157285"/>
    <n v="-22493.888426831705"/>
    <n v="26.40454413078762"/>
    <n v="26.233966599228982"/>
    <n v="-1.6849478502346042"/>
    <n v="-11.843231577157285"/>
    <n v="-22.493888426831706"/>
  </r>
  <r>
    <d v="1952-08-01T00:00:00"/>
    <n v="31"/>
    <x v="10"/>
    <n v="1952"/>
    <n v="17321.677812458292"/>
    <n v="10019.169453082752"/>
    <n v="-20501.22547027835"/>
    <n v="-33553.989183257167"/>
    <n v="-45074.818232812693"/>
    <n v="17.321677812458294"/>
    <n v="10.019169453082752"/>
    <n v="-20.501225470278349"/>
    <n v="-33.553989183257166"/>
    <n v="-45.074818232812696"/>
  </r>
  <r>
    <d v="1952-09-01T00:00:00"/>
    <n v="30"/>
    <x v="11"/>
    <n v="1952"/>
    <n v="13618.625491853458"/>
    <n v="9463.0194783156257"/>
    <n v="1004.9937978862931"/>
    <n v="4936.9037259409552"/>
    <n v="23861.582716046127"/>
    <n v="13.618625491853457"/>
    <n v="9.4630194783156263"/>
    <n v="1.0049937978862931"/>
    <n v="4.9369037259409554"/>
    <n v="23.861582716046126"/>
  </r>
  <r>
    <d v="1952-10-01T00:00:00"/>
    <n v="31"/>
    <x v="0"/>
    <n v="1953"/>
    <n v="-13119.092658554608"/>
    <n v="-12268.030166086151"/>
    <n v="6876.6820590983216"/>
    <n v="12845.370957432349"/>
    <n v="18878.358616529342"/>
    <n v="-13.119092658554608"/>
    <n v="-12.268030166086151"/>
    <n v="6.8766820590983215"/>
    <n v="12.845370957432349"/>
    <n v="18.878358616529344"/>
  </r>
  <r>
    <d v="1952-11-01T00:00:00"/>
    <n v="30"/>
    <x v="1"/>
    <n v="1953"/>
    <n v="3043.2396024025311"/>
    <n v="2218.3587015100147"/>
    <n v="588.79347809081833"/>
    <n v="-1590.1811700733856"/>
    <n v="-3417.4340177823151"/>
    <n v="3.0432396024025312"/>
    <n v="2.2183587015100148"/>
    <n v="0.58879347809081828"/>
    <n v="-1.5901811700733857"/>
    <n v="-3.4174340177823153"/>
  </r>
  <r>
    <d v="1952-12-01T00:00:00"/>
    <n v="31"/>
    <x v="2"/>
    <n v="1953"/>
    <n v="-748.17289368669481"/>
    <n v="-390.21718266087555"/>
    <n v="751.3594017352666"/>
    <n v="-575.12170304226697"/>
    <n v="-1677.652759779179"/>
    <n v="-0.74817289368669482"/>
    <n v="-0.39021718266087557"/>
    <n v="0.75135940173526661"/>
    <n v="-0.57512170304226695"/>
    <n v="-1.677652759779179"/>
  </r>
  <r>
    <d v="1953-01-01T00:00:00"/>
    <n v="31"/>
    <x v="3"/>
    <n v="1953"/>
    <n v="16837.718805191951"/>
    <n v="34798.800183787171"/>
    <n v="33540.418864595274"/>
    <n v="31918.454587703156"/>
    <n v="32327.951681185674"/>
    <n v="16.837718805191951"/>
    <n v="34.798800183787172"/>
    <n v="33.540418864595274"/>
    <n v="31.918454587703156"/>
    <n v="32.327951681185674"/>
  </r>
  <r>
    <d v="1953-02-01T00:00:00"/>
    <n v="28"/>
    <x v="4"/>
    <n v="1953"/>
    <n v="-5814.9439469908757"/>
    <n v="-6113.1834380334913"/>
    <n v="-4725.8353916424858"/>
    <n v="-3251.3839824491574"/>
    <n v="-3628.393012205745"/>
    <n v="-5.8149439469908755"/>
    <n v="-6.1131834380334915"/>
    <n v="-4.7258353916424856"/>
    <n v="-3.2513839824491573"/>
    <n v="-3.6283930122057448"/>
  </r>
  <r>
    <d v="1953-03-01T00:00:00"/>
    <n v="31"/>
    <x v="5"/>
    <n v="1953"/>
    <n v="-41243.255696005122"/>
    <n v="-38456.798010083585"/>
    <n v="-34874.602116835114"/>
    <n v="-33380.210337546683"/>
    <n v="-31589.860321362386"/>
    <n v="-41.243255696005122"/>
    <n v="-38.456798010083588"/>
    <n v="-34.874602116835113"/>
    <n v="-33.380210337546686"/>
    <n v="-31.589860321362387"/>
  </r>
  <r>
    <d v="1953-04-01T00:00:00"/>
    <n v="30"/>
    <x v="6"/>
    <n v="1953"/>
    <n v="-82300.02088025579"/>
    <n v="-68847.547782287307"/>
    <n v="-52849.279404125642"/>
    <n v="-41951.286731775384"/>
    <n v="-23826.585883987689"/>
    <n v="-82.300020880255786"/>
    <n v="-68.847547782287307"/>
    <n v="-52.849279404125639"/>
    <n v="-41.951286731775383"/>
    <n v="-23.82658588398769"/>
  </r>
  <r>
    <d v="1953-05-01T00:00:00"/>
    <n v="31"/>
    <x v="7"/>
    <n v="1953"/>
    <n v="-63774.111043115365"/>
    <n v="-53618.8018208668"/>
    <n v="-40062.920587092907"/>
    <n v="-33386.032276276361"/>
    <n v="-23527.961174228854"/>
    <n v="-63.774111043115361"/>
    <n v="-53.6188018208668"/>
    <n v="-40.062920587092904"/>
    <n v="-33.38603227627636"/>
    <n v="-23.527961174228853"/>
  </r>
  <r>
    <d v="1953-06-01T00:00:00"/>
    <n v="30"/>
    <x v="8"/>
    <n v="1953"/>
    <n v="42051.11257026517"/>
    <n v="59041.937074753507"/>
    <n v="78229.490069433828"/>
    <n v="90744.538728917178"/>
    <n v="91512.598594631447"/>
    <n v="42.051112570265168"/>
    <n v="59.041937074753505"/>
    <n v="78.229490069433822"/>
    <n v="90.744538728917178"/>
    <n v="91.512598594631442"/>
  </r>
  <r>
    <d v="1953-07-01T00:00:00"/>
    <n v="31"/>
    <x v="9"/>
    <n v="1953"/>
    <n v="12883.306993508108"/>
    <n v="188.82342780916088"/>
    <n v="-8288.8372893823616"/>
    <n v="-24288.61803792703"/>
    <n v="-41010.806361274808"/>
    <n v="12.883306993508107"/>
    <n v="0.18882342780916087"/>
    <n v="-8.2888372893823608"/>
    <n v="-24.28861803792703"/>
    <n v="-41.01080636127481"/>
  </r>
  <r>
    <d v="1953-08-01T00:00:00"/>
    <n v="31"/>
    <x v="10"/>
    <n v="1953"/>
    <n v="13255.765276635893"/>
    <n v="2814.0541170968654"/>
    <n v="-4216.7794684949713"/>
    <n v="-17825.818200661197"/>
    <n v="-27717.888308231355"/>
    <n v="13.255765276635893"/>
    <n v="2.8140541170968656"/>
    <n v="-4.2167794684949715"/>
    <n v="-17.825818200661196"/>
    <n v="-27.717888308231355"/>
  </r>
  <r>
    <d v="1953-09-01T00:00:00"/>
    <n v="30"/>
    <x v="11"/>
    <n v="1953"/>
    <n v="8481.7783027467103"/>
    <n v="3084.8371506603808"/>
    <n v="-469.81459956254548"/>
    <n v="-8875.0682610744261"/>
    <n v="-15362.351115195988"/>
    <n v="8.4817783027467097"/>
    <n v="3.0848371506603809"/>
    <n v="-0.46981459956254545"/>
    <n v="-8.8750682610744267"/>
    <n v="-15.362351115195988"/>
  </r>
  <r>
    <d v="1953-10-01T00:00:00"/>
    <n v="31"/>
    <x v="0"/>
    <n v="1954"/>
    <n v="-1550.5439392588382"/>
    <n v="-5112.5801701232631"/>
    <n v="-7395.4655498777665"/>
    <n v="-12090.80189558175"/>
    <n v="-15709.671687005546"/>
    <n v="-1.5505439392588383"/>
    <n v="-5.1125801701232634"/>
    <n v="-7.3954655498777662"/>
    <n v="-12.09080189558175"/>
    <n v="-15.709671687005546"/>
  </r>
  <r>
    <d v="1953-11-01T00:00:00"/>
    <n v="30"/>
    <x v="1"/>
    <n v="1954"/>
    <n v="-858.76322946961147"/>
    <n v="-1732.3705374123924"/>
    <n v="-2270.1004470821085"/>
    <n v="-4448.5728345714942"/>
    <n v="-6295.6599232779208"/>
    <n v="-0.85876322946961148"/>
    <n v="-1.7323705374123923"/>
    <n v="-2.2701004470821085"/>
    <n v="-4.4485728345714941"/>
    <n v="-6.2956599232779205"/>
  </r>
  <r>
    <d v="1953-12-01T00:00:00"/>
    <n v="31"/>
    <x v="2"/>
    <n v="1954"/>
    <n v="1865.8537789281777"/>
    <n v="625.38653648716979"/>
    <n v="-120.98146589565999"/>
    <n v="-2309.2029558912595"/>
    <n v="-3976.9234601973749"/>
    <n v="1.8658537789281777"/>
    <n v="0.6253865364871698"/>
    <n v="-0.12098146589566"/>
    <n v="-2.3092029558912595"/>
    <n v="-3.9769234601973751"/>
  </r>
  <r>
    <d v="1954-01-01T00:00:00"/>
    <n v="31"/>
    <x v="3"/>
    <n v="1954"/>
    <n v="1915.0072162319302"/>
    <n v="-97.797037822464972"/>
    <n v="-1260.411855925614"/>
    <n v="-4005.3309822568845"/>
    <n v="-5827.1225976770911"/>
    <n v="1.9150072162319303"/>
    <n v="-9.7797037822464974E-2"/>
    <n v="-1.2604118559256139"/>
    <n v="-4.0053309822568846"/>
    <n v="-5.8271225976770911"/>
  </r>
  <r>
    <d v="1954-02-01T00:00:00"/>
    <n v="28"/>
    <x v="4"/>
    <n v="1954"/>
    <n v="-18245.296154335625"/>
    <n v="-12936.744805163189"/>
    <n v="-7863.2538772958796"/>
    <n v="-3227.6632849665366"/>
    <n v="1727.2084411170554"/>
    <n v="-18.245296154335627"/>
    <n v="-12.936744805163189"/>
    <n v="-7.8632538772958798"/>
    <n v="-3.2276632849665368"/>
    <n v="1.7272084411170554"/>
  </r>
  <r>
    <d v="1954-03-01T00:00:00"/>
    <n v="31"/>
    <x v="5"/>
    <n v="1954"/>
    <n v="-9037.9136661607008"/>
    <n v="5647.0527980295237"/>
    <n v="18921.510758040356"/>
    <n v="31541.794615049424"/>
    <n v="44559.270464979549"/>
    <n v="-9.0379136661607014"/>
    <n v="5.6470527980295238"/>
    <n v="18.921510758040355"/>
    <n v="31.541794615049426"/>
    <n v="44.559270464979548"/>
  </r>
  <r>
    <d v="1954-04-01T00:00:00"/>
    <n v="30"/>
    <x v="6"/>
    <n v="1954"/>
    <n v="-40425.056070781669"/>
    <n v="-26377.979837494124"/>
    <n v="-9330.535264637012"/>
    <n v="12019.778777579439"/>
    <n v="25861.005464633115"/>
    <n v="-40.425056070781672"/>
    <n v="-26.377979837494124"/>
    <n v="-9.3305352646370121"/>
    <n v="12.019778777579438"/>
    <n v="25.861005464633116"/>
  </r>
  <r>
    <d v="1954-05-01T00:00:00"/>
    <n v="31"/>
    <x v="7"/>
    <n v="1954"/>
    <n v="-5065.8736648048889"/>
    <n v="18955.33260980773"/>
    <n v="38359.221658967632"/>
    <n v="53431.394174585803"/>
    <n v="50496.744380681848"/>
    <n v="-5.0658736648048892"/>
    <n v="18.95533260980773"/>
    <n v="38.359221658967634"/>
    <n v="53.431394174585805"/>
    <n v="50.496744380681847"/>
  </r>
  <r>
    <d v="1954-06-01T00:00:00"/>
    <n v="30"/>
    <x v="8"/>
    <n v="1954"/>
    <n v="-2767.1100874539134"/>
    <n v="-415.67533267282897"/>
    <n v="-2060.9207117269407"/>
    <n v="-4015.3836959677274"/>
    <n v="-4032.0493337146136"/>
    <n v="-2.7671100874539132"/>
    <n v="-0.41567533267282897"/>
    <n v="-2.0609207117269408"/>
    <n v="-4.0153836959677269"/>
    <n v="-4.0320493337146139"/>
  </r>
  <r>
    <d v="1954-07-01T00:00:00"/>
    <n v="31"/>
    <x v="9"/>
    <n v="1954"/>
    <n v="-6396.5299499525736"/>
    <n v="-18151.422352272984"/>
    <n v="-33683.636678831761"/>
    <n v="-49264.463642439609"/>
    <n v="-62280.226620276357"/>
    <n v="-6.3965299499525736"/>
    <n v="-18.151422352272984"/>
    <n v="-33.68363667883176"/>
    <n v="-49.264463642439608"/>
    <n v="-62.280226620276359"/>
  </r>
  <r>
    <d v="1954-08-01T00:00:00"/>
    <n v="31"/>
    <x v="10"/>
    <n v="1954"/>
    <n v="121.70943150004859"/>
    <n v="-9859.1872906617864"/>
    <n v="-22702.167299593137"/>
    <n v="-35901.333430014362"/>
    <n v="-47464.914724318653"/>
    <n v="0.12170943150004859"/>
    <n v="-9.8591872906617866"/>
    <n v="-22.702167299593135"/>
    <n v="-35.901333430014361"/>
    <n v="-47.464914724318653"/>
  </r>
  <r>
    <d v="1954-09-01T00:00:00"/>
    <n v="30"/>
    <x v="11"/>
    <n v="1954"/>
    <n v="1283.6946159377712"/>
    <n v="-4374.7649933709736"/>
    <n v="-11570.2125872535"/>
    <n v="-19797.863267069293"/>
    <n v="-26814.622356478798"/>
    <n v="1.2836946159377711"/>
    <n v="-4.3747649933709738"/>
    <n v="-11.570212587253501"/>
    <n v="-19.797863267069292"/>
    <n v="-26.814622356478797"/>
  </r>
  <r>
    <d v="1954-10-01T00:00:00"/>
    <n v="31"/>
    <x v="0"/>
    <n v="1955"/>
    <n v="-13298.902486743655"/>
    <n v="-16998.319445590463"/>
    <n v="-21282.592927756072"/>
    <n v="-26109.212767319113"/>
    <n v="-30129.293183249782"/>
    <n v="-13.298902486743655"/>
    <n v="-16.998319445590464"/>
    <n v="-21.28259292775607"/>
    <n v="-26.109212767319114"/>
    <n v="-30.129293183249782"/>
  </r>
  <r>
    <d v="1954-11-01T00:00:00"/>
    <n v="30"/>
    <x v="1"/>
    <n v="1955"/>
    <n v="3007.588558754403"/>
    <n v="1550.9386910771468"/>
    <n v="189.27701766689188"/>
    <n v="-1939.1151329079853"/>
    <n v="-3841.4896608327517"/>
    <n v="3.0075885587544029"/>
    <n v="1.5509386910771468"/>
    <n v="0.18927701766689187"/>
    <n v="-1.9391151329079852"/>
    <n v="-3.8414896608327518"/>
  </r>
  <r>
    <d v="1954-12-01T00:00:00"/>
    <n v="31"/>
    <x v="2"/>
    <n v="1955"/>
    <n v="859.30008173242936"/>
    <n v="-733.87055754095206"/>
    <n v="-2284.0712294990126"/>
    <n v="-4406.8037544007111"/>
    <n v="-6210.9506273835414"/>
    <n v="0.85930008173242933"/>
    <n v="-0.7338705575409521"/>
    <n v="-2.2840712294990126"/>
    <n v="-4.4068037544007108"/>
    <n v="-6.2109506273835411"/>
  </r>
  <r>
    <d v="1955-01-01T00:00:00"/>
    <n v="31"/>
    <x v="3"/>
    <n v="1955"/>
    <n v="-5.5815825450745251"/>
    <n v="-2092.1469382770765"/>
    <n v="-4196.3715591198234"/>
    <n v="-6765.3103653247854"/>
    <n v="-8821.4140884582575"/>
    <n v="-5.5815825450745253E-3"/>
    <n v="-2.0921469382770765"/>
    <n v="-4.1963715591198234"/>
    <n v="-6.765310365324785"/>
    <n v="-8.8214140884582584"/>
  </r>
  <r>
    <d v="1955-02-01T00:00:00"/>
    <n v="28"/>
    <x v="4"/>
    <n v="1955"/>
    <n v="-15642.481038737511"/>
    <n v="-14651.178656640728"/>
    <n v="-13226.79779450284"/>
    <n v="-11329.650226248608"/>
    <n v="-9091.9926560907788"/>
    <n v="-15.642481038737511"/>
    <n v="-14.651178656640727"/>
    <n v="-13.22679779450284"/>
    <n v="-11.329650226248608"/>
    <n v="-9.0919926560907793"/>
  </r>
  <r>
    <d v="1955-03-01T00:00:00"/>
    <n v="31"/>
    <x v="5"/>
    <n v="1955"/>
    <n v="-32333.421913205726"/>
    <n v="-31388.164530114896"/>
    <n v="-30069.479117959159"/>
    <n v="-28709.523050863852"/>
    <n v="-26554.93221470603"/>
    <n v="-32.333421913205726"/>
    <n v="-31.388164530114896"/>
    <n v="-30.069479117959158"/>
    <n v="-28.709523050863851"/>
    <n v="-26.554932214706032"/>
  </r>
  <r>
    <d v="1955-04-01T00:00:00"/>
    <n v="30"/>
    <x v="6"/>
    <n v="1955"/>
    <n v="-19190.870263316861"/>
    <n v="-17981.520911330786"/>
    <n v="-17481.22075150903"/>
    <n v="-16842.441944172951"/>
    <n v="-14737.86310449041"/>
    <n v="-19.19087026331686"/>
    <n v="-17.981520911330787"/>
    <n v="-17.481220751509031"/>
    <n v="-16.84244194417295"/>
    <n v="-14.73786310449041"/>
  </r>
  <r>
    <d v="1955-05-01T00:00:00"/>
    <n v="31"/>
    <x v="7"/>
    <n v="1955"/>
    <n v="24584.8183108468"/>
    <n v="37933.418814122386"/>
    <n v="49371.009098566559"/>
    <n v="61164.051680513723"/>
    <n v="72638.258154386916"/>
    <n v="24.584818310846799"/>
    <n v="37.933418814122383"/>
    <n v="49.37100909856656"/>
    <n v="61.164051680513722"/>
    <n v="72.638258154386918"/>
  </r>
  <r>
    <d v="1955-06-01T00:00:00"/>
    <n v="30"/>
    <x v="8"/>
    <n v="1955"/>
    <n v="29163.3369080677"/>
    <n v="33554.976906182797"/>
    <n v="36356.788315253019"/>
    <n v="39533.451564454401"/>
    <n v="44311.076186162405"/>
    <n v="29.163336908067699"/>
    <n v="33.554976906182794"/>
    <n v="36.35678831525302"/>
    <n v="39.533451564454403"/>
    <n v="44.311076186162403"/>
  </r>
  <r>
    <d v="1955-07-01T00:00:00"/>
    <n v="31"/>
    <x v="9"/>
    <n v="1955"/>
    <n v="13069.453034372202"/>
    <n v="-8819.0991240242929"/>
    <n v="-26546.596722613784"/>
    <n v="-43248.0639843791"/>
    <n v="-57404.598113571315"/>
    <n v="13.069453034372202"/>
    <n v="-8.8190991240242926"/>
    <n v="-26.546596722613785"/>
    <n v="-43.248063984379101"/>
    <n v="-57.404598113571318"/>
  </r>
  <r>
    <d v="1955-08-01T00:00:00"/>
    <n v="31"/>
    <x v="10"/>
    <n v="1955"/>
    <n v="10776.782309133225"/>
    <n v="-3262.4154589201617"/>
    <n v="-17900.298930087993"/>
    <n v="-32203.503955395885"/>
    <n v="-45245.420310717003"/>
    <n v="10.776782309133225"/>
    <n v="-3.2624154589201617"/>
    <n v="-17.900298930087992"/>
    <n v="-32.203503955395888"/>
    <n v="-45.245420310717002"/>
  </r>
  <r>
    <d v="1955-09-01T00:00:00"/>
    <n v="30"/>
    <x v="11"/>
    <n v="1955"/>
    <n v="8230.0948470096992"/>
    <n v="82.232685157405285"/>
    <n v="-8629.7973520383894"/>
    <n v="-17188.52206306285"/>
    <n v="-24554.752981401118"/>
    <n v="8.2300948470096991"/>
    <n v="8.2232685157405283E-2"/>
    <n v="-8.6297973520383895"/>
    <n v="-17.188522063062852"/>
    <n v="-24.554752981401119"/>
  </r>
  <r>
    <d v="1955-10-01T00:00:00"/>
    <n v="31"/>
    <x v="0"/>
    <n v="1956"/>
    <n v="-7171.8131322142435"/>
    <n v="-12193.143670209907"/>
    <n v="-17280.839672696922"/>
    <n v="-22262.442317814603"/>
    <n v="-26538.273630409334"/>
    <n v="-7.1718131322142433"/>
    <n v="-12.193143670209908"/>
    <n v="-17.280839672696921"/>
    <n v="-22.262442317814603"/>
    <n v="-26.538273630409336"/>
  </r>
  <r>
    <d v="1955-11-01T00:00:00"/>
    <n v="30"/>
    <x v="1"/>
    <n v="1956"/>
    <n v="3184.9437332613347"/>
    <n v="1023.0181451127796"/>
    <n v="-803.75888403006149"/>
    <n v="-2926.7399786034766"/>
    <n v="-4843.1697567683223"/>
    <n v="3.1849437332613348"/>
    <n v="1.0230181451127796"/>
    <n v="-0.80375888403006146"/>
    <n v="-2.9267399786034765"/>
    <n v="-4.8431697567683223"/>
  </r>
  <r>
    <d v="1955-12-01T00:00:00"/>
    <n v="31"/>
    <x v="2"/>
    <n v="1956"/>
    <n v="58371.59626081583"/>
    <n v="20844.493759887206"/>
    <n v="19015.609295522012"/>
    <n v="5328.7284315637089"/>
    <n v="-6314.5425513606542"/>
    <n v="58.371596260815828"/>
    <n v="20.844493759887207"/>
    <n v="19.015609295522012"/>
    <n v="5.3287284315637091"/>
    <n v="-6.3145425513606543"/>
  </r>
  <r>
    <d v="1956-01-01T00:00:00"/>
    <n v="31"/>
    <x v="3"/>
    <n v="1956"/>
    <n v="16872.165428117562"/>
    <n v="15376.033045844455"/>
    <n v="12863.198037570404"/>
    <n v="11047.300513955448"/>
    <n v="8943.5236330975931"/>
    <n v="16.872165428117562"/>
    <n v="15.376033045844455"/>
    <n v="12.863198037570404"/>
    <n v="11.047300513955449"/>
    <n v="8.9435236330975929"/>
  </r>
  <r>
    <d v="1956-02-01T00:00:00"/>
    <n v="29"/>
    <x v="4"/>
    <n v="1956"/>
    <n v="-3940.3988209926756"/>
    <n v="-1413.7209529653592"/>
    <n v="-12593.333621342514"/>
    <n v="-13513.686513333914"/>
    <n v="-20682.638270580632"/>
    <n v="-3.9403988209926757"/>
    <n v="-1.4137209529653592"/>
    <n v="-12.593333621342513"/>
    <n v="-13.513686513333914"/>
    <n v="-20.682638270580632"/>
  </r>
  <r>
    <d v="1956-03-01T00:00:00"/>
    <n v="31"/>
    <x v="5"/>
    <n v="1956"/>
    <n v="-29176.293751603996"/>
    <n v="-26490.617204453698"/>
    <n v="-21999.123352947092"/>
    <n v="-16598.509734215611"/>
    <n v="-10921.061768503121"/>
    <n v="-29.176293751603996"/>
    <n v="-26.490617204453699"/>
    <n v="-21.999123352947091"/>
    <n v="-16.598509734215611"/>
    <n v="-10.921061768503121"/>
  </r>
  <r>
    <d v="1956-04-01T00:00:00"/>
    <n v="30"/>
    <x v="6"/>
    <n v="1956"/>
    <n v="-30663.032734038436"/>
    <n v="-22332.501706561397"/>
    <n v="-9610.8379232455081"/>
    <n v="2791.6723604288345"/>
    <n v="17020.4688698594"/>
    <n v="-30.663032734038435"/>
    <n v="-22.332501706561398"/>
    <n v="-9.6108379232455086"/>
    <n v="2.7916723604288345"/>
    <n v="17.0204688698594"/>
  </r>
  <r>
    <d v="1956-05-01T00:00:00"/>
    <n v="31"/>
    <x v="7"/>
    <n v="1956"/>
    <n v="11802.345068186596"/>
    <n v="44101.859202842017"/>
    <n v="64892.797814707403"/>
    <n v="53778.378485044886"/>
    <n v="45224.188096820864"/>
    <n v="11.802345068186597"/>
    <n v="44.101859202842014"/>
    <n v="64.892797814707407"/>
    <n v="53.77837848504489"/>
    <n v="45.224188096820868"/>
  </r>
  <r>
    <d v="1956-06-01T00:00:00"/>
    <n v="30"/>
    <x v="8"/>
    <n v="1956"/>
    <n v="-15496.761626244177"/>
    <n v="-18599.716037758521"/>
    <n v="-4160.2502740228847"/>
    <n v="-7690.8330699398921"/>
    <n v="-14364.263754305386"/>
    <n v="-15.496761626244178"/>
    <n v="-18.599716037758519"/>
    <n v="-4.1602502740228848"/>
    <n v="-7.6908330699398917"/>
    <n v="-14.364263754305385"/>
  </r>
  <r>
    <d v="1956-07-01T00:00:00"/>
    <n v="31"/>
    <x v="9"/>
    <n v="1956"/>
    <n v="6900.4424828121064"/>
    <n v="-4948.8940002963109"/>
    <n v="-16055.12013776596"/>
    <n v="-28234.920855964247"/>
    <n v="-37593.794365389862"/>
    <n v="6.9004424828121067"/>
    <n v="-4.9488940002963107"/>
    <n v="-16.055120137765961"/>
    <n v="-28.234920855964248"/>
    <n v="-37.593794365389861"/>
  </r>
  <r>
    <d v="1956-08-01T00:00:00"/>
    <n v="31"/>
    <x v="10"/>
    <n v="1956"/>
    <n v="20254.346762192854"/>
    <n v="-3809.1905827817891"/>
    <n v="-15127.315658910764"/>
    <n v="-27903.808155021212"/>
    <n v="-38965.960741601666"/>
    <n v="20.254346762192853"/>
    <n v="-3.8091905827817891"/>
    <n v="-15.127315658910764"/>
    <n v="-27.903808155021213"/>
    <n v="-38.965960741601663"/>
  </r>
  <r>
    <d v="1956-09-01T00:00:00"/>
    <n v="30"/>
    <x v="11"/>
    <n v="1956"/>
    <n v="32694.27503715927"/>
    <n v="3682.5572606671294"/>
    <n v="-2907.258574582092"/>
    <n v="-10641.058670469076"/>
    <n v="-17012.046071839257"/>
    <n v="32.694275037159272"/>
    <n v="3.6825572606671293"/>
    <n v="-2.9072585745820918"/>
    <n v="-10.641058670469075"/>
    <n v="-17.012046071839258"/>
  </r>
  <r>
    <d v="1956-10-01T00:00:00"/>
    <n v="31"/>
    <x v="0"/>
    <n v="1957"/>
    <n v="3280.8015610979919"/>
    <n v="-770.36884901098301"/>
    <n v="-4743.4562945280286"/>
    <n v="-9368.4593357977246"/>
    <n v="-6658.5192791436066"/>
    <n v="3.2808015610979919"/>
    <n v="-0.77036884901098301"/>
    <n v="-4.7434562945280287"/>
    <n v="-9.3684593357977253"/>
    <n v="-6.658519279143607"/>
  </r>
  <r>
    <d v="1956-11-01T00:00:00"/>
    <n v="30"/>
    <x v="1"/>
    <n v="1957"/>
    <n v="-5250.6882572504956"/>
    <n v="-6825.050577566215"/>
    <n v="-8390.1338112306166"/>
    <n v="-10287.091702664306"/>
    <n v="-11950.748457760343"/>
    <n v="-5.2506882572504958"/>
    <n v="-6.8250505775662154"/>
    <n v="-8.3901338112306174"/>
    <n v="-10.287091702664306"/>
    <n v="-11.950748457760342"/>
  </r>
  <r>
    <d v="1956-12-01T00:00:00"/>
    <n v="31"/>
    <x v="2"/>
    <n v="1957"/>
    <n v="-349.39916716686679"/>
    <n v="-2051.9797922185444"/>
    <n v="-3670.5681290388093"/>
    <n v="-5595.2353620126441"/>
    <n v="-7178.8364201492332"/>
    <n v="-0.34939916716686681"/>
    <n v="-2.0519797922185443"/>
    <n v="-3.6705681290388092"/>
    <n v="-5.5952353620126445"/>
    <n v="-7.1788364201492332"/>
  </r>
  <r>
    <d v="1957-01-01T00:00:00"/>
    <n v="31"/>
    <x v="3"/>
    <n v="1957"/>
    <n v="1502.8772191429046"/>
    <n v="-830.86537194633001"/>
    <n v="-2868.5472013195513"/>
    <n v="-5354.4170099641105"/>
    <n v="-7248.3141192895346"/>
    <n v="1.5028772191429045"/>
    <n v="-0.83086537194633003"/>
    <n v="-2.8685472013195512"/>
    <n v="-5.3544170099641102"/>
    <n v="-7.2483141192895344"/>
  </r>
  <r>
    <d v="1957-02-01T00:00:00"/>
    <n v="28"/>
    <x v="4"/>
    <n v="1957"/>
    <n v="-1479.6955984840336"/>
    <n v="-2002.6896034103215"/>
    <n v="-729.9625188991306"/>
    <n v="6081.1454231769594"/>
    <n v="15636.239239704335"/>
    <n v="-1.4796955984840336"/>
    <n v="-2.0026896034103214"/>
    <n v="-0.72996251889913055"/>
    <n v="6.0811454231769595"/>
    <n v="15.636239239704334"/>
  </r>
  <r>
    <d v="1957-03-01T00:00:00"/>
    <n v="31"/>
    <x v="5"/>
    <n v="1957"/>
    <n v="-32607.100610054415"/>
    <n v="-20541.588780876646"/>
    <n v="-22398.09399421253"/>
    <n v="2871.3414773848958"/>
    <n v="9627.90105103729"/>
    <n v="-32.607100610054417"/>
    <n v="-20.541588780876644"/>
    <n v="-22.39809399421253"/>
    <n v="2.8713414773848958"/>
    <n v="9.6279010510372895"/>
  </r>
  <r>
    <d v="1957-04-01T00:00:00"/>
    <n v="30"/>
    <x v="6"/>
    <n v="1957"/>
    <n v="-106216.97354221453"/>
    <n v="-96631.354754716871"/>
    <n v="-91256.975056192445"/>
    <n v="-84687.320396356197"/>
    <n v="-76872.228790842142"/>
    <n v="-106.21697354221453"/>
    <n v="-96.631354754716867"/>
    <n v="-91.256975056192445"/>
    <n v="-84.687320396356199"/>
    <n v="-76.872228790842144"/>
  </r>
  <r>
    <d v="1957-05-01T00:00:00"/>
    <n v="31"/>
    <x v="7"/>
    <n v="1957"/>
    <n v="-3007.9329401692899"/>
    <n v="19408.811103215765"/>
    <n v="37288.00826735091"/>
    <n v="56064.665976352"/>
    <n v="67693.52362864789"/>
    <n v="-3.0079329401692898"/>
    <n v="19.408811103215765"/>
    <n v="37.288008267350911"/>
    <n v="56.064665976352003"/>
    <n v="67.693523628647895"/>
  </r>
  <r>
    <d v="1957-06-01T00:00:00"/>
    <n v="30"/>
    <x v="8"/>
    <n v="1957"/>
    <n v="37837.432241895098"/>
    <n v="56187.907479749505"/>
    <n v="69570.020173288649"/>
    <n v="83893.499869367195"/>
    <n v="87318.958085309889"/>
    <n v="37.837432241895101"/>
    <n v="56.187907479749505"/>
    <n v="69.570020173288654"/>
    <n v="83.89349986936719"/>
    <n v="87.318958085309887"/>
  </r>
  <r>
    <d v="1957-07-01T00:00:00"/>
    <n v="31"/>
    <x v="9"/>
    <n v="1957"/>
    <n v="9461.5870122180186"/>
    <n v="-1015.2397451291502"/>
    <n v="-15747.692669482945"/>
    <n v="-33483.833073649213"/>
    <n v="-43383.290095784549"/>
    <n v="9.4615870122180183"/>
    <n v="-1.0152397451291502"/>
    <n v="-15.747692669482946"/>
    <n v="-33.483833073649215"/>
    <n v="-43.383290095784545"/>
  </r>
  <r>
    <d v="1957-08-01T00:00:00"/>
    <n v="31"/>
    <x v="10"/>
    <n v="1957"/>
    <n v="8221.7531163153471"/>
    <n v="-561.29561773670775"/>
    <n v="-13032.342285223251"/>
    <n v="-23773.714534313815"/>
    <n v="-32499.869286272689"/>
    <n v="8.2217531163153463"/>
    <n v="-0.56129561773670777"/>
    <n v="-13.032342285223251"/>
    <n v="-23.773714534313815"/>
    <n v="-32.499869286272691"/>
  </r>
  <r>
    <d v="1957-09-01T00:00:00"/>
    <n v="30"/>
    <x v="11"/>
    <n v="1957"/>
    <n v="10744.758917769559"/>
    <n v="6041.0566746763052"/>
    <n v="-1055.2013165125238"/>
    <n v="-7971.3657506225845"/>
    <n v="-13505.00896043459"/>
    <n v="10.744758917769559"/>
    <n v="6.0410566746763052"/>
    <n v="-1.0552013165125238"/>
    <n v="-7.9713657506225841"/>
    <n v="-13.505008960434591"/>
  </r>
  <r>
    <d v="1957-10-01T00:00:00"/>
    <n v="31"/>
    <x v="0"/>
    <n v="1958"/>
    <n v="29392.783884999862"/>
    <n v="26323.416438729357"/>
    <n v="22325.758401233907"/>
    <n v="18364.703295914285"/>
    <n v="15268.321232522414"/>
    <n v="29.392783884999861"/>
    <n v="26.323416438729357"/>
    <n v="22.325758401233905"/>
    <n v="18.364703295914286"/>
    <n v="15.268321232522414"/>
  </r>
  <r>
    <d v="1957-11-01T00:00:00"/>
    <n v="30"/>
    <x v="1"/>
    <n v="1958"/>
    <n v="-3158.1435620295902"/>
    <n v="-4098.4212267414341"/>
    <n v="-5730.3325728741438"/>
    <n v="-7640.0783056997207"/>
    <n v="-9256.7059031059307"/>
    <n v="-3.1581435620295903"/>
    <n v="-4.0984212267414337"/>
    <n v="-5.7303325728741434"/>
    <n v="-7.6400783056997206"/>
    <n v="-9.2567059031059316"/>
  </r>
  <r>
    <d v="1957-12-01T00:00:00"/>
    <n v="31"/>
    <x v="2"/>
    <n v="1958"/>
    <n v="-587.16675112164614"/>
    <n v="-1768.0575932934621"/>
    <n v="-3405.4910867691206"/>
    <n v="-5195.0504344620858"/>
    <n v="-6641.6595086180077"/>
    <n v="-0.58716675112164618"/>
    <n v="-1.7680575932934621"/>
    <n v="-3.4054910867691204"/>
    <n v="-5.195050434462086"/>
    <n v="-6.6416595086180079"/>
  </r>
  <r>
    <d v="1958-01-01T00:00:00"/>
    <n v="31"/>
    <x v="3"/>
    <n v="1958"/>
    <n v="566.21534908213857"/>
    <n v="-1185.061968715655"/>
    <n v="-3153.6570399137545"/>
    <n v="-5192.1337668732285"/>
    <n v="-6730.3912588141347"/>
    <n v="0.56621534908213855"/>
    <n v="-1.1850619687156549"/>
    <n v="-3.1536570399137545"/>
    <n v="-5.1921337668732281"/>
    <n v="-6.7303912588141346"/>
  </r>
  <r>
    <d v="1958-02-01T00:00:00"/>
    <n v="28"/>
    <x v="4"/>
    <n v="1958"/>
    <n v="-11957.664280786114"/>
    <n v="-93.853888610465674"/>
    <n v="11355.811959787556"/>
    <n v="22421.667244044638"/>
    <n v="33509.737238767266"/>
    <n v="-11.957664280786114"/>
    <n v="-9.3853888610465674E-2"/>
    <n v="11.355811959787555"/>
    <n v="22.421667244044638"/>
    <n v="33.509737238767265"/>
  </r>
  <r>
    <d v="1958-03-01T00:00:00"/>
    <n v="31"/>
    <x v="5"/>
    <n v="1958"/>
    <n v="32996.946811120579"/>
    <n v="6383.7040027102903"/>
    <n v="-17877.406369742217"/>
    <n v="-22796.662799538775"/>
    <n v="-11693.889094071777"/>
    <n v="32.99694681112058"/>
    <n v="6.3837040027102905"/>
    <n v="-17.877406369742218"/>
    <n v="-22.796662799538776"/>
    <n v="-11.693889094071777"/>
  </r>
  <r>
    <d v="1958-04-01T00:00:00"/>
    <n v="30"/>
    <x v="6"/>
    <n v="1958"/>
    <n v="-14689.654986436211"/>
    <n v="-8082.2809766430246"/>
    <n v="-19245.219570154793"/>
    <n v="-16173.550664061651"/>
    <n v="-31591.475723672091"/>
    <n v="-14.689654986436212"/>
    <n v="-8.082280976643025"/>
    <n v="-19.245219570154795"/>
    <n v="-16.173550664061651"/>
    <n v="-31.59147572367209"/>
  </r>
  <r>
    <d v="1958-05-01T00:00:00"/>
    <n v="31"/>
    <x v="7"/>
    <n v="1958"/>
    <n v="4807.6075553237624"/>
    <n v="14082.563229709469"/>
    <n v="8524.5072486041863"/>
    <n v="4622.567105342805"/>
    <n v="1311.3697593855086"/>
    <n v="4.807607555323762"/>
    <n v="14.08256322970947"/>
    <n v="8.524507248604186"/>
    <n v="4.6225671053428048"/>
    <n v="1.3113697593855085"/>
  </r>
  <r>
    <d v="1958-06-01T00:00:00"/>
    <n v="30"/>
    <x v="8"/>
    <n v="1958"/>
    <n v="25101.314839149218"/>
    <n v="743.31850305885382"/>
    <n v="5146.660639552947"/>
    <n v="5991.7866164258348"/>
    <n v="2602.5072680106605"/>
    <n v="25.101314839149218"/>
    <n v="0.74331850305885383"/>
    <n v="5.1466606395529473"/>
    <n v="5.9917866164258351"/>
    <n v="2.6025072680106605"/>
  </r>
  <r>
    <d v="1958-07-01T00:00:00"/>
    <n v="31"/>
    <x v="9"/>
    <n v="1958"/>
    <n v="13389.225327700005"/>
    <n v="-14045.879544407549"/>
    <n v="-28333.735036978855"/>
    <n v="-44238.680656103017"/>
    <n v="-56889.384002382314"/>
    <n v="13.389225327700006"/>
    <n v="-14.045879544407549"/>
    <n v="-28.333735036978855"/>
    <n v="-44.238680656103014"/>
    <n v="-56.889384002382315"/>
  </r>
  <r>
    <d v="1958-08-01T00:00:00"/>
    <n v="31"/>
    <x v="10"/>
    <n v="1958"/>
    <n v="13240.065127020911"/>
    <n v="3742.4617167818701"/>
    <n v="-30033.826446784813"/>
    <n v="-43867.826298952124"/>
    <n v="-56046.264321735449"/>
    <n v="13.240065127020911"/>
    <n v="3.7424617167818699"/>
    <n v="-30.033826446784811"/>
    <n v="-43.867826298952124"/>
    <n v="-56.04626432173545"/>
  </r>
  <r>
    <d v="1958-09-01T00:00:00"/>
    <n v="30"/>
    <x v="11"/>
    <n v="1958"/>
    <n v="16213.204115328299"/>
    <n v="11221.317463488514"/>
    <n v="-7522.4142980367069"/>
    <n v="2032.7702291170208"/>
    <n v="7446.2670199368376"/>
    <n v="16.213204115328299"/>
    <n v="11.221317463488514"/>
    <n v="-7.5224142980367068"/>
    <n v="2.0327702291170207"/>
    <n v="7.4462670199368377"/>
  </r>
  <r>
    <d v="1958-10-01T00:00:00"/>
    <n v="31"/>
    <x v="0"/>
    <n v="1959"/>
    <n v="-9079.543515603149"/>
    <n v="-880.6712467356997"/>
    <n v="14994.809473836804"/>
    <n v="26458.765035969136"/>
    <n v="32716.777911330966"/>
    <n v="-9.0795435156031488"/>
    <n v="-0.88067124673569974"/>
    <n v="14.994809473836803"/>
    <n v="26.458765035969137"/>
    <n v="32.716777911330965"/>
  </r>
  <r>
    <d v="1958-11-01T00:00:00"/>
    <n v="30"/>
    <x v="1"/>
    <n v="1959"/>
    <n v="-5273.424954465363"/>
    <n v="-6709.7691838418295"/>
    <n v="-8629.2466672103965"/>
    <n v="-10689.084728016889"/>
    <n v="-12353.058667102983"/>
    <n v="-5.2734249544653631"/>
    <n v="-6.7097691838418294"/>
    <n v="-8.6292466672103973"/>
    <n v="-10.689084728016889"/>
    <n v="-12.353058667102983"/>
  </r>
  <r>
    <d v="1958-12-01T00:00:00"/>
    <n v="31"/>
    <x v="2"/>
    <n v="1959"/>
    <n v="-1487.4627888732505"/>
    <n v="-3036.3996601039908"/>
    <n v="-4930.5099041884478"/>
    <n v="-7022.3587021172234"/>
    <n v="-8640.5272827841163"/>
    <n v="-1.4874627888732506"/>
    <n v="-3.0363996601039909"/>
    <n v="-4.9305099041884475"/>
    <n v="-7.0223587021172236"/>
    <n v="-8.6405272827841166"/>
  </r>
  <r>
    <d v="1959-01-01T00:00:00"/>
    <n v="31"/>
    <x v="3"/>
    <n v="1959"/>
    <n v="-420.88406835696833"/>
    <n v="-2519.8406673546497"/>
    <n v="-4827.2049612072242"/>
    <n v="-7491.2962238958316"/>
    <n v="-8493.0539504003227"/>
    <n v="-0.42088406835696834"/>
    <n v="-2.5198406673546496"/>
    <n v="-4.8272049612072241"/>
    <n v="-7.4912962238958318"/>
    <n v="-8.4930539504003235"/>
  </r>
  <r>
    <d v="1959-02-01T00:00:00"/>
    <n v="28"/>
    <x v="4"/>
    <n v="1959"/>
    <n v="39901.291503801353"/>
    <n v="54482.410375630672"/>
    <n v="40631.028149168458"/>
    <n v="42978.354714369416"/>
    <n v="44708.810455284554"/>
    <n v="39.901291503801353"/>
    <n v="54.482410375630671"/>
    <n v="40.631028149168458"/>
    <n v="42.978354714369416"/>
    <n v="44.708810455284556"/>
  </r>
  <r>
    <d v="1959-03-01T00:00:00"/>
    <n v="31"/>
    <x v="5"/>
    <n v="1959"/>
    <n v="-16587.255208453713"/>
    <n v="-12058.080005305112"/>
    <n v="-7994.9041938983992"/>
    <n v="-5491.0328273811301"/>
    <n v="-2313.2104012923205"/>
    <n v="-16.587255208453712"/>
    <n v="-12.058080005305111"/>
    <n v="-7.9949041938983996"/>
    <n v="-5.4910328273811304"/>
    <n v="-2.3132104012923205"/>
  </r>
  <r>
    <d v="1959-04-01T00:00:00"/>
    <n v="30"/>
    <x v="6"/>
    <n v="1959"/>
    <n v="-81546.417024561757"/>
    <n v="-68888.728091711149"/>
    <n v="-57060.869180536814"/>
    <n v="-49512.260705045657"/>
    <n v="-34153.264420570202"/>
    <n v="-81.546417024561762"/>
    <n v="-68.888728091711144"/>
    <n v="-57.060869180536812"/>
    <n v="-49.512260705045655"/>
    <n v="-34.153264420570203"/>
  </r>
  <r>
    <d v="1959-05-01T00:00:00"/>
    <n v="31"/>
    <x v="7"/>
    <n v="1959"/>
    <n v="-51121.30279139115"/>
    <n v="-37371.143683036214"/>
    <n v="-28382.859778969148"/>
    <n v="-25100.122356093922"/>
    <n v="-17985.321994579834"/>
    <n v="-51.121302791391152"/>
    <n v="-37.371143683036216"/>
    <n v="-28.382859778969149"/>
    <n v="-25.100122356093923"/>
    <n v="-17.985321994579834"/>
  </r>
  <r>
    <d v="1959-06-01T00:00:00"/>
    <n v="30"/>
    <x v="8"/>
    <n v="1959"/>
    <n v="9887.7553994151967"/>
    <n v="10483.996991473741"/>
    <n v="11338.559862433343"/>
    <n v="6814.8989530635381"/>
    <n v="5931.8959800319517"/>
    <n v="9.8877553994151963"/>
    <n v="10.483996991473742"/>
    <n v="11.338559862433343"/>
    <n v="6.8148989530635378"/>
    <n v="5.9318959800319515"/>
  </r>
  <r>
    <d v="1959-07-01T00:00:00"/>
    <n v="31"/>
    <x v="9"/>
    <n v="1959"/>
    <n v="14535.39100043365"/>
    <n v="5297.679680172334"/>
    <n v="-3395.6089453568952"/>
    <n v="-23304.164663890686"/>
    <n v="-33801.831545616878"/>
    <n v="14.53539100043365"/>
    <n v="5.297679680172334"/>
    <n v="-3.3956089453568952"/>
    <n v="-23.304164663890685"/>
    <n v="-33.801831545616878"/>
  </r>
  <r>
    <d v="1959-08-01T00:00:00"/>
    <n v="31"/>
    <x v="10"/>
    <n v="1959"/>
    <n v="12981.122471003249"/>
    <n v="5541.6419278210178"/>
    <n v="-1655.9321864706328"/>
    <n v="-14004.762834756646"/>
    <n v="-22830.477663407743"/>
    <n v="12.98112247100325"/>
    <n v="5.5416419278210176"/>
    <n v="-1.6559321864706329"/>
    <n v="-14.004762834756646"/>
    <n v="-22.830477663407741"/>
  </r>
  <r>
    <d v="1959-09-01T00:00:00"/>
    <n v="30"/>
    <x v="11"/>
    <n v="1959"/>
    <n v="44313.566272055541"/>
    <n v="40491.348982837051"/>
    <n v="36416.335814080863"/>
    <n v="28591.483493530108"/>
    <n v="22822.491689675953"/>
    <n v="44.313566272055539"/>
    <n v="40.491348982837053"/>
    <n v="36.41633581408086"/>
    <n v="28.591483493530109"/>
    <n v="22.822491689675953"/>
  </r>
  <r>
    <d v="1959-10-01T00:00:00"/>
    <n v="31"/>
    <x v="0"/>
    <n v="1960"/>
    <n v="-4383.7044546194084"/>
    <n v="-6876.1209086664667"/>
    <n v="-9192.7892603943601"/>
    <n v="-13790.062099034327"/>
    <n v="-17000.007233509314"/>
    <n v="-4.3837044546194086"/>
    <n v="-6.8761209086664667"/>
    <n v="-9.1927892603943597"/>
    <n v="-13.790062099034326"/>
    <n v="-17.000007233509315"/>
  </r>
  <r>
    <d v="1959-11-01T00:00:00"/>
    <n v="30"/>
    <x v="1"/>
    <n v="1960"/>
    <n v="-3718.3676113358006"/>
    <n v="-4321.443933139486"/>
    <n v="-5200.9140529966508"/>
    <n v="-7323.8284540725335"/>
    <n v="-8901.8798681766402"/>
    <n v="-3.7183676113358004"/>
    <n v="-4.321443933139486"/>
    <n v="-5.2009140529966507"/>
    <n v="-7.3238284540725331"/>
    <n v="-8.9018798681766409"/>
  </r>
  <r>
    <d v="1959-12-01T00:00:00"/>
    <n v="31"/>
    <x v="2"/>
    <n v="1960"/>
    <n v="262.90283479356719"/>
    <n v="-606.65631445648694"/>
    <n v="-1544.6130018351362"/>
    <n v="-3625.6725807384287"/>
    <n v="-5077.7192866339155"/>
    <n v="0.26290283479356719"/>
    <n v="-0.60665631445648693"/>
    <n v="-1.5446130018351363"/>
    <n v="-3.6256725807384287"/>
    <n v="-5.0777192866339158"/>
  </r>
  <r>
    <d v="1960-01-01T00:00:00"/>
    <n v="31"/>
    <x v="3"/>
    <n v="1960"/>
    <n v="1612.108633605372"/>
    <n v="213.9866748700108"/>
    <n v="-1003.6655783581741"/>
    <n v="-3538.7249372220595"/>
    <n v="-5166.208244845644"/>
    <n v="1.612108633605372"/>
    <n v="0.2139866748700108"/>
    <n v="-1.003665578358174"/>
    <n v="-3.5387249372220593"/>
    <n v="-5.1662082448456443"/>
  </r>
  <r>
    <d v="1960-02-01T00:00:00"/>
    <n v="29"/>
    <x v="4"/>
    <n v="1960"/>
    <n v="-18216.689872949701"/>
    <n v="-11022.838594382498"/>
    <n v="-4426.2681257026052"/>
    <n v="2405.887165731785"/>
    <n v="8789.3780989014522"/>
    <n v="-18.216689872949701"/>
    <n v="-11.022838594382497"/>
    <n v="-4.4262681257026051"/>
    <n v="2.4058871657317851"/>
    <n v="8.7893780989014516"/>
  </r>
  <r>
    <d v="1960-03-01T00:00:00"/>
    <n v="31"/>
    <x v="5"/>
    <n v="1960"/>
    <n v="-46011.712431431944"/>
    <n v="-36340.410736864171"/>
    <n v="-28409.67973755399"/>
    <n v="-19997.293812226715"/>
    <n v="-12583.198694775083"/>
    <n v="-46.011712431431945"/>
    <n v="-36.340410736864172"/>
    <n v="-28.40967973755399"/>
    <n v="-19.997293812226715"/>
    <n v="-12.583198694775083"/>
  </r>
  <r>
    <d v="1960-04-01T00:00:00"/>
    <n v="30"/>
    <x v="6"/>
    <n v="1960"/>
    <n v="-42923.528425171688"/>
    <n v="-29427.924826962331"/>
    <n v="-20746.748379921242"/>
    <n v="-10405.731278578558"/>
    <n v="-1530.856491165734"/>
    <n v="-42.923528425171689"/>
    <n v="-29.427924826962332"/>
    <n v="-20.746748379921243"/>
    <n v="-10.405731278578559"/>
    <n v="-1.5308564911657341"/>
  </r>
  <r>
    <d v="1960-05-01T00:00:00"/>
    <n v="31"/>
    <x v="7"/>
    <n v="1960"/>
    <n v="-29243.383426095726"/>
    <n v="-14807.199790930594"/>
    <n v="-6244.6184635599075"/>
    <n v="9714.2346016950396"/>
    <n v="18348.809222435957"/>
    <n v="-29.243383426095725"/>
    <n v="-14.807199790930595"/>
    <n v="-6.2446184635599078"/>
    <n v="9.7142346016950398"/>
    <n v="18.348809222435957"/>
  </r>
  <r>
    <d v="1960-06-01T00:00:00"/>
    <n v="30"/>
    <x v="8"/>
    <n v="1960"/>
    <n v="-4998.8746835677102"/>
    <n v="-2100.2085518283166"/>
    <n v="-4836.2380771970893"/>
    <n v="-5106.7076156267931"/>
    <n v="-6819.2063179390871"/>
    <n v="-4.9988746835677098"/>
    <n v="-2.1002085518283167"/>
    <n v="-4.8362380771970894"/>
    <n v="-5.1067076156267932"/>
    <n v="-6.8192063179390869"/>
  </r>
  <r>
    <d v="1960-07-01T00:00:00"/>
    <n v="31"/>
    <x v="9"/>
    <n v="1960"/>
    <n v="-5466.5349767494927"/>
    <n v="-13197.493793451256"/>
    <n v="-26669.015191349288"/>
    <n v="-37352.526799092302"/>
    <n v="-49408.058131294812"/>
    <n v="-5.4665349767494931"/>
    <n v="-13.197493793451256"/>
    <n v="-26.669015191349288"/>
    <n v="-37.352526799092303"/>
    <n v="-49.408058131294815"/>
  </r>
  <r>
    <d v="1960-08-01T00:00:00"/>
    <n v="31"/>
    <x v="10"/>
    <n v="1960"/>
    <n v="1680.3925783820323"/>
    <n v="-5157.0728858963339"/>
    <n v="-16164.230847315534"/>
    <n v="-25366.347581683207"/>
    <n v="-36756.758803370009"/>
    <n v="1.6803925783820324"/>
    <n v="-5.1570728858963335"/>
    <n v="-16.164230847315533"/>
    <n v="-25.366347581683208"/>
    <n v="-36.756758803370012"/>
  </r>
  <r>
    <d v="1960-09-01T00:00:00"/>
    <n v="30"/>
    <x v="11"/>
    <n v="1960"/>
    <n v="4592.3949315250047"/>
    <n v="-138.71485982894728"/>
    <n v="-6692.2122577509581"/>
    <n v="-12565.601455692064"/>
    <n v="-18927.103038696703"/>
    <n v="4.5923949315250043"/>
    <n v="-0.1387148598289473"/>
    <n v="-6.692212257750958"/>
    <n v="-12.565601455692063"/>
    <n v="-18.927103038696703"/>
  </r>
  <r>
    <d v="1960-10-01T00:00:00"/>
    <n v="31"/>
    <x v="0"/>
    <n v="1961"/>
    <n v="-573.32490435756972"/>
    <n v="-3424.3607653597719"/>
    <n v="-7086.6050165164261"/>
    <n v="-10429.945091383754"/>
    <n v="-14188.219721759748"/>
    <n v="-0.57332490435756978"/>
    <n v="-3.4243607653597721"/>
    <n v="-7.086605016516426"/>
    <n v="-10.429945091383754"/>
    <n v="-14.188219721759747"/>
  </r>
  <r>
    <d v="1960-11-01T00:00:00"/>
    <n v="30"/>
    <x v="1"/>
    <n v="1961"/>
    <n v="3214.353109076445"/>
    <n v="1496.0009941830051"/>
    <n v="195.1833396987887"/>
    <n v="-1450.9738374701019"/>
    <n v="-3088.8010462162292"/>
    <n v="3.2143531090764448"/>
    <n v="1.496000994183005"/>
    <n v="0.1951833396987887"/>
    <n v="-1.450973837470102"/>
    <n v="-3.0888010462162292"/>
  </r>
  <r>
    <d v="1960-12-01T00:00:00"/>
    <n v="31"/>
    <x v="2"/>
    <n v="1961"/>
    <n v="713.9729767902287"/>
    <n v="-840.42591315651077"/>
    <n v="-2204.9021407194632"/>
    <n v="-3760.7144445149102"/>
    <n v="-5440.3813011207494"/>
    <n v="0.71397297679022875"/>
    <n v="-0.84042591315651083"/>
    <n v="-2.2049021407194633"/>
    <n v="-3.7607144445149103"/>
    <n v="-5.4403813011207491"/>
  </r>
  <r>
    <d v="1961-01-01T00:00:00"/>
    <n v="31"/>
    <x v="3"/>
    <n v="1961"/>
    <n v="-1475.8702418677913"/>
    <n v="-3111.5538316619022"/>
    <n v="-4869.0876362071231"/>
    <n v="-6630.9232303669078"/>
    <n v="-8720.600850144514"/>
    <n v="-1.4758702418677914"/>
    <n v="-3.1115538316619022"/>
    <n v="-4.8690876362071229"/>
    <n v="-6.6309232303669079"/>
    <n v="-8.720600850144514"/>
  </r>
  <r>
    <d v="1961-02-01T00:00:00"/>
    <n v="28"/>
    <x v="4"/>
    <n v="1961"/>
    <n v="-19741.022811604689"/>
    <n v="-20407.998778365243"/>
    <n v="-20477.362912694065"/>
    <n v="-19701.262721841824"/>
    <n v="-18813.261309816338"/>
    <n v="-19.74102281160469"/>
    <n v="-20.407998778365243"/>
    <n v="-20.477362912694065"/>
    <n v="-19.701262721841825"/>
    <n v="-18.813261309816337"/>
  </r>
  <r>
    <d v="1961-03-01T00:00:00"/>
    <n v="31"/>
    <x v="5"/>
    <n v="1961"/>
    <n v="-33553.241158457895"/>
    <n v="-32607.184831419108"/>
    <n v="-31829.704283072409"/>
    <n v="-30172.639115819169"/>
    <n v="-29088.191761900089"/>
    <n v="-33.553241158457894"/>
    <n v="-32.607184831419112"/>
    <n v="-31.82970428307241"/>
    <n v="-30.17263911581917"/>
    <n v="-29.088191761900088"/>
  </r>
  <r>
    <d v="1961-04-01T00:00:00"/>
    <n v="30"/>
    <x v="6"/>
    <n v="1961"/>
    <n v="1567.6605576184356"/>
    <n v="6534.9470817669044"/>
    <n v="9764.5055411170397"/>
    <n v="14338.842124343086"/>
    <n v="17903.845323837759"/>
    <n v="1.5676605576184357"/>
    <n v="6.5349470817669042"/>
    <n v="9.7645055411170389"/>
    <n v="14.338842124343087"/>
    <n v="17.903845323837757"/>
  </r>
  <r>
    <d v="1961-05-01T00:00:00"/>
    <n v="31"/>
    <x v="7"/>
    <n v="1961"/>
    <n v="31469.383012982726"/>
    <n v="35655.560691806764"/>
    <n v="37624.607079205394"/>
    <n v="41337.24789170859"/>
    <n v="43535.56530664851"/>
    <n v="31.469383012982725"/>
    <n v="35.655560691806762"/>
    <n v="37.624607079205397"/>
    <n v="41.337247891708593"/>
    <n v="43.535565306648508"/>
  </r>
  <r>
    <d v="1961-06-01T00:00:00"/>
    <n v="30"/>
    <x v="8"/>
    <n v="1961"/>
    <n v="30238.38373191531"/>
    <n v="27160.791293996735"/>
    <n v="22052.568959145981"/>
    <n v="18502.609396762524"/>
    <n v="14063.583869370894"/>
    <n v="30.238383731915309"/>
    <n v="27.160791293996734"/>
    <n v="22.052568959145983"/>
    <n v="18.502609396762523"/>
    <n v="14.063583869370893"/>
  </r>
  <r>
    <d v="1961-07-01T00:00:00"/>
    <n v="31"/>
    <x v="9"/>
    <n v="1961"/>
    <n v="33563.989145002794"/>
    <n v="22740.671145148241"/>
    <n v="10503.31710860366"/>
    <n v="-811.29386314913154"/>
    <n v="-13355.666156472371"/>
    <n v="33.563989145002793"/>
    <n v="22.740671145148241"/>
    <n v="10.50331710860366"/>
    <n v="-0.81129386314913154"/>
    <n v="-13.35566615647237"/>
  </r>
  <r>
    <d v="1961-08-01T00:00:00"/>
    <n v="31"/>
    <x v="10"/>
    <n v="1961"/>
    <n v="26746.992540336614"/>
    <n v="18566.123014277575"/>
    <n v="7913.1441829954856"/>
    <n v="-2173.6389629305436"/>
    <n v="-13395.302937167013"/>
    <n v="26.746992540336613"/>
    <n v="18.566123014277576"/>
    <n v="7.9131441829954854"/>
    <n v="-2.1736389629305437"/>
    <n v="-13.395302937167013"/>
  </r>
  <r>
    <d v="1961-09-01T00:00:00"/>
    <n v="30"/>
    <x v="11"/>
    <n v="1961"/>
    <n v="14292.086491165952"/>
    <n v="8720.5283988047922"/>
    <n v="2169.4579564460546"/>
    <n v="-3513.293536837974"/>
    <n v="-9685.3595520854615"/>
    <n v="14.292086491165952"/>
    <n v="8.7205283988047917"/>
    <n v="2.1694579564460548"/>
    <n v="-3.5132935368379741"/>
    <n v="-9.6853595520854618"/>
  </r>
  <r>
    <d v="1961-10-01T00:00:00"/>
    <n v="31"/>
    <x v="0"/>
    <n v="1962"/>
    <n v="-468.58522626054423"/>
    <n v="-3901.2699545736791"/>
    <n v="-7433.7641578861385"/>
    <n v="-10663.645117845366"/>
    <n v="-14291.84939632128"/>
    <n v="-0.46858522626054422"/>
    <n v="-3.9012699545736793"/>
    <n v="-7.4337641578861389"/>
    <n v="-10.663645117845366"/>
    <n v="-14.291849396321281"/>
  </r>
  <r>
    <d v="1961-11-01T00:00:00"/>
    <n v="30"/>
    <x v="1"/>
    <n v="1962"/>
    <n v="-811.52182731352434"/>
    <n v="-2504.0259779116814"/>
    <n v="-3888.4389700197898"/>
    <n v="-5337.5613635118498"/>
    <n v="-6798.4692489891859"/>
    <n v="-0.81152182731352429"/>
    <n v="-2.5040259779116814"/>
    <n v="-3.8884389700197897"/>
    <n v="-5.33756136351185"/>
    <n v="-6.7984692489891856"/>
  </r>
  <r>
    <d v="1961-12-01T00:00:00"/>
    <n v="31"/>
    <x v="2"/>
    <n v="1962"/>
    <n v="-2929.1119086786148"/>
    <n v="-4649.1407860994586"/>
    <n v="-5979.1518699934259"/>
    <n v="-7402.2120029509688"/>
    <n v="-8954.3500116937503"/>
    <n v="-2.9291119086786148"/>
    <n v="-4.6491407860994585"/>
    <n v="-5.9791518699934256"/>
    <n v="-7.4022120029509688"/>
    <n v="-8.9543500116937498"/>
  </r>
  <r>
    <d v="1962-01-01T00:00:00"/>
    <n v="31"/>
    <x v="3"/>
    <n v="1962"/>
    <n v="-4930.7884258865643"/>
    <n v="-6938.3545366292901"/>
    <n v="-8617.8712919560894"/>
    <n v="-10315.879280316874"/>
    <n v="-12325.540485327667"/>
    <n v="-4.930788425886564"/>
    <n v="-6.9383545366292898"/>
    <n v="-8.6178712919560887"/>
    <n v="-10.315879280316874"/>
    <n v="-12.325540485327666"/>
  </r>
  <r>
    <d v="1962-02-01T00:00:00"/>
    <n v="28"/>
    <x v="4"/>
    <n v="1962"/>
    <n v="-9136.0771772295975"/>
    <n v="4101.4715624570881"/>
    <n v="17563.300889852071"/>
    <n v="30428.331570027782"/>
    <n v="42477.51438983922"/>
    <n v="-9.1360771772295983"/>
    <n v="4.1014715624570881"/>
    <n v="17.563300889852073"/>
    <n v="30.428331570027783"/>
    <n v="42.477514389839222"/>
  </r>
  <r>
    <d v="1962-03-01T00:00:00"/>
    <n v="31"/>
    <x v="5"/>
    <n v="1962"/>
    <n v="-22801.774406700169"/>
    <n v="-15874.208223865086"/>
    <n v="-8311.5269693349874"/>
    <n v="-899.6228990795114"/>
    <n v="6247.7505627227356"/>
    <n v="-22.801774406700169"/>
    <n v="-15.874208223865086"/>
    <n v="-8.311526969334988"/>
    <n v="-0.89962289907951143"/>
    <n v="6.2477505627227359"/>
  </r>
  <r>
    <d v="1962-04-01T00:00:00"/>
    <n v="30"/>
    <x v="6"/>
    <n v="1962"/>
    <n v="-39886.297302094368"/>
    <n v="-22046.724509178966"/>
    <n v="-965.16571699803808"/>
    <n v="17782.346107452966"/>
    <n v="29752.386196818865"/>
    <n v="-39.88629730209437"/>
    <n v="-22.046724509178965"/>
    <n v="-0.9651657169980381"/>
    <n v="17.782346107452966"/>
    <n v="29.752386196818865"/>
  </r>
  <r>
    <d v="1962-05-01T00:00:00"/>
    <n v="31"/>
    <x v="7"/>
    <n v="1962"/>
    <n v="-55944.65544792093"/>
    <n v="-42357.401770108074"/>
    <n v="-22489.848238216298"/>
    <n v="-1542.5863967976356"/>
    <n v="12773.141170453539"/>
    <n v="-55.94465544792093"/>
    <n v="-42.357401770108076"/>
    <n v="-22.489848238216297"/>
    <n v="-1.5425863967976357"/>
    <n v="12.773141170453538"/>
  </r>
  <r>
    <d v="1962-06-01T00:00:00"/>
    <n v="30"/>
    <x v="8"/>
    <n v="1962"/>
    <n v="-13817.91934262123"/>
    <n v="-40.248422300158381"/>
    <n v="25586.449229068749"/>
    <n v="36825.589629203307"/>
    <n v="37297.63123156986"/>
    <n v="-13.817919342621229"/>
    <n v="-4.0248422300158383E-2"/>
    <n v="25.586449229068748"/>
    <n v="36.825589629203307"/>
    <n v="37.297631231569859"/>
  </r>
  <r>
    <d v="1962-07-01T00:00:00"/>
    <n v="31"/>
    <x v="9"/>
    <n v="1962"/>
    <n v="-51450.33665930554"/>
    <n v="-67902.639216812793"/>
    <n v="-76793.536466269681"/>
    <n v="-88441.647884633756"/>
    <n v="-99862.847492819739"/>
    <n v="-51.450336659305542"/>
    <n v="-67.902639216812787"/>
    <n v="-76.793536466269686"/>
    <n v="-88.441647884633753"/>
    <n v="-99.862847492819739"/>
  </r>
  <r>
    <d v="1962-08-01T00:00:00"/>
    <n v="31"/>
    <x v="10"/>
    <n v="1962"/>
    <n v="-38277.479432751963"/>
    <n v="-52740.712152613429"/>
    <n v="-60854.758510017491"/>
    <n v="-70936.26188378263"/>
    <n v="-80796.668098011418"/>
    <n v="-38.27747943275196"/>
    <n v="-52.740712152613426"/>
    <n v="-60.85475851001749"/>
    <n v="-70.936261883782635"/>
    <n v="-80.796668098011423"/>
  </r>
  <r>
    <d v="1962-09-01T00:00:00"/>
    <n v="30"/>
    <x v="11"/>
    <n v="1962"/>
    <n v="-22471.927007763261"/>
    <n v="-29946.870584375894"/>
    <n v="-34738.677609232269"/>
    <n v="-40192.606482963914"/>
    <n v="-45511.772674570326"/>
    <n v="-22.471927007763259"/>
    <n v="-29.946870584375894"/>
    <n v="-34.738677609232269"/>
    <n v="-40.192606482963917"/>
    <n v="-45.511772674570324"/>
  </r>
  <r>
    <d v="1962-10-01T00:00:00"/>
    <n v="31"/>
    <x v="0"/>
    <n v="1963"/>
    <n v="-4491.871515975623"/>
    <n v="-14362.617394524401"/>
    <n v="-17528.440672184188"/>
    <n v="-20825.571432877841"/>
    <n v="-24015.975036530428"/>
    <n v="-4.4918715159756228"/>
    <n v="-14.362617394524401"/>
    <n v="-17.528440672184189"/>
    <n v="-20.82557143287784"/>
    <n v="-24.015975036530428"/>
  </r>
  <r>
    <d v="1962-11-01T00:00:00"/>
    <n v="30"/>
    <x v="1"/>
    <n v="1963"/>
    <n v="-7124.7374254745537"/>
    <n v="-8514.4407733596636"/>
    <n v="-10399.880725037146"/>
    <n v="-11872.838996226898"/>
    <n v="-13213.699372898054"/>
    <n v="-7.1247374254745539"/>
    <n v="-8.514440773359663"/>
    <n v="-10.399880725037146"/>
    <n v="-11.872838996226898"/>
    <n v="-13.213699372898054"/>
  </r>
  <r>
    <d v="1962-12-01T00:00:00"/>
    <n v="31"/>
    <x v="2"/>
    <n v="1963"/>
    <n v="-6599.032353326782"/>
    <n v="-8096.6064252244341"/>
    <n v="-9887.2048811446748"/>
    <n v="-11379.923977768978"/>
    <n v="-12787.434019128124"/>
    <n v="-6.5990323533267823"/>
    <n v="-8.0966064252244347"/>
    <n v="-9.8872048811446742"/>
    <n v="-11.379923977768978"/>
    <n v="-12.787434019128124"/>
  </r>
  <r>
    <d v="1963-01-01T00:00:00"/>
    <n v="31"/>
    <x v="3"/>
    <n v="1963"/>
    <n v="-7604.2771149187693"/>
    <n v="-9892.7832500562599"/>
    <n v="-11973.129297391404"/>
    <n v="-13746.595212647562"/>
    <n v="-15495.152288723541"/>
    <n v="-7.6042771149187693"/>
    <n v="-9.8927832500562598"/>
    <n v="-11.973129297391404"/>
    <n v="-13.746595212647563"/>
    <n v="-15.49515228872354"/>
  </r>
  <r>
    <d v="1963-02-01T00:00:00"/>
    <n v="28"/>
    <x v="4"/>
    <n v="1963"/>
    <n v="68784.681973529339"/>
    <n v="75827.252909273317"/>
    <n v="65642.376979379493"/>
    <n v="78071.375732965404"/>
    <n v="95708.928877708197"/>
    <n v="68.784681973529345"/>
    <n v="75.827252909273312"/>
    <n v="65.642376979379492"/>
    <n v="78.071375732965407"/>
    <n v="95.708928877708203"/>
  </r>
  <r>
    <d v="1963-03-01T00:00:00"/>
    <n v="31"/>
    <x v="5"/>
    <n v="1963"/>
    <n v="-14188.219496629559"/>
    <n v="-11262.579801441261"/>
    <n v="-8421.6173153990894"/>
    <n v="-5280.9528426806373"/>
    <n v="-974.75558997537132"/>
    <n v="-14.188219496629559"/>
    <n v="-11.262579801441261"/>
    <n v="-8.4216173153990894"/>
    <n v="-5.2809528426806374"/>
    <n v="-0.97475558997537137"/>
  </r>
  <r>
    <d v="1963-04-01T00:00:00"/>
    <n v="30"/>
    <x v="6"/>
    <n v="1963"/>
    <n v="-3012.7864679945342"/>
    <n v="-386.88837636405697"/>
    <n v="6150.0050466945995"/>
    <n v="12985.134546561578"/>
    <n v="20920.842509029637"/>
    <n v="-3.012786467994534"/>
    <n v="-0.38688837636405699"/>
    <n v="6.1500050466945995"/>
    <n v="12.985134546561579"/>
    <n v="20.920842509029637"/>
  </r>
  <r>
    <d v="1963-05-01T00:00:00"/>
    <n v="31"/>
    <x v="7"/>
    <n v="1963"/>
    <n v="26587.344769664207"/>
    <n v="50977.791814561162"/>
    <n v="69236.828662354979"/>
    <n v="57367.037873290887"/>
    <n v="43552.759370433196"/>
    <n v="26.587344769664206"/>
    <n v="50.977791814561165"/>
    <n v="69.236828662354981"/>
    <n v="57.36703787329089"/>
    <n v="43.552759370433193"/>
  </r>
  <r>
    <d v="1963-06-01T00:00:00"/>
    <n v="30"/>
    <x v="8"/>
    <n v="1963"/>
    <n v="58793.412170030475"/>
    <n v="33689.537285515209"/>
    <n v="44642.587931105845"/>
    <n v="47581.074879755295"/>
    <n v="44078.057063034794"/>
    <n v="58.793412170030471"/>
    <n v="33.689537285515208"/>
    <n v="44.642587931105844"/>
    <n v="47.581074879755292"/>
    <n v="44.078057063034791"/>
  </r>
  <r>
    <d v="1963-07-01T00:00:00"/>
    <n v="31"/>
    <x v="9"/>
    <n v="1963"/>
    <n v="251.45876017702176"/>
    <n v="-20942.361354121829"/>
    <n v="-49718.289784092602"/>
    <n v="-70896.501611045242"/>
    <n v="-87260.547433066909"/>
    <n v="0.25145876017702173"/>
    <n v="-20.942361354121829"/>
    <n v="-49.718289784092605"/>
    <n v="-70.896501611045238"/>
    <n v="-87.260547433066904"/>
  </r>
  <r>
    <d v="1963-08-01T00:00:00"/>
    <n v="31"/>
    <x v="10"/>
    <n v="1963"/>
    <n v="-324.75810195931217"/>
    <n v="-18929.785145458118"/>
    <n v="-39141.79690445611"/>
    <n v="-57018.373759491878"/>
    <n v="-70805.18283869591"/>
    <n v="-0.32475810195931215"/>
    <n v="-18.929785145458119"/>
    <n v="-39.141796904456108"/>
    <n v="-57.01837375949188"/>
    <n v="-70.805182838695913"/>
  </r>
  <r>
    <d v="1963-09-01T00:00:00"/>
    <n v="30"/>
    <x v="11"/>
    <n v="1963"/>
    <n v="14395.575132829134"/>
    <n v="-6706.5922955313372"/>
    <n v="-17879.705472734204"/>
    <n v="-27824.556803079391"/>
    <n v="-35403.728857475049"/>
    <n v="14.395575132829133"/>
    <n v="-6.7065922955313368"/>
    <n v="-17.879705472734205"/>
    <n v="-27.824556803079393"/>
    <n v="-35.403728857475052"/>
  </r>
  <r>
    <d v="1963-10-01T00:00:00"/>
    <n v="31"/>
    <x v="0"/>
    <n v="1964"/>
    <n v="67307.925514645671"/>
    <n v="45221.42165284486"/>
    <n v="32810.714828869328"/>
    <n v="8957.835619711881"/>
    <n v="4142.773800308958"/>
    <n v="67.307925514645675"/>
    <n v="45.22142165284486"/>
    <n v="32.81071482886933"/>
    <n v="8.9578356197118811"/>
    <n v="4.1427738003089578"/>
  </r>
  <r>
    <d v="1963-11-01T00:00:00"/>
    <n v="30"/>
    <x v="1"/>
    <n v="1964"/>
    <n v="28094.009643222693"/>
    <n v="26580.799592432257"/>
    <n v="3550.8022529057012"/>
    <n v="1614.7878846256363"/>
    <n v="-7740.0945783923189"/>
    <n v="28.094009643222694"/>
    <n v="26.580799592432257"/>
    <n v="3.5508022529057013"/>
    <n v="1.6147878846256363"/>
    <n v="-7.740094578392319"/>
  </r>
  <r>
    <d v="1963-12-01T00:00:00"/>
    <n v="31"/>
    <x v="2"/>
    <n v="1964"/>
    <n v="6423.2749507328808"/>
    <n v="4838.2110310547368"/>
    <n v="-4652.24194954828"/>
    <n v="-6739.8264287770289"/>
    <n v="-9900.2274777238708"/>
    <n v="6.423274950732881"/>
    <n v="4.8382110310547368"/>
    <n v="-4.6522419495482801"/>
    <n v="-6.7398264287770289"/>
    <n v="-9.9002274777238704"/>
  </r>
  <r>
    <d v="1964-01-01T00:00:00"/>
    <n v="31"/>
    <x v="3"/>
    <n v="1964"/>
    <n v="8204.2391649439869"/>
    <n v="6436.1863612678799"/>
    <n v="-6514.8519222048408"/>
    <n v="-9316.4894610956435"/>
    <n v="-13385.873558655157"/>
    <n v="8.2042391649439868"/>
    <n v="6.4361863612678798"/>
    <n v="-6.5148519222048407"/>
    <n v="-9.3164894610956441"/>
    <n v="-13.385873558655158"/>
  </r>
  <r>
    <d v="1964-02-01T00:00:00"/>
    <n v="29"/>
    <x v="4"/>
    <n v="1964"/>
    <n v="-5625.5726488397022"/>
    <n v="-7021.9441906541579"/>
    <n v="-18257.048350489389"/>
    <n v="-17806.616647661882"/>
    <n v="-18985.31115390583"/>
    <n v="-5.625572648839702"/>
    <n v="-7.0219441906541578"/>
    <n v="-18.257048350489388"/>
    <n v="-17.806616647661883"/>
    <n v="-18.98531115390583"/>
  </r>
  <r>
    <d v="1964-03-01T00:00:00"/>
    <n v="31"/>
    <x v="5"/>
    <n v="1964"/>
    <n v="-51850.073112273865"/>
    <n v="-52949.79445297677"/>
    <n v="-56113.178830663303"/>
    <n v="-55568.249994599646"/>
    <n v="-52505.89715700355"/>
    <n v="-51.850073112273869"/>
    <n v="-52.949794452976768"/>
    <n v="-56.113178830663301"/>
    <n v="-55.568249994599647"/>
    <n v="-52.505897157003552"/>
  </r>
  <r>
    <d v="1964-04-01T00:00:00"/>
    <n v="30"/>
    <x v="6"/>
    <n v="1964"/>
    <n v="-58387.653645125276"/>
    <n v="-54619.030774179431"/>
    <n v="-48714.075934296372"/>
    <n v="-45627.604110398082"/>
    <n v="-38334.133223653946"/>
    <n v="-58.387653645125276"/>
    <n v="-54.619030774179429"/>
    <n v="-48.714075934296375"/>
    <n v="-45.627604110398082"/>
    <n v="-38.334133223653943"/>
  </r>
  <r>
    <d v="1964-05-01T00:00:00"/>
    <n v="31"/>
    <x v="7"/>
    <n v="1964"/>
    <n v="17897.964874842281"/>
    <n v="27810.041901566045"/>
    <n v="40189.404226465063"/>
    <n v="48544.082670148833"/>
    <n v="62320.89548020548"/>
    <n v="17.89796487484228"/>
    <n v="27.810041901566045"/>
    <n v="40.189404226465065"/>
    <n v="48.544082670148832"/>
    <n v="62.320895480205479"/>
  </r>
  <r>
    <d v="1964-06-01T00:00:00"/>
    <n v="30"/>
    <x v="8"/>
    <n v="1964"/>
    <n v="32060.058154064161"/>
    <n v="32632.795856566103"/>
    <n v="35578.325378282512"/>
    <n v="34989.124503685794"/>
    <n v="39301.194502265753"/>
    <n v="32.060058154064158"/>
    <n v="32.632795856566105"/>
    <n v="35.578325378282514"/>
    <n v="34.989124503685794"/>
    <n v="39.301194502265751"/>
  </r>
  <r>
    <d v="1964-07-01T00:00:00"/>
    <n v="31"/>
    <x v="9"/>
    <n v="1964"/>
    <n v="18825.827235150791"/>
    <n v="3726.0798714099265"/>
    <n v="-8466.9967020080749"/>
    <n v="-25413.484229446331"/>
    <n v="-41913.327182699308"/>
    <n v="18.82582723515079"/>
    <n v="3.7260798714099264"/>
    <n v="-8.4669967020080747"/>
    <n v="-25.413484229446329"/>
    <n v="-41.913327182699305"/>
  </r>
  <r>
    <d v="1964-08-01T00:00:00"/>
    <n v="31"/>
    <x v="10"/>
    <n v="1964"/>
    <n v="16657.013079741955"/>
    <n v="4027.0256767250794"/>
    <n v="-7141.0959239828908"/>
    <n v="-21827.20234530135"/>
    <n v="-31433.788599915461"/>
    <n v="16.657013079741954"/>
    <n v="4.0270256767250796"/>
    <n v="-7.1410959239828911"/>
    <n v="-21.827202345301348"/>
    <n v="-31.433788599915459"/>
  </r>
  <r>
    <d v="1964-09-01T00:00:00"/>
    <n v="30"/>
    <x v="11"/>
    <n v="1964"/>
    <n v="8731.345977476929"/>
    <n v="971.80676828049582"/>
    <n v="-5351.4042617221321"/>
    <n v="-13676.086370201676"/>
    <n v="-19119.09000470992"/>
    <n v="8.7313459774769289"/>
    <n v="0.97180676828049584"/>
    <n v="-5.3514042617221325"/>
    <n v="-13.676086370201675"/>
    <n v="-19.119090004709921"/>
  </r>
  <r>
    <d v="1964-10-01T00:00:00"/>
    <n v="31"/>
    <x v="0"/>
    <n v="1965"/>
    <n v="27380.989337144285"/>
    <n v="22687.134413501699"/>
    <n v="18926.077505597881"/>
    <n v="13904.435948700986"/>
    <n v="10890.138245820599"/>
    <n v="27.380989337144285"/>
    <n v="22.687134413501699"/>
    <n v="18.926077505597881"/>
    <n v="13.904435948700986"/>
    <n v="10.8901382458206"/>
  </r>
  <r>
    <d v="1964-11-01T00:00:00"/>
    <n v="30"/>
    <x v="1"/>
    <n v="1965"/>
    <n v="2676.2449925187743"/>
    <n v="571.95266731793583"/>
    <n v="-1134.6969423964388"/>
    <n v="-3161.6678984082309"/>
    <n v="-4556.7887878008878"/>
    <n v="2.6762449925187743"/>
    <n v="0.57195266731793581"/>
    <n v="-1.1346969423964388"/>
    <n v="-3.1616678984082309"/>
    <n v="-4.5567887878008877"/>
  </r>
  <r>
    <d v="1964-12-01T00:00:00"/>
    <n v="31"/>
    <x v="2"/>
    <n v="1965"/>
    <n v="1185.2006851691344"/>
    <n v="-957.51240480196168"/>
    <n v="-2638.4962431942231"/>
    <n v="-4824.7467981748559"/>
    <n v="-6144.8649134511106"/>
    <n v="1.1852006851691343"/>
    <n v="-0.95751240480196165"/>
    <n v="-2.6384962431942229"/>
    <n v="-4.8247467981748562"/>
    <n v="-6.1448649134511104"/>
  </r>
  <r>
    <d v="1965-01-01T00:00:00"/>
    <n v="31"/>
    <x v="3"/>
    <n v="1965"/>
    <n v="44062.981403417201"/>
    <n v="53933.608290232682"/>
    <n v="50472.692842824734"/>
    <n v="50117.761277351798"/>
    <n v="40683.882742176189"/>
    <n v="44.062981403417204"/>
    <n v="53.933608290232684"/>
    <n v="50.472692842824735"/>
    <n v="50.117761277351796"/>
    <n v="40.683882742176188"/>
  </r>
  <r>
    <d v="1965-02-01T00:00:00"/>
    <n v="28"/>
    <x v="4"/>
    <n v="1965"/>
    <n v="8060.83345033153"/>
    <n v="10840.600957657925"/>
    <n v="13586.179505725082"/>
    <n v="15538.367827344287"/>
    <n v="19655.470156759671"/>
    <n v="8.0608334503315309"/>
    <n v="10.840600957657925"/>
    <n v="13.586179505725083"/>
    <n v="15.538367827344288"/>
    <n v="19.655470156759669"/>
  </r>
  <r>
    <d v="1965-03-01T00:00:00"/>
    <n v="31"/>
    <x v="5"/>
    <n v="1965"/>
    <n v="-5084.6379347968796"/>
    <n v="-1386.8060525780888"/>
    <n v="3037.8017151404188"/>
    <n v="6921.1286848327809"/>
    <n v="11320.348536357713"/>
    <n v="-5.0846379347968798"/>
    <n v="-1.3868060525780888"/>
    <n v="3.0378017151404189"/>
    <n v="6.9211286848327811"/>
    <n v="11.320348536357713"/>
  </r>
  <r>
    <d v="1965-04-01T00:00:00"/>
    <n v="30"/>
    <x v="6"/>
    <n v="1965"/>
    <n v="-12058.385037157088"/>
    <n v="-3954.5399899043641"/>
    <n v="4780.6559686048859"/>
    <n v="17835.016161790103"/>
    <n v="26234.729703401921"/>
    <n v="-12.058385037157088"/>
    <n v="-3.9545399899043643"/>
    <n v="4.7806559686048855"/>
    <n v="17.835016161790104"/>
    <n v="26.234729703401921"/>
  </r>
  <r>
    <d v="1965-05-01T00:00:00"/>
    <n v="31"/>
    <x v="7"/>
    <n v="1965"/>
    <n v="-21016.321887404119"/>
    <n v="2032.7621046622012"/>
    <n v="27657.117768515945"/>
    <n v="43465.193877484104"/>
    <n v="35357.597162677921"/>
    <n v="-21.016321887404118"/>
    <n v="2.0327621046622011"/>
    <n v="27.657117768515945"/>
    <n v="43.465193877484104"/>
    <n v="35.357597162677919"/>
  </r>
  <r>
    <d v="1965-06-01T00:00:00"/>
    <n v="30"/>
    <x v="8"/>
    <n v="1965"/>
    <n v="36599.421627062962"/>
    <n v="56009.81970946979"/>
    <n v="77132.036549810466"/>
    <n v="81019.658733115546"/>
    <n v="81096.589570990254"/>
    <n v="36.599421627062959"/>
    <n v="56.009819709469788"/>
    <n v="77.132036549810465"/>
    <n v="81.019658733115548"/>
    <n v="81.096589570990261"/>
  </r>
  <r>
    <d v="1965-07-01T00:00:00"/>
    <n v="31"/>
    <x v="9"/>
    <n v="1965"/>
    <n v="9719.6932283256301"/>
    <n v="-7116.7410392050442"/>
    <n v="-19201.505867632644"/>
    <n v="-35480.236508873641"/>
    <n v="-51634.381444213454"/>
    <n v="9.7196932283256299"/>
    <n v="-7.1167410392050439"/>
    <n v="-19.201505867632644"/>
    <n v="-35.480236508873638"/>
    <n v="-51.634381444213453"/>
  </r>
  <r>
    <d v="1965-08-01T00:00:00"/>
    <n v="31"/>
    <x v="10"/>
    <n v="1965"/>
    <n v="21528.515482724215"/>
    <n v="6936.5880154337028"/>
    <n v="-3483.689955332311"/>
    <n v="-17667.577215808786"/>
    <n v="-26912.562608653843"/>
    <n v="21.528515482724217"/>
    <n v="6.9365880154337027"/>
    <n v="-3.4836899553323111"/>
    <n v="-17.667577215808787"/>
    <n v="-26.912562608653843"/>
  </r>
  <r>
    <d v="1965-09-01T00:00:00"/>
    <n v="30"/>
    <x v="11"/>
    <n v="1965"/>
    <n v="2239.4740565879688"/>
    <n v="-6601.4378350403604"/>
    <n v="-12964.220798415174"/>
    <n v="-20943.791701738155"/>
    <n v="-26033.048103230467"/>
    <n v="2.2394740565879689"/>
    <n v="-6.6014378350403602"/>
    <n v="-12.964220798415173"/>
    <n v="-20.943791701738157"/>
    <n v="-26.033048103230467"/>
  </r>
  <r>
    <d v="1965-10-01T00:00:00"/>
    <n v="31"/>
    <x v="0"/>
    <n v="1966"/>
    <n v="2764.7603535947237"/>
    <n v="-13551.693818706553"/>
    <n v="-17267.209080570778"/>
    <n v="-22103.178517759421"/>
    <n v="-24991.791155645347"/>
    <n v="2.7647603535947236"/>
    <n v="-13.551693818706553"/>
    <n v="-17.267209080570776"/>
    <n v="-22.103178517759421"/>
    <n v="-24.991791155645348"/>
  </r>
  <r>
    <d v="1965-11-01T00:00:00"/>
    <n v="30"/>
    <x v="1"/>
    <n v="1966"/>
    <n v="7257.7661752985441"/>
    <n v="335.99049896392694"/>
    <n v="-1519.852010961496"/>
    <n v="-3708.2107999772415"/>
    <n v="-5033.8923117688937"/>
    <n v="7.2577661752985438"/>
    <n v="0.33599049896392696"/>
    <n v="-1.5198520109614961"/>
    <n v="-3.7082107999772416"/>
    <n v="-5.0338923117688941"/>
  </r>
  <r>
    <d v="1965-12-01T00:00:00"/>
    <n v="31"/>
    <x v="2"/>
    <n v="1966"/>
    <n v="-277.99167462759294"/>
    <n v="-2509.1772174285547"/>
    <n v="-4554.0934346263148"/>
    <n v="-6317.1716803345571"/>
    <n v="-7162.5841316379647"/>
    <n v="-0.27799167462759294"/>
    <n v="-2.5091772174285549"/>
    <n v="-4.5540934346263144"/>
    <n v="-6.3171716803345568"/>
    <n v="-7.1625841316379644"/>
  </r>
  <r>
    <d v="1966-01-01T00:00:00"/>
    <n v="31"/>
    <x v="3"/>
    <n v="1966"/>
    <n v="441.1756969498058"/>
    <n v="-2379.6298566816381"/>
    <n v="-4499.8310856656672"/>
    <n v="-7151.7099243763296"/>
    <n v="-8438.6486757935982"/>
    <n v="0.4411756969498058"/>
    <n v="-2.3796298566816381"/>
    <n v="-4.4998310856656669"/>
    <n v="-7.1517099243763296"/>
    <n v="-8.4386486757935977"/>
  </r>
  <r>
    <d v="1966-02-01T00:00:00"/>
    <n v="28"/>
    <x v="4"/>
    <n v="1966"/>
    <n v="-40525.589621284213"/>
    <n v="-40892.960205935"/>
    <n v="-45469.295912639667"/>
    <n v="-42226.282377349002"/>
    <n v="-38028.188015065047"/>
    <n v="-40.525589621284212"/>
    <n v="-40.892960205934997"/>
    <n v="-45.469295912639666"/>
    <n v="-42.226282377349001"/>
    <n v="-38.028188015065048"/>
  </r>
  <r>
    <d v="1966-03-01T00:00:00"/>
    <n v="31"/>
    <x v="5"/>
    <n v="1966"/>
    <n v="-19020.19300179643"/>
    <n v="-18375.877119531728"/>
    <n v="-11109.434569845305"/>
    <n v="-3661.9119106508788"/>
    <n v="5976.2477637429092"/>
    <n v="-19.020193001796429"/>
    <n v="-18.375877119531729"/>
    <n v="-11.109434569845305"/>
    <n v="-3.6619119106508786"/>
    <n v="5.9762477637429097"/>
  </r>
  <r>
    <d v="1966-04-01T00:00:00"/>
    <n v="30"/>
    <x v="6"/>
    <n v="1966"/>
    <n v="-44592.909622069819"/>
    <n v="-29862.492200396577"/>
    <n v="-11955.179104351468"/>
    <n v="919.86258394134529"/>
    <n v="17930.657340847814"/>
    <n v="-44.592909622069818"/>
    <n v="-29.862492200396577"/>
    <n v="-11.955179104351467"/>
    <n v="0.91986258394134535"/>
    <n v="17.930657340847816"/>
  </r>
  <r>
    <d v="1966-05-01T00:00:00"/>
    <n v="31"/>
    <x v="7"/>
    <n v="1966"/>
    <n v="-13141.800285879204"/>
    <n v="637.33543184975042"/>
    <n v="11915.804919518399"/>
    <n v="23335.951949287355"/>
    <n v="40268.945384937397"/>
    <n v="-13.141800285879205"/>
    <n v="0.63733543184975039"/>
    <n v="11.915804919518399"/>
    <n v="23.335951949287356"/>
    <n v="40.268945384937396"/>
  </r>
  <r>
    <d v="1966-06-01T00:00:00"/>
    <n v="30"/>
    <x v="8"/>
    <n v="1966"/>
    <n v="4042.8012757067099"/>
    <n v="-2381.2059542635816"/>
    <n v="-10339.556421210587"/>
    <n v="-23469.091730822489"/>
    <n v="-26603.135581638613"/>
    <n v="4.0428012757067098"/>
    <n v="-2.3812059542635815"/>
    <n v="-10.339556421210588"/>
    <n v="-23.469091730822488"/>
    <n v="-26.603135581638615"/>
  </r>
  <r>
    <d v="1966-07-01T00:00:00"/>
    <n v="31"/>
    <x v="9"/>
    <n v="1966"/>
    <n v="13192.8952656563"/>
    <n v="-697.8445291713233"/>
    <n v="-21495.014913474952"/>
    <n v="-37050.558510069306"/>
    <n v="-46306.403545390742"/>
    <n v="13.192895265656301"/>
    <n v="-0.69784452917132334"/>
    <n v="-21.49501491347495"/>
    <n v="-37.050558510069308"/>
    <n v="-46.306403545390744"/>
  </r>
  <r>
    <d v="1966-08-01T00:00:00"/>
    <n v="31"/>
    <x v="10"/>
    <n v="1966"/>
    <n v="10243.517089813236"/>
    <n v="-1391.3671834414511"/>
    <n v="-14568.031468915871"/>
    <n v="-27850.850742089831"/>
    <n v="-36898.952313338683"/>
    <n v="10.243517089813237"/>
    <n v="-1.3913671834414512"/>
    <n v="-14.568031468915871"/>
    <n v="-27.850850742089833"/>
    <n v="-36.898952313338683"/>
  </r>
  <r>
    <d v="1966-09-01T00:00:00"/>
    <n v="30"/>
    <x v="11"/>
    <n v="1966"/>
    <n v="7926.9830310512625"/>
    <n v="1092.5645984860316"/>
    <n v="-6558.5483810711712"/>
    <n v="-14691.627469419211"/>
    <n v="-19836.304204519176"/>
    <n v="7.9269830310512628"/>
    <n v="1.0925645984860317"/>
    <n v="-6.5585483810711711"/>
    <n v="-14.691627469419211"/>
    <n v="-19.836304204519177"/>
  </r>
  <r>
    <d v="1966-10-01T00:00:00"/>
    <n v="31"/>
    <x v="0"/>
    <n v="1967"/>
    <n v="-10261.128039190204"/>
    <n v="-14425.657047665281"/>
    <n v="-18951.725670184023"/>
    <n v="-23499.632053432048"/>
    <n v="-26338.365435151714"/>
    <n v="-10.261128039190204"/>
    <n v="-14.425657047665281"/>
    <n v="-18.951725670184022"/>
    <n v="-23.499632053432048"/>
    <n v="-26.338365435151715"/>
  </r>
  <r>
    <d v="1966-11-01T00:00:00"/>
    <n v="30"/>
    <x v="1"/>
    <n v="1967"/>
    <n v="3211.3001065200901"/>
    <n v="1519.9749427314414"/>
    <n v="-216.50389669595609"/>
    <n v="-2326.5488899630864"/>
    <n v="-3864.7821775689999"/>
    <n v="3.2113001065200901"/>
    <n v="1.5199749427314413"/>
    <n v="-0.2165038966959561"/>
    <n v="-2.3265488899630862"/>
    <n v="-3.8647821775689999"/>
  </r>
  <r>
    <d v="1966-12-01T00:00:00"/>
    <n v="31"/>
    <x v="2"/>
    <n v="1967"/>
    <n v="1081.1664643593808"/>
    <n v="-673.12653099750321"/>
    <n v="-2455.8955383312245"/>
    <n v="-4449.7116568899264"/>
    <n v="-5787.0902803728168"/>
    <n v="1.0811664643593808"/>
    <n v="-0.67312653099750319"/>
    <n v="-2.4558955383312244"/>
    <n v="-4.4497116568899262"/>
    <n v="-5.7870902803728166"/>
  </r>
  <r>
    <d v="1967-01-01T00:00:00"/>
    <n v="31"/>
    <x v="3"/>
    <n v="1967"/>
    <n v="484.03128502813729"/>
    <n v="-1791.6873724684276"/>
    <n v="-4045.4712646592161"/>
    <n v="-6358.136298869762"/>
    <n v="-7753.8260523496174"/>
    <n v="0.4840312850281373"/>
    <n v="-1.7916873724684277"/>
    <n v="-4.0454712646592164"/>
    <n v="-6.3581362988697618"/>
    <n v="-7.7538260523496172"/>
  </r>
  <r>
    <d v="1967-02-01T00:00:00"/>
    <n v="28"/>
    <x v="4"/>
    <n v="1967"/>
    <n v="-23609.830930317708"/>
    <n v="-16505.779905851679"/>
    <n v="-9838.8223254617624"/>
    <n v="-2972.7991476577558"/>
    <n v="3720.7021088340621"/>
    <n v="-23.60983093031771"/>
    <n v="-16.505779905851679"/>
    <n v="-9.8388223254617628"/>
    <n v="-2.972799147657756"/>
    <n v="3.7207021088340619"/>
  </r>
  <r>
    <d v="1967-03-01T00:00:00"/>
    <n v="31"/>
    <x v="5"/>
    <n v="1967"/>
    <n v="18102.681461673863"/>
    <n v="19438.002978465443"/>
    <n v="21219.781275386315"/>
    <n v="41370.099806189624"/>
    <n v="60449.82869094691"/>
    <n v="18.102681461673864"/>
    <n v="19.438002978465445"/>
    <n v="21.219781275386314"/>
    <n v="41.370099806189621"/>
    <n v="60.449828690946909"/>
  </r>
  <r>
    <d v="1967-04-01T00:00:00"/>
    <n v="30"/>
    <x v="6"/>
    <n v="1967"/>
    <n v="-18505.852446096214"/>
    <n v="-10491.52776360707"/>
    <n v="-30092.999035847832"/>
    <n v="-17222.409812282684"/>
    <n v="-6330.9130477048839"/>
    <n v="-18.505852446096213"/>
    <n v="-10.491527763607069"/>
    <n v="-30.092999035847832"/>
    <n v="-17.222409812282685"/>
    <n v="-6.3309130477048843"/>
  </r>
  <r>
    <d v="1967-05-01T00:00:00"/>
    <n v="31"/>
    <x v="7"/>
    <n v="1967"/>
    <n v="-26218.439786736315"/>
    <n v="3289.9878206852741"/>
    <n v="3978.879851281119"/>
    <n v="-10222.493876788265"/>
    <n v="-22953.75915274788"/>
    <n v="-26.218439786736315"/>
    <n v="3.289987820685274"/>
    <n v="3.978879851281119"/>
    <n v="-10.222493876788265"/>
    <n v="-22.953759152747878"/>
  </r>
  <r>
    <d v="1967-06-01T00:00:00"/>
    <n v="30"/>
    <x v="8"/>
    <n v="1967"/>
    <n v="5890.2505872113034"/>
    <n v="14571.50312026119"/>
    <n v="11431.763751497654"/>
    <n v="7489.2032886544221"/>
    <n v="4092.6728338437561"/>
    <n v="5.8902505872113036"/>
    <n v="14.571503120261189"/>
    <n v="11.431763751497654"/>
    <n v="7.489203288654422"/>
    <n v="4.0926728338437561"/>
  </r>
  <r>
    <d v="1967-07-01T00:00:00"/>
    <n v="31"/>
    <x v="9"/>
    <n v="1967"/>
    <n v="15367.830547496387"/>
    <n v="-4679.1954786093547"/>
    <n v="-7724.070267949005"/>
    <n v="-11266.161092773311"/>
    <n v="-15530.866476796058"/>
    <n v="15.367830547496387"/>
    <n v="-4.6791954786093548"/>
    <n v="-7.7240702679490054"/>
    <n v="-11.266161092773311"/>
    <n v="-15.530866476796058"/>
  </r>
  <r>
    <d v="1967-08-01T00:00:00"/>
    <n v="31"/>
    <x v="10"/>
    <n v="1967"/>
    <n v="16749.315530073418"/>
    <n v="-15632.186126493254"/>
    <n v="-26776.072749606399"/>
    <n v="-39993.803227124874"/>
    <n v="-51897.330239999908"/>
    <n v="16.749315530073417"/>
    <n v="-15.632186126493254"/>
    <n v="-26.776072749606399"/>
    <n v="-39.993803227124872"/>
    <n v="-51.89733023999991"/>
  </r>
  <r>
    <d v="1967-09-01T00:00:00"/>
    <n v="30"/>
    <x v="11"/>
    <n v="1967"/>
    <n v="16878.308023031055"/>
    <n v="-6318.742537791356"/>
    <n v="-6382.0362179663689"/>
    <n v="219.17149822316424"/>
    <n v="5934.1519357326406"/>
    <n v="16.878308023031057"/>
    <n v="-6.3187425377913558"/>
    <n v="-6.3820362179663688"/>
    <n v="0.21917149822316423"/>
    <n v="5.9341519357326407"/>
  </r>
  <r>
    <d v="1967-10-01T00:00:00"/>
    <n v="31"/>
    <x v="0"/>
    <n v="1968"/>
    <n v="-9318.2425337167879"/>
    <n v="1279.0887593546954"/>
    <n v="11605.193139901288"/>
    <n v="23895.609044019868"/>
    <n v="29308.815254009187"/>
    <n v="-9.3182425337167878"/>
    <n v="1.2790887593546953"/>
    <n v="11.605193139901289"/>
    <n v="23.895609044019867"/>
    <n v="29.308815254009186"/>
  </r>
  <r>
    <d v="1967-11-01T00:00:00"/>
    <n v="30"/>
    <x v="1"/>
    <n v="1968"/>
    <n v="2409.2095782662745"/>
    <n v="571.25475154619198"/>
    <n v="-1217.5024245594398"/>
    <n v="-3153.9589313782217"/>
    <n v="-4827.2689799904492"/>
    <n v="2.4092095782662746"/>
    <n v="0.57125475154619199"/>
    <n v="-1.2175024245594397"/>
    <n v="-3.1539589313782215"/>
    <n v="-4.8272689799904489"/>
  </r>
  <r>
    <d v="1967-12-01T00:00:00"/>
    <n v="31"/>
    <x v="2"/>
    <n v="1968"/>
    <n v="80.53712851767591"/>
    <n v="-1665.5062253956569"/>
    <n v="-3485.0257625670329"/>
    <n v="-5374.7003266765651"/>
    <n v="-7004.48661884383"/>
    <n v="8.0537128517675916E-2"/>
    <n v="-1.665506225395657"/>
    <n v="-3.4850257625670329"/>
    <n v="-5.3747003266765647"/>
    <n v="-7.0044866188438304"/>
  </r>
  <r>
    <d v="1968-01-01T00:00:00"/>
    <n v="31"/>
    <x v="3"/>
    <n v="1968"/>
    <n v="-756.92995256786571"/>
    <n v="-2831.6569808385293"/>
    <n v="-5139.3463073314624"/>
    <n v="-7424.3232922906209"/>
    <n v="-9395.9598573682269"/>
    <n v="-0.75692995256786566"/>
    <n v="-2.8316569808385292"/>
    <n v="-5.1393463073314622"/>
    <n v="-7.4243232922906213"/>
    <n v="-9.3959598573682275"/>
  </r>
  <r>
    <d v="1968-02-01T00:00:00"/>
    <n v="29"/>
    <x v="4"/>
    <n v="1968"/>
    <n v="30748.833232170837"/>
    <n v="40157.2089147878"/>
    <n v="26800.040680180999"/>
    <n v="30057.645297809013"/>
    <n v="33604.05826812367"/>
    <n v="30.748833232170838"/>
    <n v="40.157208914787802"/>
    <n v="26.800040680180999"/>
    <n v="30.057645297809014"/>
    <n v="33.604058268123673"/>
  </r>
  <r>
    <d v="1968-03-01T00:00:00"/>
    <n v="31"/>
    <x v="5"/>
    <n v="1968"/>
    <n v="3568.5707767328881"/>
    <n v="7839.7879954554865"/>
    <n v="11503.042737647531"/>
    <n v="13931.535150833281"/>
    <n v="16834.070406877032"/>
    <n v="3.568570776732888"/>
    <n v="7.8397879954554863"/>
    <n v="11.503042737647531"/>
    <n v="13.93153515083328"/>
    <n v="16.834070406877032"/>
  </r>
  <r>
    <d v="1968-04-01T00:00:00"/>
    <n v="30"/>
    <x v="6"/>
    <n v="1968"/>
    <n v="-87924.426470986073"/>
    <n v="-77716.141508144821"/>
    <n v="-68418.295814654732"/>
    <n v="-63114.997667974661"/>
    <n v="-55119.022307296109"/>
    <n v="-87.924426470986077"/>
    <n v="-77.716141508144815"/>
    <n v="-68.418295814654726"/>
    <n v="-63.114997667974663"/>
    <n v="-55.119022307296106"/>
  </r>
  <r>
    <d v="1968-05-01T00:00:00"/>
    <n v="31"/>
    <x v="7"/>
    <n v="1968"/>
    <n v="-37853.533394356025"/>
    <n v="-21021.921428473906"/>
    <n v="-8629.8803960358418"/>
    <n v="-1367.6640199377125"/>
    <n v="9345.8374863900171"/>
    <n v="-37.853533394356027"/>
    <n v="-21.021921428473906"/>
    <n v="-8.6298803960358423"/>
    <n v="-1.3676640199377126"/>
    <n v="9.3458374863900175"/>
  </r>
  <r>
    <d v="1968-06-01T00:00:00"/>
    <n v="30"/>
    <x v="8"/>
    <n v="1968"/>
    <n v="10256.829579691595"/>
    <n v="10258.94394554141"/>
    <n v="10857.589587683693"/>
    <n v="6637.0974370010408"/>
    <n v="5753.0195343865016"/>
    <n v="10.256829579691596"/>
    <n v="10.258943945541411"/>
    <n v="10.857589587683693"/>
    <n v="6.6370974370010405"/>
    <n v="5.7530195343865014"/>
  </r>
  <r>
    <d v="1968-07-01T00:00:00"/>
    <n v="31"/>
    <x v="9"/>
    <n v="1968"/>
    <n v="16459.970779322262"/>
    <n v="6309.1432824686854"/>
    <n v="-2876.7518759018321"/>
    <n v="-22684.400842801209"/>
    <n v="-33396.302826758234"/>
    <n v="16.459970779322262"/>
    <n v="6.3091432824686855"/>
    <n v="-2.876751875901832"/>
    <n v="-22.68440084280121"/>
    <n v="-33.396302826758237"/>
  </r>
  <r>
    <d v="1968-08-01T00:00:00"/>
    <n v="31"/>
    <x v="10"/>
    <n v="1968"/>
    <n v="16045.869006581755"/>
    <n v="7870.2813550310548"/>
    <n v="200.8296330178423"/>
    <n v="-12090.460827298593"/>
    <n v="-21126.737263974355"/>
    <n v="16.045869006581757"/>
    <n v="7.8702813550310546"/>
    <n v="0.20082963301784229"/>
    <n v="-12.090460827298593"/>
    <n v="-21.126737263974356"/>
  </r>
  <r>
    <d v="1968-09-01T00:00:00"/>
    <n v="30"/>
    <x v="11"/>
    <n v="1968"/>
    <n v="9919.8032748970854"/>
    <n v="5729.8628942761679"/>
    <n v="1253.8853087309615"/>
    <n v="-6483.6440645271723"/>
    <n v="-12422.895343795453"/>
    <n v="9.9198032748970846"/>
    <n v="5.7298628942761676"/>
    <n v="1.2538853087309614"/>
    <n v="-6.483644064527172"/>
    <n v="-12.422895343795453"/>
  </r>
  <r>
    <d v="1968-10-01T00:00:00"/>
    <n v="31"/>
    <x v="0"/>
    <n v="1969"/>
    <n v="16641.619260113384"/>
    <n v="13885.486024266671"/>
    <n v="11231.276773898611"/>
    <n v="6653.2730145779142"/>
    <n v="3354.226421229163"/>
    <n v="16.641619260113384"/>
    <n v="13.885486024266671"/>
    <n v="11.231276773898612"/>
    <n v="6.6532730145779144"/>
    <n v="3.3542264212291628"/>
  </r>
  <r>
    <d v="1968-11-01T00:00:00"/>
    <n v="30"/>
    <x v="1"/>
    <n v="1969"/>
    <n v="3902.204520081596"/>
    <n v="3241.3991789468696"/>
    <n v="2181.3348137800149"/>
    <n v="126.97751582488911"/>
    <n v="-1527.0505414041759"/>
    <n v="3.9022045200815958"/>
    <n v="3.2413991789468697"/>
    <n v="2.181334813780015"/>
    <n v="0.12697751582488911"/>
    <n v="-1.527050541404176"/>
  </r>
  <r>
    <d v="1968-12-01T00:00:00"/>
    <n v="31"/>
    <x v="2"/>
    <n v="1969"/>
    <n v="1885.4272343699599"/>
    <n v="914.17899967693688"/>
    <n v="-158.32039584826487"/>
    <n v="-2203.2153983071921"/>
    <n v="-3708.7841206282242"/>
    <n v="1.8854272343699598"/>
    <n v="0.91417899967693683"/>
    <n v="-0.15832039584826488"/>
    <n v="-2.2032153983071923"/>
    <n v="-3.7087841206282244"/>
  </r>
  <r>
    <d v="1969-01-01T00:00:00"/>
    <n v="31"/>
    <x v="3"/>
    <n v="1969"/>
    <n v="40384.414302253681"/>
    <n v="49229.532172487387"/>
    <n v="43383.501079008427"/>
    <n v="56498.938059824883"/>
    <n v="49938.515170664446"/>
    <n v="40.384414302253681"/>
    <n v="49.229532172487389"/>
    <n v="43.383501079008425"/>
    <n v="56.49893805982488"/>
    <n v="49.938515170664445"/>
  </r>
  <r>
    <d v="1969-02-01T00:00:00"/>
    <n v="28"/>
    <x v="4"/>
    <n v="1969"/>
    <n v="35932.817616609202"/>
    <n v="21783.016654791398"/>
    <n v="10111.656151990626"/>
    <n v="15455.433961203673"/>
    <n v="21239.437292832779"/>
    <n v="35.932817616609199"/>
    <n v="21.783016654791396"/>
    <n v="10.111656151990626"/>
    <n v="15.455433961203672"/>
    <n v="21.239437292832779"/>
  </r>
  <r>
    <d v="1969-03-01T00:00:00"/>
    <n v="31"/>
    <x v="5"/>
    <n v="1969"/>
    <n v="-328.8610531285251"/>
    <n v="-1236.5811150506647"/>
    <n v="-22917.097203680056"/>
    <n v="-19387.054798773937"/>
    <n v="-4577.5957785910268"/>
    <n v="-0.32886105312852509"/>
    <n v="-1.2365811150506647"/>
    <n v="-22.917097203680054"/>
    <n v="-19.387054798773939"/>
    <n v="-4.5775957785910268"/>
  </r>
  <r>
    <d v="1969-04-01T00:00:00"/>
    <n v="30"/>
    <x v="6"/>
    <n v="1969"/>
    <n v="-14897.291500697129"/>
    <n v="-7411.7670893167633"/>
    <n v="-87.416792899174197"/>
    <n v="2239.6154073938487"/>
    <n v="-1058.307032392242"/>
    <n v="-14.897291500697129"/>
    <n v="-7.4117670893167631"/>
    <n v="-8.74167928991742E-2"/>
    <n v="2.2396154073938486"/>
    <n v="-1.0583070323922421"/>
  </r>
  <r>
    <d v="1969-05-01T00:00:00"/>
    <n v="31"/>
    <x v="7"/>
    <n v="1969"/>
    <n v="15148.812492626495"/>
    <n v="12069.625610084242"/>
    <n v="10047.850932377421"/>
    <n v="6229.1590019595378"/>
    <n v="2910.707729781514"/>
    <n v="15.148812492626496"/>
    <n v="12.069625610084241"/>
    <n v="10.047850932377422"/>
    <n v="6.2291590019595375"/>
    <n v="2.9107077297815138"/>
  </r>
  <r>
    <d v="1969-06-01T00:00:00"/>
    <n v="30"/>
    <x v="8"/>
    <n v="1969"/>
    <n v="37015.682704762061"/>
    <n v="30047.056190156451"/>
    <n v="16369.779194763154"/>
    <n v="12282.653610551612"/>
    <n v="16811.386241066859"/>
    <n v="37.015682704762064"/>
    <n v="30.04705619015645"/>
    <n v="16.369779194763154"/>
    <n v="12.282653610551611"/>
    <n v="16.81138624106686"/>
  </r>
  <r>
    <d v="1969-07-01T00:00:00"/>
    <n v="31"/>
    <x v="9"/>
    <n v="1969"/>
    <n v="19458.207479218861"/>
    <n v="19247.916644300341"/>
    <n v="19011.647253282696"/>
    <n v="18557.515412972243"/>
    <n v="18167.573884455585"/>
    <n v="19.45820747921886"/>
    <n v="19.247916644300343"/>
    <n v="19.011647253282696"/>
    <n v="18.557515412972243"/>
    <n v="18.167573884455585"/>
  </r>
  <r>
    <d v="1969-08-01T00:00:00"/>
    <n v="31"/>
    <x v="10"/>
    <n v="1969"/>
    <n v="9131.679937300798"/>
    <n v="444.91841765304798"/>
    <n v="-5523.8769059305487"/>
    <n v="-15473.142886279406"/>
    <n v="-21721.172727178764"/>
    <n v="9.1316799373007989"/>
    <n v="0.44491841765304796"/>
    <n v="-5.5238769059305488"/>
    <n v="-15.473142886279405"/>
    <n v="-21.721172727178764"/>
  </r>
  <r>
    <d v="1969-09-01T00:00:00"/>
    <n v="30"/>
    <x v="11"/>
    <n v="1969"/>
    <n v="7510.5100119554609"/>
    <n v="2040.9006722091501"/>
    <n v="-1919.4163081393424"/>
    <n v="-5916.5334293527112"/>
    <n v="-1324.3328434816513"/>
    <n v="7.5105100119554606"/>
    <n v="2.0409006722091503"/>
    <n v="-1.9194163081393425"/>
    <n v="-5.916533429352711"/>
    <n v="-1.3243328434816513"/>
  </r>
  <r>
    <d v="1969-10-01T00:00:00"/>
    <n v="31"/>
    <x v="0"/>
    <n v="1970"/>
    <n v="16541.196179989973"/>
    <n v="13415.916737841086"/>
    <n v="11284.329728531893"/>
    <n v="28429.881281272166"/>
    <n v="32688.22421717002"/>
    <n v="16.541196179989974"/>
    <n v="13.415916737841085"/>
    <n v="11.284329728531894"/>
    <n v="28.429881281272166"/>
    <n v="32.688224217170017"/>
  </r>
  <r>
    <d v="1969-11-01T00:00:00"/>
    <n v="30"/>
    <x v="1"/>
    <n v="1970"/>
    <n v="3442.0589151424638"/>
    <n v="2391.2989762957959"/>
    <n v="2150.1472584584299"/>
    <n v="2647.6622832688649"/>
    <n v="1248.1355709891563"/>
    <n v="3.4420589151424639"/>
    <n v="2.3912989762957961"/>
    <n v="2.1501472584584298"/>
    <n v="2.6476622832688648"/>
    <n v="1.2481355709891564"/>
  </r>
  <r>
    <d v="1969-12-01T00:00:00"/>
    <n v="31"/>
    <x v="2"/>
    <n v="1970"/>
    <n v="1181.8419042185255"/>
    <n v="82.548529953214256"/>
    <n v="11471.435976955549"/>
    <n v="10872.313716819124"/>
    <n v="9672.4817136679449"/>
    <n v="1.1818419042185255"/>
    <n v="8.2548529953214253E-2"/>
    <n v="11.471435976955549"/>
    <n v="10.872313716819125"/>
    <n v="9.6724817136679455"/>
  </r>
  <r>
    <d v="1970-01-01T00:00:00"/>
    <n v="31"/>
    <x v="3"/>
    <n v="1970"/>
    <n v="-2412.4644222605762"/>
    <n v="-1565.9037155939402"/>
    <n v="-1983.2304186193323"/>
    <n v="-3492.9788321715964"/>
    <n v="-4506.6746480600868"/>
    <n v="-2.4124644222605762"/>
    <n v="-1.5659037155939401"/>
    <n v="-1.9832304186193324"/>
    <n v="-3.4929788321715964"/>
    <n v="-4.5066746480600868"/>
  </r>
  <r>
    <d v="1970-02-01T00:00:00"/>
    <n v="28"/>
    <x v="4"/>
    <n v="1970"/>
    <n v="-41156.700152934129"/>
    <n v="-16387.145232319268"/>
    <n v="-10922.51913170113"/>
    <n v="-8955.7007726208176"/>
    <n v="-7227.4760450668946"/>
    <n v="-41.156700152934128"/>
    <n v="-16.387145232319266"/>
    <n v="-10.922519131701131"/>
    <n v="-8.9557007726208173"/>
    <n v="-7.2274760450668945"/>
  </r>
  <r>
    <d v="1970-03-01T00:00:00"/>
    <n v="31"/>
    <x v="5"/>
    <n v="1970"/>
    <n v="-11819.669503154841"/>
    <n v="-12374.810225477428"/>
    <n v="-12798.893469991075"/>
    <n v="-13202.669946578484"/>
    <n v="-9350.9658446096073"/>
    <n v="-11.81966950315484"/>
    <n v="-12.374810225477427"/>
    <n v="-12.798893469991075"/>
    <n v="-13.202669946578483"/>
    <n v="-9.3509658446096076"/>
  </r>
  <r>
    <d v="1970-04-01T00:00:00"/>
    <n v="30"/>
    <x v="6"/>
    <n v="1970"/>
    <n v="-92755.781056575273"/>
    <n v="-83199.817266010141"/>
    <n v="-72849.620447329289"/>
    <n v="-69196.764945204297"/>
    <n v="-63117.378517279263"/>
    <n v="-92.755781056575273"/>
    <n v="-83.199817266010143"/>
    <n v="-72.849620447329286"/>
    <n v="-69.196764945204293"/>
    <n v="-63.117378517279263"/>
  </r>
  <r>
    <d v="1970-05-01T00:00:00"/>
    <n v="31"/>
    <x v="7"/>
    <n v="1970"/>
    <n v="-47039.85673164609"/>
    <n v="-22190.628384140542"/>
    <n v="3396.1067443536795"/>
    <n v="20600.593050952615"/>
    <n v="26261.306355882334"/>
    <n v="-47.03985673164609"/>
    <n v="-22.190628384140542"/>
    <n v="3.3961067443536797"/>
    <n v="20.600593050952615"/>
    <n v="26.261306355882333"/>
  </r>
  <r>
    <d v="1970-06-01T00:00:00"/>
    <n v="30"/>
    <x v="8"/>
    <n v="1970"/>
    <n v="18525.639235160092"/>
    <n v="32731.067308157082"/>
    <n v="47523.771031495402"/>
    <n v="55182.22573674548"/>
    <n v="66259.45649265348"/>
    <n v="18.525639235160092"/>
    <n v="32.73106730815708"/>
    <n v="47.5237710314954"/>
    <n v="55.18222573674548"/>
    <n v="66.259456492653484"/>
  </r>
  <r>
    <d v="1970-07-01T00:00:00"/>
    <n v="31"/>
    <x v="9"/>
    <n v="1970"/>
    <n v="7417.7491630705645"/>
    <n v="-1917.3226049168723"/>
    <n v="-9934.8880038074894"/>
    <n v="-25718.529703449058"/>
    <n v="-42398.872220163656"/>
    <n v="7.4177491630705648"/>
    <n v="-1.9173226049168723"/>
    <n v="-9.9348880038074903"/>
    <n v="-25.718529703449057"/>
    <n v="-42.398872220163653"/>
  </r>
  <r>
    <d v="1970-08-01T00:00:00"/>
    <n v="31"/>
    <x v="10"/>
    <n v="1970"/>
    <n v="6734.9737204173398"/>
    <n v="-1039.4053461667336"/>
    <n v="-7720.3877578818738"/>
    <n v="-21122.106892939501"/>
    <n v="-30981.856758294427"/>
    <n v="6.7349737204173401"/>
    <n v="-1.0394053461667336"/>
    <n v="-7.7203877578818734"/>
    <n v="-21.122106892939499"/>
    <n v="-30.981856758294427"/>
  </r>
  <r>
    <d v="1970-09-01T00:00:00"/>
    <n v="30"/>
    <x v="11"/>
    <n v="1970"/>
    <n v="5278.5718960687045"/>
    <n v="1199.587787889456"/>
    <n v="-2211.3752028055092"/>
    <n v="-10318.572626213074"/>
    <n v="-16562.288681764534"/>
    <n v="5.2785718960687049"/>
    <n v="1.1995877878894559"/>
    <n v="-2.2113752028055091"/>
    <n v="-10.318572626213074"/>
    <n v="-16.562288681764535"/>
  </r>
  <r>
    <d v="1970-10-01T00:00:00"/>
    <n v="31"/>
    <x v="0"/>
    <n v="1971"/>
    <n v="3272.5874009069175"/>
    <n v="614.05430296408917"/>
    <n v="-1574.8517221989257"/>
    <n v="-6184.3636249421543"/>
    <n v="-9767.398981812752"/>
    <n v="3.2725874009069176"/>
    <n v="0.61405430296408914"/>
    <n v="-1.5748517221989258"/>
    <n v="-6.1843636249421543"/>
    <n v="-9.767398981812752"/>
  </r>
  <r>
    <d v="1970-11-01T00:00:00"/>
    <n v="30"/>
    <x v="1"/>
    <n v="1971"/>
    <n v="3440.8319331721273"/>
    <n v="2698.6157253884858"/>
    <n v="2152.2519987275327"/>
    <n v="25.920402564748656"/>
    <n v="-1788.180769099336"/>
    <n v="3.4408319331721273"/>
    <n v="2.6986157253884859"/>
    <n v="2.1522519987275328"/>
    <n v="2.5920402564748656E-2"/>
    <n v="-1.7881807690993359"/>
  </r>
  <r>
    <d v="1970-12-01T00:00:00"/>
    <n v="31"/>
    <x v="2"/>
    <n v="1971"/>
    <n v="1319.2128108976551"/>
    <n v="328.12213862748035"/>
    <n v="-414.84838025451359"/>
    <n v="-2569.9860377699106"/>
    <n v="-4225.7351393445006"/>
    <n v="1.3192128108976551"/>
    <n v="0.32812213862748035"/>
    <n v="-0.41484838025451359"/>
    <n v="-2.5699860377699104"/>
    <n v="-4.2257351393445006"/>
  </r>
  <r>
    <d v="1971-01-01T00:00:00"/>
    <n v="31"/>
    <x v="3"/>
    <n v="1971"/>
    <n v="1059.6008754301147"/>
    <n v="-448.73645343236763"/>
    <n v="-1566.7817711158275"/>
    <n v="-4279.9299026160033"/>
    <n v="-6091.4275712954623"/>
    <n v="1.0596008754301147"/>
    <n v="-0.44873645343236762"/>
    <n v="-1.5667817711158274"/>
    <n v="-4.2799299026160034"/>
    <n v="-6.091427571295462"/>
  </r>
  <r>
    <d v="1971-02-01T00:00:00"/>
    <n v="28"/>
    <x v="4"/>
    <n v="1971"/>
    <n v="1427.7154112224835"/>
    <n v="-3882.6457614193591"/>
    <n v="1945.2093753290046"/>
    <n v="7173.1572204133727"/>
    <n v="12715.480058742904"/>
    <n v="1.4277154112224835"/>
    <n v="-3.8826457614193592"/>
    <n v="1.9452093753290045"/>
    <n v="7.1731572204133727"/>
    <n v="12.715480058742903"/>
  </r>
  <r>
    <d v="1971-03-01T00:00:00"/>
    <n v="31"/>
    <x v="5"/>
    <n v="1971"/>
    <n v="-31158.927958974145"/>
    <n v="-38915.197818048531"/>
    <n v="-31160.804784682132"/>
    <n v="-23754.144707053041"/>
    <n v="-15846.279994699053"/>
    <n v="-31.158927958974147"/>
    <n v="-38.915197818048533"/>
    <n v="-31.160804784682131"/>
    <n v="-23.75414470705304"/>
    <n v="-15.846279994699053"/>
  </r>
  <r>
    <d v="1971-04-01T00:00:00"/>
    <n v="30"/>
    <x v="6"/>
    <n v="1971"/>
    <n v="-79394.65287886592"/>
    <n v="-69832.481021244326"/>
    <n v="-61805.486138044114"/>
    <n v="-55441.136660677708"/>
    <n v="-48171.286620231549"/>
    <n v="-79.394652878865926"/>
    <n v="-69.83248102124432"/>
    <n v="-61.805486138044117"/>
    <n v="-55.441136660677707"/>
    <n v="-48.171286620231548"/>
  </r>
  <r>
    <d v="1971-05-01T00:00:00"/>
    <n v="31"/>
    <x v="7"/>
    <n v="1971"/>
    <n v="-22655.908572656284"/>
    <n v="-6478.3201304636041"/>
    <n v="9399.2532152599906"/>
    <n v="23031.983322875429"/>
    <n v="37441.048522223442"/>
    <n v="-22.655908572656283"/>
    <n v="-6.4783201304636044"/>
    <n v="9.399253215259991"/>
    <n v="23.03198332287543"/>
    <n v="37.44104852222344"/>
  </r>
  <r>
    <d v="1971-06-01T00:00:00"/>
    <n v="30"/>
    <x v="8"/>
    <n v="1971"/>
    <n v="31259.397212570835"/>
    <n v="47359.581943125711"/>
    <n v="62812.588091786405"/>
    <n v="74736.384655840724"/>
    <n v="73010.013580249986"/>
    <n v="31.259397212570835"/>
    <n v="47.359581943125711"/>
    <n v="62.812588091786402"/>
    <n v="74.736384655840723"/>
    <n v="73.010013580249989"/>
  </r>
  <r>
    <d v="1971-07-01T00:00:00"/>
    <n v="31"/>
    <x v="9"/>
    <n v="1971"/>
    <n v="8311.8919504390888"/>
    <n v="-6052.8273874404858"/>
    <n v="-19648.026027815773"/>
    <n v="-40766.54799635891"/>
    <n v="-54375.868516567738"/>
    <n v="8.3118919504390885"/>
    <n v="-6.0528273874404857"/>
    <n v="-19.648026027815774"/>
    <n v="-40.766547996358909"/>
    <n v="-54.375868516567735"/>
  </r>
  <r>
    <d v="1971-08-01T00:00:00"/>
    <n v="31"/>
    <x v="10"/>
    <n v="1971"/>
    <n v="7170.216671380862"/>
    <n v="-4762.9938809070445"/>
    <n v="-16187.396582373711"/>
    <n v="-29696.246830917637"/>
    <n v="-41227.600867002016"/>
    <n v="7.1702166713808619"/>
    <n v="-4.7629938809070449"/>
    <n v="-16.187396582373712"/>
    <n v="-29.696246830917637"/>
    <n v="-41.227600867002018"/>
  </r>
  <r>
    <d v="1971-09-01T00:00:00"/>
    <n v="30"/>
    <x v="11"/>
    <n v="1971"/>
    <n v="6699.2707472292614"/>
    <n v="327.64782484452689"/>
    <n v="-5903.26186168001"/>
    <n v="-14341.024928783501"/>
    <n v="-21638.552183896656"/>
    <n v="6.699270747229261"/>
    <n v="0.32764782484452687"/>
    <n v="-5.9032618616800097"/>
    <n v="-14.341024928783501"/>
    <n v="-21.638552183896657"/>
  </r>
  <r>
    <d v="1971-10-01T00:00:00"/>
    <n v="31"/>
    <x v="0"/>
    <n v="1972"/>
    <n v="523.15745720491668"/>
    <n v="-3436.6636116612472"/>
    <n v="-7190.4318246149542"/>
    <n v="-11860.838000176229"/>
    <n v="-15971.238292092934"/>
    <n v="0.52315745720491669"/>
    <n v="-3.4366636116612472"/>
    <n v="-7.1904318246149543"/>
    <n v="-11.860838000176228"/>
    <n v="-15.971238292092934"/>
  </r>
  <r>
    <d v="1971-11-01T00:00:00"/>
    <n v="30"/>
    <x v="1"/>
    <n v="1972"/>
    <n v="1682.703549877438"/>
    <n v="527.39982041810504"/>
    <n v="-643.82731896109738"/>
    <n v="-2764.8825516838046"/>
    <n v="-4719.8171062360807"/>
    <n v="1.6827035498774381"/>
    <n v="0.52739982041810507"/>
    <n v="-0.64382731896109735"/>
    <n v="-2.7648825516838045"/>
    <n v="-4.7198171062360803"/>
  </r>
  <r>
    <d v="1971-12-01T00:00:00"/>
    <n v="31"/>
    <x v="2"/>
    <n v="1972"/>
    <n v="-60.900375529227176"/>
    <n v="-1505.4645810643108"/>
    <n v="-2883.4947393179032"/>
    <n v="-4970.2555193028847"/>
    <n v="-6791.1931085749584"/>
    <n v="-6.0900375529227176E-2"/>
    <n v="-1.5054645810643108"/>
    <n v="-2.8834947393179031"/>
    <n v="-4.970255519302885"/>
    <n v="-6.7911931085749586"/>
  </r>
  <r>
    <d v="1972-01-01T00:00:00"/>
    <n v="31"/>
    <x v="3"/>
    <n v="1972"/>
    <n v="824.3296967078245"/>
    <n v="-1357.6857348310907"/>
    <n v="-3328.7967619557503"/>
    <n v="-5891.1109892387085"/>
    <n v="-7975.4592624911675"/>
    <n v="0.82432969670782452"/>
    <n v="-1.3576857348310907"/>
    <n v="-3.3287967619557501"/>
    <n v="-5.8911109892387081"/>
    <n v="-7.9754592624911673"/>
  </r>
  <r>
    <d v="1972-02-01T00:00:00"/>
    <n v="29"/>
    <x v="4"/>
    <n v="1972"/>
    <n v="-17976.440983663968"/>
    <n v="-14573.889851724949"/>
    <n v="-10924.439212740011"/>
    <n v="-7651.8180323773495"/>
    <n v="-3915.3718031464286"/>
    <n v="-17.976440983663966"/>
    <n v="-14.57388985172495"/>
    <n v="-10.924439212740012"/>
    <n v="-7.6518180323773493"/>
    <n v="-3.9153718031464289"/>
  </r>
  <r>
    <d v="1972-03-01T00:00:00"/>
    <n v="31"/>
    <x v="5"/>
    <n v="1972"/>
    <n v="-53531.374459141254"/>
    <n v="-44379.718262855269"/>
    <n v="-33337.77890509303"/>
    <n v="-22958.873082950733"/>
    <n v="-11965.767557692405"/>
    <n v="-53.531374459141254"/>
    <n v="-44.37971826285527"/>
    <n v="-33.337778905093032"/>
    <n v="-22.958873082950735"/>
    <n v="-11.965767557692406"/>
  </r>
  <r>
    <d v="1972-04-01T00:00:00"/>
    <n v="30"/>
    <x v="6"/>
    <n v="1972"/>
    <n v="-60876.55390475857"/>
    <n v="-54964.72575861738"/>
    <n v="-51880.154266693644"/>
    <n v="-50233.1010966381"/>
    <n v="-47230.301763790972"/>
    <n v="-60.876553904758573"/>
    <n v="-54.964725758617377"/>
    <n v="-51.880154266693644"/>
    <n v="-50.233101096638102"/>
    <n v="-47.230301763790969"/>
  </r>
  <r>
    <d v="1972-05-01T00:00:00"/>
    <n v="31"/>
    <x v="7"/>
    <n v="1972"/>
    <n v="1847.850081492827"/>
    <n v="17224.731808527969"/>
    <n v="28454.013402124579"/>
    <n v="38732.844397801753"/>
    <n v="50285.318879508101"/>
    <n v="1.8478500814928269"/>
    <n v="17.22473180852797"/>
    <n v="28.454013402124581"/>
    <n v="38.732844397801756"/>
    <n v="50.285318879508104"/>
  </r>
  <r>
    <d v="1972-06-01T00:00:00"/>
    <n v="30"/>
    <x v="8"/>
    <n v="1972"/>
    <n v="22759.823657245444"/>
    <n v="25115.941052685859"/>
    <n v="23812.877617106387"/>
    <n v="21619.1613923972"/>
    <n v="20911.988484346224"/>
    <n v="22.759823657245445"/>
    <n v="25.115941052685859"/>
    <n v="23.812877617106388"/>
    <n v="21.619161392397199"/>
    <n v="20.911988484346224"/>
  </r>
  <r>
    <d v="1972-07-01T00:00:00"/>
    <n v="31"/>
    <x v="9"/>
    <n v="1972"/>
    <n v="17435.834953041158"/>
    <n v="4400.1947627567006"/>
    <n v="-17197.213368649234"/>
    <n v="-34466.687009540037"/>
    <n v="-49262.417869896934"/>
    <n v="17.435834953041159"/>
    <n v="4.4001947627567004"/>
    <n v="-17.197213368649233"/>
    <n v="-34.466687009540038"/>
    <n v="-49.262417869896936"/>
  </r>
  <r>
    <d v="1972-08-01T00:00:00"/>
    <n v="31"/>
    <x v="10"/>
    <n v="1972"/>
    <n v="16108.947521454671"/>
    <n v="5276.9984281866164"/>
    <n v="-8451.4136056810385"/>
    <n v="-22869.037670413072"/>
    <n v="-35718.387657068626"/>
    <n v="16.10894752145467"/>
    <n v="5.2769984281866167"/>
    <n v="-8.4514136056810383"/>
    <n v="-22.869037670413071"/>
    <n v="-35.718387657068625"/>
  </r>
  <r>
    <d v="1972-09-01T00:00:00"/>
    <n v="30"/>
    <x v="11"/>
    <n v="1972"/>
    <n v="13088.221478475873"/>
    <n v="7094.3699787116184"/>
    <n v="-639.43095490990754"/>
    <n v="-9556.4944755227989"/>
    <n v="-17310.700092643918"/>
    <n v="13.088221478475873"/>
    <n v="7.0943699787116188"/>
    <n v="-0.63943095490990753"/>
    <n v="-9.5564944755227987"/>
    <n v="-17.310700092643916"/>
  </r>
  <r>
    <d v="1972-10-01T00:00:00"/>
    <n v="31"/>
    <x v="0"/>
    <n v="1973"/>
    <n v="11513.442348255719"/>
    <n v="7790.0542643284434"/>
    <n v="3126.5956434799682"/>
    <n v="-1966.0626654750779"/>
    <n v="-6324.4125658600387"/>
    <n v="11.513442348255719"/>
    <n v="7.7900542643284432"/>
    <n v="3.126595643479968"/>
    <n v="-1.9660626654750779"/>
    <n v="-6.3244125658600385"/>
  </r>
  <r>
    <d v="1972-11-01T00:00:00"/>
    <n v="30"/>
    <x v="1"/>
    <n v="1973"/>
    <n v="3953.7054027966988"/>
    <n v="2651.5770156897306"/>
    <n v="1057.0800715435189"/>
    <n v="-1115.8998074255103"/>
    <n v="-3122.7748549412336"/>
    <n v="3.9537054027966989"/>
    <n v="2.6515770156897305"/>
    <n v="1.0570800715435189"/>
    <n v="-1.1158998074255102"/>
    <n v="-3.1227748549412335"/>
  </r>
  <r>
    <d v="1972-12-01T00:00:00"/>
    <n v="31"/>
    <x v="2"/>
    <n v="1973"/>
    <n v="1770.5652567187722"/>
    <n v="300.76856378683237"/>
    <n v="-1466.8157246631699"/>
    <n v="-3642.4251462803904"/>
    <n v="-5541.4208229423548"/>
    <n v="1.7705652567187722"/>
    <n v="0.30076856378683237"/>
    <n v="-1.4668157246631699"/>
    <n v="-3.6424251462803903"/>
    <n v="-5.5414208229423547"/>
  </r>
  <r>
    <d v="1973-01-01T00:00:00"/>
    <n v="31"/>
    <x v="3"/>
    <n v="1973"/>
    <n v="1331.1830965018173"/>
    <n v="-720.071641111286"/>
    <n v="-3123.4823069101458"/>
    <n v="-5840.7256167912738"/>
    <n v="-8044.3874226912894"/>
    <n v="1.3311830965018172"/>
    <n v="-0.72007164111128596"/>
    <n v="-3.1234823069101458"/>
    <n v="-5.840725616791274"/>
    <n v="-8.0443874226912886"/>
  </r>
  <r>
    <d v="1973-02-01T00:00:00"/>
    <n v="28"/>
    <x v="4"/>
    <n v="1973"/>
    <n v="1105.5749484309106"/>
    <n v="3206.5206964492991"/>
    <n v="16706.116872890641"/>
    <n v="30215.256007071555"/>
    <n v="42632.293084639525"/>
    <n v="1.1055749484309105"/>
    <n v="3.2065206964492989"/>
    <n v="16.706116872890643"/>
    <n v="30.215256007071556"/>
    <n v="42.632293084639528"/>
  </r>
  <r>
    <d v="1973-03-01T00:00:00"/>
    <n v="31"/>
    <x v="5"/>
    <n v="1973"/>
    <n v="66887.521584690592"/>
    <n v="66507.972214547655"/>
    <n v="43887.96162669886"/>
    <n v="55018.212856510087"/>
    <n v="65572.958128547994"/>
    <n v="66.887521584690589"/>
    <n v="66.50797221454765"/>
    <n v="43.887961626698861"/>
    <n v="55.01821285651009"/>
    <n v="65.572958128547995"/>
  </r>
  <r>
    <d v="1973-04-01T00:00:00"/>
    <n v="30"/>
    <x v="6"/>
    <n v="1973"/>
    <n v="-17487.728833999863"/>
    <n v="-6047.7271939361635"/>
    <n v="4314.2825085816903"/>
    <n v="14576.142596216376"/>
    <n v="23940.788621919262"/>
    <n v="-17.487728833999864"/>
    <n v="-6.0477271939361632"/>
    <n v="4.31428250858169"/>
    <n v="14.576142596216375"/>
    <n v="23.940788621919264"/>
  </r>
  <r>
    <d v="1973-05-01T00:00:00"/>
    <n v="31"/>
    <x v="7"/>
    <n v="1973"/>
    <n v="17841.120027651887"/>
    <n v="47317.501659682777"/>
    <n v="46374.497301710813"/>
    <n v="31953.021234736345"/>
    <n v="16851.812707094388"/>
    <n v="17.841120027651886"/>
    <n v="47.317501659682776"/>
    <n v="46.374497301710811"/>
    <n v="31.953021234736344"/>
    <n v="16.851812707094389"/>
  </r>
  <r>
    <d v="1973-06-01T00:00:00"/>
    <n v="30"/>
    <x v="8"/>
    <n v="1973"/>
    <n v="4645.4807583120537"/>
    <n v="12524.154677538878"/>
    <n v="25209.024760420121"/>
    <n v="37075.917350164709"/>
    <n v="35902.553722080767"/>
    <n v="4.6454807583120541"/>
    <n v="12.524154677538878"/>
    <n v="25.209024760420121"/>
    <n v="37.075917350164708"/>
    <n v="35.902553722080768"/>
  </r>
  <r>
    <d v="1973-07-01T00:00:00"/>
    <n v="31"/>
    <x v="9"/>
    <n v="1973"/>
    <n v="-4520.3056951427679"/>
    <n v="-17732.77465925533"/>
    <n v="-35048.85760087095"/>
    <n v="-51656.470295644285"/>
    <n v="-73843.629466000129"/>
    <n v="-4.5203056951427678"/>
    <n v="-17.73277465925533"/>
    <n v="-35.048857600870953"/>
    <n v="-51.656470295644283"/>
    <n v="-73.843629466000124"/>
  </r>
  <r>
    <d v="1973-08-01T00:00:00"/>
    <n v="31"/>
    <x v="10"/>
    <n v="1973"/>
    <n v="-3500.170527655052"/>
    <n v="-14545.775035621991"/>
    <n v="-28930.728317582012"/>
    <n v="-43222.967746987284"/>
    <n v="-58446.088586021055"/>
    <n v="-3.5001705276550519"/>
    <n v="-14.545775035621991"/>
    <n v="-28.930728317582012"/>
    <n v="-43.222967746987287"/>
    <n v="-58.446088586021055"/>
  </r>
  <r>
    <d v="1973-09-01T00:00:00"/>
    <n v="30"/>
    <x v="11"/>
    <n v="1973"/>
    <n v="-2153.4532044195143"/>
    <n v="-8874.0453483877427"/>
    <n v="-17182.164579430395"/>
    <n v="-25823.375967316151"/>
    <n v="-34442.404136091354"/>
    <n v="-2.1534532044195145"/>
    <n v="-8.8740453483877424"/>
    <n v="-17.182164579430395"/>
    <n v="-25.823375967316153"/>
    <n v="-34.442404136091355"/>
  </r>
  <r>
    <d v="1973-10-01T00:00:00"/>
    <n v="31"/>
    <x v="0"/>
    <n v="1974"/>
    <n v="32765.337454932807"/>
    <n v="32676.926203613231"/>
    <n v="30816.429562450972"/>
    <n v="18729.053996179118"/>
    <n v="13678.187485023856"/>
    <n v="32.765337454932805"/>
    <n v="32.676926203613235"/>
    <n v="30.816429562450971"/>
    <n v="18.729053996179118"/>
    <n v="13.678187485023857"/>
  </r>
  <r>
    <d v="1973-11-01T00:00:00"/>
    <n v="30"/>
    <x v="1"/>
    <n v="1974"/>
    <n v="8806.1958747791978"/>
    <n v="7038.8888000496709"/>
    <n v="5235.9573913308914"/>
    <n v="-1503.9217984432566"/>
    <n v="-3697.7678943791261"/>
    <n v="8.8061958747791973"/>
    <n v="7.038888800049671"/>
    <n v="5.2359573913308912"/>
    <n v="-1.5039217984432567"/>
    <n v="-3.6977678943791261"/>
  </r>
  <r>
    <d v="1973-12-01T00:00:00"/>
    <n v="31"/>
    <x v="2"/>
    <n v="1974"/>
    <n v="104.80307323978218"/>
    <n v="-1795.4178781807598"/>
    <n v="-3866.6076847141139"/>
    <n v="-5996.0904789149781"/>
    <n v="-8397.7682050138374"/>
    <n v="0.10480307323978218"/>
    <n v="-1.7954178781807597"/>
    <n v="-3.866607684714114"/>
    <n v="-5.9960904789149785"/>
    <n v="-8.397768205013838"/>
  </r>
  <r>
    <d v="1974-01-01T00:00:00"/>
    <n v="31"/>
    <x v="3"/>
    <n v="1974"/>
    <n v="30172.772544834057"/>
    <n v="-2950.5653791320838"/>
    <n v="-5718.8395634226827"/>
    <n v="-8291.9863274602139"/>
    <n v="-11376.327449076478"/>
    <n v="30.172772544834057"/>
    <n v="-2.9505653791320836"/>
    <n v="-5.7188395634226827"/>
    <n v="-8.2919863274602132"/>
    <n v="-11.376327449076477"/>
  </r>
  <r>
    <d v="1974-02-01T00:00:00"/>
    <n v="28"/>
    <x v="4"/>
    <n v="1974"/>
    <n v="27430.301815983123"/>
    <n v="-17692.25704409149"/>
    <n v="-26408.614819558043"/>
    <n v="-26058.690458617399"/>
    <n v="-29568.058573803373"/>
    <n v="27.430301815983121"/>
    <n v="-17.692257044091491"/>
    <n v="-26.408614819558043"/>
    <n v="-26.058690458617399"/>
    <n v="-29.568058573803373"/>
  </r>
  <r>
    <d v="1974-03-01T00:00:00"/>
    <n v="31"/>
    <x v="5"/>
    <n v="1974"/>
    <n v="3628.8352564411971"/>
    <n v="-5279.1689191225023"/>
    <n v="-5462.9701466575516"/>
    <n v="-6710.7741383496905"/>
    <n v="-9397.9289102868606"/>
    <n v="3.6288352564411972"/>
    <n v="-5.279168919122502"/>
    <n v="-5.4629701466575513"/>
    <n v="-6.7107741383496906"/>
    <n v="-9.3979289102868613"/>
  </r>
  <r>
    <d v="1974-04-01T00:00:00"/>
    <n v="30"/>
    <x v="6"/>
    <n v="1974"/>
    <n v="-13559.839108403556"/>
    <n v="-3391.842973577287"/>
    <n v="10629.219427640028"/>
    <n v="18931.369328977315"/>
    <n v="33063.326826842902"/>
    <n v="-13.559839108403555"/>
    <n v="-3.3918429735772868"/>
    <n v="10.629219427640027"/>
    <n v="18.931369328977315"/>
    <n v="33.063326826842903"/>
  </r>
  <r>
    <d v="1974-05-01T00:00:00"/>
    <n v="31"/>
    <x v="7"/>
    <n v="1974"/>
    <n v="-15235.851217321377"/>
    <n v="10231.583419803592"/>
    <n v="35398.168213293487"/>
    <n v="25979.593594474307"/>
    <n v="14326.293109269196"/>
    <n v="-15.235851217321377"/>
    <n v="10.231583419803592"/>
    <n v="35.398168213293488"/>
    <n v="25.979593594474306"/>
    <n v="14.326293109269196"/>
  </r>
  <r>
    <d v="1974-06-01T00:00:00"/>
    <n v="30"/>
    <x v="8"/>
    <n v="1974"/>
    <n v="-11726.481579248844"/>
    <n v="-18822.195673472452"/>
    <n v="-1218.432193144783"/>
    <n v="10450.798207952957"/>
    <n v="7243.5353006702044"/>
    <n v="-11.726481579248844"/>
    <n v="-18.82219567347245"/>
    <n v="-1.218432193144783"/>
    <n v="10.450798207952957"/>
    <n v="7.2435353006702048"/>
  </r>
  <r>
    <d v="1974-07-01T00:00:00"/>
    <n v="31"/>
    <x v="9"/>
    <n v="1974"/>
    <n v="21544.107260537414"/>
    <n v="6474.9097713758747"/>
    <n v="-6853.6588451988973"/>
    <n v="-22622.18303937625"/>
    <n v="-36975.379580273308"/>
    <n v="21.544107260537412"/>
    <n v="6.4749097713758745"/>
    <n v="-6.8536588451988969"/>
    <n v="-22.62218303937625"/>
    <n v="-36.975379580273305"/>
  </r>
  <r>
    <d v="1974-08-01T00:00:00"/>
    <n v="31"/>
    <x v="10"/>
    <n v="1974"/>
    <n v="18965.814457797696"/>
    <n v="-4693.9496741163457"/>
    <n v="-15960.425319895025"/>
    <n v="-29218.974574232256"/>
    <n v="-41591.829701075207"/>
    <n v="18.965814457797695"/>
    <n v="-4.6939496741163458"/>
    <n v="-15.960425319895025"/>
    <n v="-29.218974574232256"/>
    <n v="-41.591829701075206"/>
  </r>
  <r>
    <d v="1974-09-01T00:00:00"/>
    <n v="30"/>
    <x v="11"/>
    <n v="1974"/>
    <n v="21538.98385088455"/>
    <n v="9608.2255644516572"/>
    <n v="-10699.666103978137"/>
    <n v="-18704.186718436278"/>
    <n v="-26123.71880347449"/>
    <n v="21.538983850884549"/>
    <n v="9.6082255644516579"/>
    <n v="-10.699666103978137"/>
    <n v="-18.704186718436279"/>
    <n v="-26.123718803474489"/>
  </r>
  <r>
    <d v="1974-10-01T00:00:00"/>
    <n v="31"/>
    <x v="0"/>
    <n v="1975"/>
    <n v="23724.777520788084"/>
    <n v="19506.427933892272"/>
    <n v="15668.727529194735"/>
    <n v="10957.685136650827"/>
    <n v="10233.862516402149"/>
    <n v="23.724777520788084"/>
    <n v="19.506427933892272"/>
    <n v="15.668727529194735"/>
    <n v="10.957685136650827"/>
    <n v="10.233862516402148"/>
  </r>
  <r>
    <d v="1974-11-01T00:00:00"/>
    <n v="30"/>
    <x v="1"/>
    <n v="1975"/>
    <n v="303.16929007522117"/>
    <n v="-962.13533708596003"/>
    <n v="-2588.7599333666949"/>
    <n v="-4547.7454055549251"/>
    <n v="-6339.062555211377"/>
    <n v="0.30316929007522114"/>
    <n v="-0.96213533708596"/>
    <n v="-2.5887599333666951"/>
    <n v="-4.5477454055549256"/>
    <n v="-6.3390625552113766"/>
  </r>
  <r>
    <d v="1974-12-01T00:00:00"/>
    <n v="31"/>
    <x v="2"/>
    <n v="1975"/>
    <n v="-247.85115339565112"/>
    <n v="-1827.044948653021"/>
    <n v="-3478.5950500914305"/>
    <n v="-5460.8602914877774"/>
    <n v="-7149.8733626682924"/>
    <n v="-0.24785115339565111"/>
    <n v="-1.8270449486530211"/>
    <n v="-3.4785950500914304"/>
    <n v="-5.4608602914877773"/>
    <n v="-7.1498733626682922"/>
  </r>
  <r>
    <d v="1975-01-01T00:00:00"/>
    <n v="31"/>
    <x v="3"/>
    <n v="1975"/>
    <n v="6931.4605490078084"/>
    <n v="5264.3502303011965"/>
    <n v="-3024.0878763881146"/>
    <n v="-5559.7289790241603"/>
    <n v="-4313.8347508028955"/>
    <n v="6.9314605490078085"/>
    <n v="5.2643502303011962"/>
    <n v="-3.0240878763881147"/>
    <n v="-5.5597289790241602"/>
    <n v="-4.3138347508028954"/>
  </r>
  <r>
    <d v="1975-02-01T00:00:00"/>
    <n v="28"/>
    <x v="4"/>
    <n v="1975"/>
    <n v="-14430.576571017571"/>
    <n v="2646.2379132632236"/>
    <n v="-35832.187621237055"/>
    <n v="-11533.632164360199"/>
    <n v="1207.5864945603921"/>
    <n v="-14.430576571017571"/>
    <n v="2.6462379132632234"/>
    <n v="-35.832187621237054"/>
    <n v="-11.533632164360199"/>
    <n v="1.207586494560392"/>
  </r>
  <r>
    <d v="1975-03-01T00:00:00"/>
    <n v="31"/>
    <x v="5"/>
    <n v="1975"/>
    <n v="-4865.1527332262076"/>
    <n v="-5385.5965774830793"/>
    <n v="-12718.581705831821"/>
    <n v="-8848.6809584090188"/>
    <n v="-1042.275906594401"/>
    <n v="-4.8651527332262079"/>
    <n v="-5.3855965774830796"/>
    <n v="-12.71858170583182"/>
    <n v="-8.8486809584090196"/>
    <n v="-1.0422759065944009"/>
  </r>
  <r>
    <d v="1975-04-01T00:00:00"/>
    <n v="30"/>
    <x v="6"/>
    <n v="1975"/>
    <n v="-42787.253390117628"/>
    <n v="-36279.926774651598"/>
    <n v="-32621.659832028563"/>
    <n v="-29559.644295514197"/>
    <n v="-26803.525668766677"/>
    <n v="-42.787253390117627"/>
    <n v="-36.279926774651599"/>
    <n v="-32.621659832028563"/>
    <n v="-29.559644295514197"/>
    <n v="-26.803525668766678"/>
  </r>
  <r>
    <d v="1975-05-01T00:00:00"/>
    <n v="31"/>
    <x v="7"/>
    <n v="1975"/>
    <n v="-21799.002609640625"/>
    <n v="16383.683280283456"/>
    <n v="41001.365808486393"/>
    <n v="30288.39791846228"/>
    <n v="21070.921148631514"/>
    <n v="-21.799002609640624"/>
    <n v="16.383683280283456"/>
    <n v="41.001365808486391"/>
    <n v="30.28839791846228"/>
    <n v="21.070921148631513"/>
  </r>
  <r>
    <d v="1975-06-01T00:00:00"/>
    <n v="30"/>
    <x v="8"/>
    <n v="1975"/>
    <n v="-5753.0251457662516"/>
    <n v="3019.56265396042"/>
    <n v="14773.537227813224"/>
    <n v="10425.063679490073"/>
    <n v="3690.322943150537"/>
    <n v="-5.7530251457662516"/>
    <n v="3.0195626539604201"/>
    <n v="14.773537227813224"/>
    <n v="10.425063679490073"/>
    <n v="3.6903229431505369"/>
  </r>
  <r>
    <d v="1975-07-01T00:00:00"/>
    <n v="31"/>
    <x v="9"/>
    <n v="1975"/>
    <n v="2992.6120708744479"/>
    <n v="-5908.6792763881585"/>
    <n v="-19396.609911466832"/>
    <n v="-31976.545924469014"/>
    <n v="-42706.109416231542"/>
    <n v="2.9926120708744479"/>
    <n v="-5.9086792763881588"/>
    <n v="-19.396609911466832"/>
    <n v="-31.976545924469015"/>
    <n v="-42.706109416231541"/>
  </r>
  <r>
    <d v="1975-08-01T00:00:00"/>
    <n v="31"/>
    <x v="10"/>
    <n v="1975"/>
    <n v="12394.641960190156"/>
    <n v="5116.9293068174893"/>
    <n v="-6473.5061543276324"/>
    <n v="-17133.435649034793"/>
    <n v="-26259.571573624031"/>
    <n v="12.394641960190157"/>
    <n v="5.1169293068174895"/>
    <n v="-6.473506154327632"/>
    <n v="-17.133435649034794"/>
    <n v="-26.259571573624029"/>
  </r>
  <r>
    <d v="1975-09-01T00:00:00"/>
    <n v="30"/>
    <x v="11"/>
    <n v="1975"/>
    <n v="12859.382838610367"/>
    <n v="-75.149458432556685"/>
    <n v="-6714.8635615423664"/>
    <n v="-13384.072510930369"/>
    <n v="-19214.340120580509"/>
    <n v="12.859382838610367"/>
    <n v="-7.5149458432556687E-2"/>
    <n v="-6.7148635615423666"/>
    <n v="-13.38407251093037"/>
    <n v="-19.214340120580509"/>
  </r>
  <r>
    <d v="1975-10-01T00:00:00"/>
    <n v="31"/>
    <x v="0"/>
    <n v="1976"/>
    <n v="21993.632576202359"/>
    <n v="19784.560125545293"/>
    <n v="16266.89279886047"/>
    <n v="13845.315268182965"/>
    <n v="10050.115168424434"/>
    <n v="21.993632576202359"/>
    <n v="19.784560125545294"/>
    <n v="16.266892798860471"/>
    <n v="13.845315268182965"/>
    <n v="10.050115168424433"/>
  </r>
  <r>
    <d v="1975-11-01T00:00:00"/>
    <n v="30"/>
    <x v="1"/>
    <n v="1976"/>
    <n v="-1952.1900690343298"/>
    <n v="-2452.2124131560868"/>
    <n v="-3457.4035725408676"/>
    <n v="-3595.6579187557977"/>
    <n v="-4266.0412153105362"/>
    <n v="-1.9521900690343297"/>
    <n v="-2.452212413156087"/>
    <n v="-3.4574035725408674"/>
    <n v="-3.5956579187557978"/>
    <n v="-4.266041215310536"/>
  </r>
  <r>
    <d v="1975-12-01T00:00:00"/>
    <n v="31"/>
    <x v="2"/>
    <n v="1976"/>
    <n v="-318.06293351983277"/>
    <n v="-1032.1589482097515"/>
    <n v="-2461.5699123742843"/>
    <n v="-4136.7141149909794"/>
    <n v="3144.3570318220663"/>
    <n v="-0.31806293351983278"/>
    <n v="-1.0321589482097515"/>
    <n v="-2.4615699123742845"/>
    <n v="-4.136714114990979"/>
    <n v="3.1443570318220662"/>
  </r>
  <r>
    <d v="1976-01-01T00:00:00"/>
    <n v="31"/>
    <x v="3"/>
    <n v="1976"/>
    <n v="2079.9898686678139"/>
    <n v="-318.15930929117167"/>
    <n v="-2119.4414929217583"/>
    <n v="-4075.1991559254739"/>
    <n v="-5582.9480066007973"/>
    <n v="2.079989868667814"/>
    <n v="-0.31815930929117164"/>
    <n v="-2.1194414929217582"/>
    <n v="-4.0751991559254739"/>
    <n v="-5.5829480066007973"/>
  </r>
  <r>
    <d v="1976-02-01T00:00:00"/>
    <n v="29"/>
    <x v="4"/>
    <n v="1976"/>
    <n v="-12456.426660531351"/>
    <n v="-25167.603382136243"/>
    <n v="-23971.554918604455"/>
    <n v="-23911.754972563693"/>
    <n v="-23136.41927866116"/>
    <n v="-12.456426660531351"/>
    <n v="-25.167603382136242"/>
    <n v="-23.971554918604454"/>
    <n v="-23.911754972563692"/>
    <n v="-23.136419278661162"/>
  </r>
  <r>
    <d v="1976-03-01T00:00:00"/>
    <n v="31"/>
    <x v="5"/>
    <n v="1976"/>
    <n v="-87938.230472241325"/>
    <n v="-86936.104938780365"/>
    <n v="-84122.734190185554"/>
    <n v="-81943.739589968231"/>
    <n v="-79266.455603532726"/>
    <n v="-87.938230472241329"/>
    <n v="-86.93610493878036"/>
    <n v="-84.122734190185554"/>
    <n v="-81.943739589968231"/>
    <n v="-79.266455603532719"/>
  </r>
  <r>
    <d v="1976-04-01T00:00:00"/>
    <n v="30"/>
    <x v="6"/>
    <n v="1976"/>
    <n v="-45896.709049606783"/>
    <n v="-44132.797564840286"/>
    <n v="-42012.876857046344"/>
    <n v="-40999.460338232915"/>
    <n v="-39280.754663833934"/>
    <n v="-45.896709049606784"/>
    <n v="-44.132797564840288"/>
    <n v="-42.012876857046344"/>
    <n v="-40.999460338232915"/>
    <n v="-39.280754663833932"/>
  </r>
  <r>
    <d v="1976-05-01T00:00:00"/>
    <n v="31"/>
    <x v="7"/>
    <n v="1976"/>
    <n v="-10441.376761187081"/>
    <n v="-5246.3395501197829"/>
    <n v="5611.9329090442479"/>
    <n v="10723.836393131252"/>
    <n v="16314.019177342319"/>
    <n v="-10.441376761187081"/>
    <n v="-5.2463395501197825"/>
    <n v="5.6119329090442482"/>
    <n v="10.723836393131252"/>
    <n v="16.31401917734232"/>
  </r>
  <r>
    <d v="1976-06-01T00:00:00"/>
    <n v="30"/>
    <x v="8"/>
    <n v="1976"/>
    <n v="22203.344363006836"/>
    <n v="13803.827649340499"/>
    <n v="1981.4066005969617"/>
    <n v="-5707.5965724422695"/>
    <n v="-12464.83496312036"/>
    <n v="22.203344363006835"/>
    <n v="13.8038276493405"/>
    <n v="1.9814066005969617"/>
    <n v="-5.7075965724422693"/>
    <n v="-12.46483496312036"/>
  </r>
  <r>
    <d v="1976-07-01T00:00:00"/>
    <n v="31"/>
    <x v="9"/>
    <n v="1976"/>
    <n v="34730.692255253729"/>
    <n v="25453.880034737387"/>
    <n v="16509.831172187533"/>
    <n v="1451.2233314151417"/>
    <n v="-7910.2042389464686"/>
    <n v="34.730692255253729"/>
    <n v="25.453880034737388"/>
    <n v="16.509831172187532"/>
    <n v="1.4512233314151417"/>
    <n v="-7.9102042389464691"/>
  </r>
  <r>
    <d v="1976-08-01T00:00:00"/>
    <n v="31"/>
    <x v="10"/>
    <n v="1976"/>
    <n v="39552.107093390827"/>
    <n v="32295.73412931195"/>
    <n v="24935.377636347876"/>
    <n v="16778.852997471709"/>
    <n v="8970.2749449538132"/>
    <n v="39.552107093390823"/>
    <n v="32.295734129311953"/>
    <n v="24.935377636347877"/>
    <n v="16.778852997471709"/>
    <n v="8.9702749449538128"/>
  </r>
  <r>
    <d v="1976-09-01T00:00:00"/>
    <n v="30"/>
    <x v="11"/>
    <n v="1976"/>
    <n v="27951.46736624973"/>
    <n v="23975.523158645483"/>
    <n v="19543.5998967915"/>
    <n v="13992.348049373191"/>
    <n v="8747.5709945301751"/>
    <n v="27.95146736624973"/>
    <n v="23.975523158645483"/>
    <n v="19.543599896791502"/>
    <n v="13.992348049373192"/>
    <n v="8.7475709945301752"/>
  </r>
  <r>
    <d v="1976-10-01T00:00:00"/>
    <n v="31"/>
    <x v="0"/>
    <n v="1977"/>
    <n v="14272.599932851086"/>
    <n v="11592.909852170584"/>
    <n v="8947.6427997902065"/>
    <n v="5934.9090262122181"/>
    <n v="3083.978014771325"/>
    <n v="14.272599932851087"/>
    <n v="11.592909852170584"/>
    <n v="8.9476427997902057"/>
    <n v="5.9349090262122184"/>
    <n v="3.0839780147713252"/>
  </r>
  <r>
    <d v="1976-11-01T00:00:00"/>
    <n v="30"/>
    <x v="1"/>
    <n v="1977"/>
    <n v="3250.1825692173024"/>
    <n v="2562.1090037746803"/>
    <n v="1498.5642191055999"/>
    <n v="3.7722711913455669"/>
    <n v="-1429.5773473752374"/>
    <n v="3.2501825692173023"/>
    <n v="2.5621090037746805"/>
    <n v="1.4985642191055999"/>
    <n v="3.7722711913455668E-3"/>
    <n v="-1.4295773473752373"/>
  </r>
  <r>
    <d v="1976-12-01T00:00:00"/>
    <n v="31"/>
    <x v="2"/>
    <n v="1977"/>
    <n v="2642.1795126357324"/>
    <n v="1511.3023994680648"/>
    <n v="424.66169664781739"/>
    <n v="-957.29176473467453"/>
    <n v="-2248.8559657519622"/>
    <n v="2.6421795126357326"/>
    <n v="1.5113023994680648"/>
    <n v="0.42466169664781739"/>
    <n v="-0.95729176473467448"/>
    <n v="-2.2488559657519622"/>
  </r>
  <r>
    <d v="1977-01-01T00:00:00"/>
    <n v="31"/>
    <x v="3"/>
    <n v="1977"/>
    <n v="2295.6526030643499"/>
    <n v="520.81116483594997"/>
    <n v="-827.55375810145142"/>
    <n v="-2366.3348314286195"/>
    <n v="-3765.0073810638596"/>
    <n v="2.29565260306435"/>
    <n v="0.52081116483594991"/>
    <n v="-0.82755375810145138"/>
    <n v="-2.3663348314286194"/>
    <n v="-3.7650073810638598"/>
  </r>
  <r>
    <d v="1977-02-01T00:00:00"/>
    <n v="28"/>
    <x v="4"/>
    <n v="1977"/>
    <n v="-26176.859216214052"/>
    <n v="-26904.189854943772"/>
    <n v="-28506.178340477807"/>
    <n v="-29392.293665374273"/>
    <n v="-30976.568094528826"/>
    <n v="-26.176859216214051"/>
    <n v="-26.904189854943773"/>
    <n v="-28.506178340477806"/>
    <n v="-29.392293665374272"/>
    <n v="-30.976568094528826"/>
  </r>
  <r>
    <d v="1977-03-01T00:00:00"/>
    <n v="31"/>
    <x v="5"/>
    <n v="1977"/>
    <n v="-55100.266522220947"/>
    <n v="-56476.46029378345"/>
    <n v="-60146.666821276471"/>
    <n v="-62086.523482450153"/>
    <n v="-64803.765123495396"/>
    <n v="-55.100266522220949"/>
    <n v="-56.476460293783447"/>
    <n v="-60.146666821276469"/>
    <n v="-62.086523482450154"/>
    <n v="-64.803765123495396"/>
  </r>
  <r>
    <d v="1977-04-01T00:00:00"/>
    <n v="30"/>
    <x v="6"/>
    <n v="1977"/>
    <n v="-24360.568614513279"/>
    <n v="-23528.030119854862"/>
    <n v="-25702.034283627938"/>
    <n v="-24340.340811291902"/>
    <n v="-25379.521387179921"/>
    <n v="-24.36056861451328"/>
    <n v="-23.528030119854861"/>
    <n v="-25.702034283627938"/>
    <n v="-24.340340811291902"/>
    <n v="-25.379521387179921"/>
  </r>
  <r>
    <d v="1977-05-01T00:00:00"/>
    <n v="31"/>
    <x v="7"/>
    <n v="1977"/>
    <n v="16259.468733835994"/>
    <n v="18374.498892909018"/>
    <n v="15517.148914736437"/>
    <n v="17168.742987291287"/>
    <n v="15175.600629421417"/>
    <n v="16.259468733835995"/>
    <n v="18.374498892909017"/>
    <n v="15.517148914736437"/>
    <n v="17.168742987291289"/>
    <n v="15.175600629421417"/>
  </r>
  <r>
    <d v="1977-06-01T00:00:00"/>
    <n v="30"/>
    <x v="8"/>
    <n v="1977"/>
    <n v="33233.292293548548"/>
    <n v="35355.035888476705"/>
    <n v="32677.572519203703"/>
    <n v="33105.377715709204"/>
    <n v="31077.781301967512"/>
    <n v="33.233292293548544"/>
    <n v="35.355035888476706"/>
    <n v="32.6775725192037"/>
    <n v="33.105377715709203"/>
    <n v="31.077781301967512"/>
  </r>
  <r>
    <d v="1977-07-01T00:00:00"/>
    <n v="31"/>
    <x v="9"/>
    <n v="1977"/>
    <n v="33965.306465068345"/>
    <n v="31390.679118460383"/>
    <n v="23194.767237572127"/>
    <n v="17998.793947639399"/>
    <n v="9035.6529492274112"/>
    <n v="33.965306465068345"/>
    <n v="31.390679118460383"/>
    <n v="23.194767237572126"/>
    <n v="17.998793947639399"/>
    <n v="9.035652949227412"/>
  </r>
  <r>
    <d v="1977-08-01T00:00:00"/>
    <n v="31"/>
    <x v="10"/>
    <n v="1977"/>
    <n v="25011.551745562472"/>
    <n v="23093.365522252345"/>
    <n v="17032.831657394938"/>
    <n v="12915.489439983612"/>
    <n v="4874.4310319193355"/>
    <n v="25.011551745562471"/>
    <n v="23.093365522252345"/>
    <n v="17.032831657394937"/>
    <n v="12.915489439983611"/>
    <n v="4.8744310319193351"/>
  </r>
  <r>
    <d v="1977-09-01T00:00:00"/>
    <n v="30"/>
    <x v="11"/>
    <n v="1977"/>
    <n v="17178.731901643325"/>
    <n v="15448.066779620676"/>
    <n v="11392.921087116792"/>
    <n v="8689.9866429382873"/>
    <n v="4152.7839718792211"/>
    <n v="17.178731901643324"/>
    <n v="15.448066779620676"/>
    <n v="11.392921087116793"/>
    <n v="8.6899866429382868"/>
    <n v="4.152783971879221"/>
  </r>
  <r>
    <d v="1977-10-01T00:00:00"/>
    <n v="31"/>
    <x v="0"/>
    <n v="1978"/>
    <n v="-9267.27648389366"/>
    <n v="-2014.116081755031"/>
    <n v="-2994.0261300695774"/>
    <n v="-4102.2136346641373"/>
    <n v="-6535.9518196586378"/>
    <n v="-9.2672764838936601"/>
    <n v="-2.0141160817550312"/>
    <n v="-2.9940261300695776"/>
    <n v="-4.1022136346641371"/>
    <n v="-6.5359518196586377"/>
  </r>
  <r>
    <d v="1977-11-01T00:00:00"/>
    <n v="30"/>
    <x v="1"/>
    <n v="1978"/>
    <n v="-10172.178413146357"/>
    <n v="-11224.391218973804"/>
    <n v="-4561.6822722632232"/>
    <n v="-4931.6467883310261"/>
    <n v="-5804.3631425807544"/>
    <n v="-10.172178413146357"/>
    <n v="-11.224391218973803"/>
    <n v="-4.5616822722632229"/>
    <n v="-4.931646788331026"/>
    <n v="-5.8043631425807547"/>
  </r>
  <r>
    <d v="1977-12-01T00:00:00"/>
    <n v="31"/>
    <x v="2"/>
    <n v="1978"/>
    <n v="-6938.7507064748133"/>
    <n v="-7742.1248853733396"/>
    <n v="-7888.4201318253354"/>
    <n v="-8251.9676699527354"/>
    <n v="-9282.1412757343169"/>
    <n v="-6.9387507064748135"/>
    <n v="-7.7421248853733395"/>
    <n v="-7.8884201318253355"/>
    <n v="-8.2519676699527356"/>
    <n v="-9.2821412757343165"/>
  </r>
  <r>
    <d v="1978-01-01T00:00:00"/>
    <n v="31"/>
    <x v="3"/>
    <n v="1978"/>
    <n v="-7588.686402655374"/>
    <n v="-8304.4300983116063"/>
    <n v="-9693.5591521491497"/>
    <n v="-10277.249262110205"/>
    <n v="-11702.381796683885"/>
    <n v="-7.588686402655374"/>
    <n v="-8.3044300983116059"/>
    <n v="-9.6935591521491489"/>
    <n v="-10.277249262110205"/>
    <n v="-11.702381796683886"/>
  </r>
  <r>
    <d v="1978-02-01T00:00:00"/>
    <n v="28"/>
    <x v="4"/>
    <n v="1978"/>
    <n v="-5795.8329586273812"/>
    <n v="7345.4674021689034"/>
    <n v="20334.333699172501"/>
    <n v="33870.2784110254"/>
    <n v="46835.940602082352"/>
    <n v="-5.7958329586273809"/>
    <n v="7.3454674021689037"/>
    <n v="20.3343336991725"/>
    <n v="33.870278411025403"/>
    <n v="46.835940602082353"/>
  </r>
  <r>
    <d v="1978-03-01T00:00:00"/>
    <n v="31"/>
    <x v="5"/>
    <n v="1978"/>
    <n v="25729.37064568033"/>
    <n v="50188.279923595372"/>
    <n v="72832.886814067126"/>
    <n v="95741.529494551593"/>
    <n v="117500.86471851521"/>
    <n v="25.72937064568033"/>
    <n v="50.188279923595374"/>
    <n v="72.832886814067123"/>
    <n v="95.7415294945516"/>
    <n v="117.5008647185152"/>
  </r>
  <r>
    <d v="1978-04-01T00:00:00"/>
    <n v="30"/>
    <x v="6"/>
    <n v="1978"/>
    <n v="26272.741216832877"/>
    <n v="47708.635836191141"/>
    <n v="75212.320207748286"/>
    <n v="98243.750891837321"/>
    <n v="109450.15930927337"/>
    <n v="26.272741216832877"/>
    <n v="47.708635836191142"/>
    <n v="75.212320207748292"/>
    <n v="98.243750891837323"/>
    <n v="109.45015930927337"/>
  </r>
  <r>
    <d v="1978-05-01T00:00:00"/>
    <n v="31"/>
    <x v="7"/>
    <n v="1978"/>
    <n v="-13323.926528348118"/>
    <n v="24845.557493712244"/>
    <n v="44294.499821197947"/>
    <n v="39845.662163754765"/>
    <n v="33638.72862288171"/>
    <n v="-13.323926528348117"/>
    <n v="24.845557493712242"/>
    <n v="44.294499821197945"/>
    <n v="39.845662163754767"/>
    <n v="33.638728622881708"/>
  </r>
  <r>
    <d v="1978-06-01T00:00:00"/>
    <n v="30"/>
    <x v="8"/>
    <n v="1978"/>
    <n v="-46964.35860870903"/>
    <n v="-32183.151876067277"/>
    <n v="-27135.81973734167"/>
    <n v="-24514.521650081282"/>
    <n v="-30168.962551624871"/>
    <n v="-46.964358608709027"/>
    <n v="-32.183151876067278"/>
    <n v="-27.13581973734167"/>
    <n v="-24.514521650081281"/>
    <n v="-30.168962551624869"/>
  </r>
  <r>
    <d v="1978-07-01T00:00:00"/>
    <n v="31"/>
    <x v="9"/>
    <n v="1978"/>
    <n v="-33807.808440253037"/>
    <n v="-52524.123703386322"/>
    <n v="-60474.238612406218"/>
    <n v="-66765.899898197109"/>
    <n v="-75454.969690750469"/>
    <n v="-33.807808440253034"/>
    <n v="-52.524123703386323"/>
    <n v="-60.474238612406218"/>
    <n v="-66.765899898197105"/>
    <n v="-75.454969690750474"/>
  </r>
  <r>
    <d v="1978-08-01T00:00:00"/>
    <n v="31"/>
    <x v="10"/>
    <n v="1978"/>
    <n v="-60189.093446299186"/>
    <n v="-69124.982877214308"/>
    <n v="-76186.117706908786"/>
    <n v="-81781.735774235349"/>
    <n v="-94571.223526488175"/>
    <n v="-60.189093446299189"/>
    <n v="-69.124982877214308"/>
    <n v="-76.186117706908789"/>
    <n v="-81.781735774235344"/>
    <n v="-94.571223526488168"/>
  </r>
  <r>
    <d v="1978-09-01T00:00:00"/>
    <n v="30"/>
    <x v="11"/>
    <n v="1978"/>
    <n v="68672.924543322908"/>
    <n v="22318.071009206935"/>
    <n v="-10268.327910914773"/>
    <n v="872.32467767785511"/>
    <n v="9230.999545668421"/>
    <n v="68.672924543322907"/>
    <n v="22.318071009206935"/>
    <n v="-10.268327910914774"/>
    <n v="0.87232467767785515"/>
    <n v="9.2309995456684213"/>
  </r>
  <r>
    <d v="1978-10-01T00:00:00"/>
    <n v="31"/>
    <x v="0"/>
    <n v="1979"/>
    <n v="44326.308075208937"/>
    <n v="47792.23993176606"/>
    <n v="35475.190601370043"/>
    <n v="28319.744105547346"/>
    <n v="29157.073095574269"/>
    <n v="44.326308075208935"/>
    <n v="47.792239931766062"/>
    <n v="35.475190601370045"/>
    <n v="28.319744105547347"/>
    <n v="29.157073095574269"/>
  </r>
  <r>
    <d v="1978-11-01T00:00:00"/>
    <n v="30"/>
    <x v="1"/>
    <n v="1979"/>
    <n v="-1828.8313139173856"/>
    <n v="-2496.240345464767"/>
    <n v="-3846.756660363867"/>
    <n v="-4507.7156474256217"/>
    <n v="-5292.7324112099077"/>
    <n v="-1.8288313139173855"/>
    <n v="-2.4962403454647668"/>
    <n v="-3.8467566603638672"/>
    <n v="-4.5077156474256217"/>
    <n v="-5.2927324112099079"/>
  </r>
  <r>
    <d v="1978-12-01T00:00:00"/>
    <n v="31"/>
    <x v="2"/>
    <n v="1979"/>
    <n v="-6251.7290979828877"/>
    <n v="-6898.1163662304552"/>
    <n v="-7992.605818625455"/>
    <n v="-8584.5421964271209"/>
    <n v="-9353.2920564713404"/>
    <n v="-6.2517290979828877"/>
    <n v="-6.8981163662304557"/>
    <n v="-7.9926058186254547"/>
    <n v="-8.5845421964271207"/>
    <n v="-9.3532920564713411"/>
  </r>
  <r>
    <d v="1979-01-01T00:00:00"/>
    <n v="31"/>
    <x v="3"/>
    <n v="1979"/>
    <n v="35902.0788763171"/>
    <n v="35397.904755532021"/>
    <n v="34358.512923751914"/>
    <n v="33817.442726477428"/>
    <n v="33034.779842045733"/>
    <n v="35.902078876317098"/>
    <n v="35.397904755532018"/>
    <n v="34.358512923751917"/>
    <n v="33.817442726477431"/>
    <n v="33.034779842045729"/>
  </r>
  <r>
    <d v="1979-02-01T00:00:00"/>
    <n v="28"/>
    <x v="4"/>
    <n v="1979"/>
    <n v="2320.097413672388"/>
    <n v="4910.3898381180779"/>
    <n v="7848.0940457504803"/>
    <n v="10618.466717065119"/>
    <n v="13882.458581085986"/>
    <n v="2.320097413672388"/>
    <n v="4.9103898381180775"/>
    <n v="7.8480940457504804"/>
    <n v="10.61846671706512"/>
    <n v="13.882458581085986"/>
  </r>
  <r>
    <d v="1979-03-01T00:00:00"/>
    <n v="31"/>
    <x v="5"/>
    <n v="1979"/>
    <n v="8085.8331461679227"/>
    <n v="11819.332641202565"/>
    <n v="15789.252843223578"/>
    <n v="19929.468820229711"/>
    <n v="24813.329365782411"/>
    <n v="8.0858331461679231"/>
    <n v="11.819332641202566"/>
    <n v="15.789252843223577"/>
    <n v="19.929468820229712"/>
    <n v="24.813329365782412"/>
  </r>
  <r>
    <d v="1979-04-01T00:00:00"/>
    <n v="30"/>
    <x v="6"/>
    <n v="1979"/>
    <n v="-41770.688304924864"/>
    <n v="-32378.782615464977"/>
    <n v="-18222.333038938188"/>
    <n v="-6294.0160361490907"/>
    <n v="13308.883499821817"/>
    <n v="-41.770688304924867"/>
    <n v="-32.378782615464978"/>
    <n v="-18.222333038938189"/>
    <n v="-6.2940160361490909"/>
    <n v="13.308883499821818"/>
  </r>
  <r>
    <d v="1979-05-01T00:00:00"/>
    <n v="31"/>
    <x v="7"/>
    <n v="1979"/>
    <n v="-23426.210150056013"/>
    <n v="11205.995303709371"/>
    <n v="24027.125674053146"/>
    <n v="14053.872619129015"/>
    <n v="7920.8330456413278"/>
    <n v="-23.426210150056011"/>
    <n v="11.20599530370937"/>
    <n v="24.027125674053146"/>
    <n v="14.053872619129015"/>
    <n v="7.9208330456413281"/>
  </r>
  <r>
    <d v="1979-06-01T00:00:00"/>
    <n v="30"/>
    <x v="8"/>
    <n v="1979"/>
    <n v="10429.036520238529"/>
    <n v="14879.790696303688"/>
    <n v="26250.10200362348"/>
    <n v="35989.813536581125"/>
    <n v="48261.788697878728"/>
    <n v="10.42903652023853"/>
    <n v="14.879790696303688"/>
    <n v="26.250102003623482"/>
    <n v="35.989813536581124"/>
    <n v="48.261788697878728"/>
  </r>
  <r>
    <d v="1979-07-01T00:00:00"/>
    <n v="31"/>
    <x v="9"/>
    <n v="1979"/>
    <n v="15459.333567021515"/>
    <n v="-1091.320981412443"/>
    <n v="-13117.205842043139"/>
    <n v="-28279.147713810577"/>
    <n v="-44062.9725599456"/>
    <n v="15.459333567021515"/>
    <n v="-1.0913209814124429"/>
    <n v="-13.117205842043138"/>
    <n v="-28.279147713810577"/>
    <n v="-44.062972559945599"/>
  </r>
  <r>
    <d v="1979-08-01T00:00:00"/>
    <n v="31"/>
    <x v="10"/>
    <n v="1979"/>
    <n v="9785.2750080777714"/>
    <n v="-4316.9567470943584"/>
    <n v="-15496.355716185975"/>
    <n v="-28274.062348754138"/>
    <n v="-37174.255810628507"/>
    <n v="9.7852750080777717"/>
    <n v="-4.3169567470943582"/>
    <n v="-15.496355716185976"/>
    <n v="-28.274062348754139"/>
    <n v="-37.174255810628509"/>
  </r>
  <r>
    <d v="1979-09-01T00:00:00"/>
    <n v="30"/>
    <x v="11"/>
    <n v="1979"/>
    <n v="4211.7680044387225"/>
    <n v="-4204.2429391210671"/>
    <n v="-10690.897047262262"/>
    <n v="-17644.368456458491"/>
    <n v="-22498.66221257265"/>
    <n v="4.2117680044387225"/>
    <n v="-4.2042429391210669"/>
    <n v="-10.690897047262263"/>
    <n v="-17.644368456458491"/>
    <n v="-22.498662212572651"/>
  </r>
  <r>
    <d v="1979-10-01T00:00:00"/>
    <n v="31"/>
    <x v="0"/>
    <n v="1980"/>
    <n v="16593.266827586525"/>
    <n v="11394.87635558689"/>
    <n v="7572.2894408332249"/>
    <n v="3320.8448293299184"/>
    <n v="479.96289418695051"/>
    <n v="16.593266827586525"/>
    <n v="11.39487635558689"/>
    <n v="7.5722894408332246"/>
    <n v="3.3208448293299182"/>
    <n v="0.47996289418695048"/>
  </r>
  <r>
    <d v="1979-11-01T00:00:00"/>
    <n v="30"/>
    <x v="1"/>
    <n v="1980"/>
    <n v="2232.8260643988874"/>
    <n v="109.38224939634847"/>
    <n v="-1706.546297569578"/>
    <n v="-3286.1363848492356"/>
    <n v="-4436.3398878042753"/>
    <n v="2.2328260643988873"/>
    <n v="0.10938224939634847"/>
    <n v="-1.706546297569578"/>
    <n v="-3.2861363848492355"/>
    <n v="-4.4363398878042757"/>
  </r>
  <r>
    <d v="1979-12-01T00:00:00"/>
    <n v="31"/>
    <x v="2"/>
    <n v="1980"/>
    <n v="810.11682234569366"/>
    <n v="-1360.0185918797197"/>
    <n v="-3035.5313267792667"/>
    <n v="-4741.6534313111733"/>
    <n v="-5890.7657130887537"/>
    <n v="0.81011682234569371"/>
    <n v="-1.3600185918797196"/>
    <n v="-3.0355313267792665"/>
    <n v="-4.7416534313111729"/>
    <n v="-5.8907657130887534"/>
  </r>
  <r>
    <d v="1980-01-01T00:00:00"/>
    <n v="31"/>
    <x v="3"/>
    <n v="1980"/>
    <n v="60359.176917602636"/>
    <n v="56871.750537331594"/>
    <n v="40616.494769367084"/>
    <n v="55450.375921719649"/>
    <n v="52620.912841506717"/>
    <n v="60.359176917602639"/>
    <n v="56.871750537331593"/>
    <n v="40.616494769367087"/>
    <n v="55.450375921719647"/>
    <n v="52.620912841506716"/>
  </r>
  <r>
    <d v="1980-02-01T00:00:00"/>
    <n v="29"/>
    <x v="4"/>
    <n v="1980"/>
    <n v="4226.0028033750368"/>
    <n v="12439.828937563059"/>
    <n v="18105.646079164057"/>
    <n v="25665.63834879189"/>
    <n v="28466.864888460037"/>
    <n v="4.226002803375037"/>
    <n v="12.439828937563059"/>
    <n v="18.105646079164057"/>
    <n v="25.665638348791891"/>
    <n v="28.466864888460037"/>
  </r>
  <r>
    <d v="1980-03-01T00:00:00"/>
    <n v="31"/>
    <x v="5"/>
    <n v="1980"/>
    <n v="-26004.055064051056"/>
    <n v="-23193.131126726119"/>
    <n v="-20032.833973018627"/>
    <n v="-17015.527493034097"/>
    <n v="-12327.782160741419"/>
    <n v="-26.004055064051055"/>
    <n v="-23.193131126726119"/>
    <n v="-20.032833973018626"/>
    <n v="-17.015527493034096"/>
    <n v="-12.327782160741419"/>
  </r>
  <r>
    <d v="1980-04-01T00:00:00"/>
    <n v="30"/>
    <x v="6"/>
    <n v="1980"/>
    <n v="-31912.825435889896"/>
    <n v="-23066.703722458344"/>
    <n v="-14711.148812046098"/>
    <n v="371.73937187728734"/>
    <n v="22731.372023823897"/>
    <n v="-31.912825435889896"/>
    <n v="-23.066703722458342"/>
    <n v="-14.711148812046098"/>
    <n v="0.37173937187728734"/>
    <n v="22.731372023823898"/>
  </r>
  <r>
    <d v="1980-05-01T00:00:00"/>
    <n v="31"/>
    <x v="7"/>
    <n v="1980"/>
    <n v="-25421.9116402211"/>
    <n v="1153.9638344704963"/>
    <n v="30731.751759677667"/>
    <n v="33795.158943560855"/>
    <n v="25566.866026486328"/>
    <n v="-25.421911640221101"/>
    <n v="1.1539638344704963"/>
    <n v="30.731751759677667"/>
    <n v="33.795158943560857"/>
    <n v="25.566866026486327"/>
  </r>
  <r>
    <d v="1980-06-01T00:00:00"/>
    <n v="30"/>
    <x v="8"/>
    <n v="1980"/>
    <n v="-9202.0499190953269"/>
    <n v="-7667.6939114602483"/>
    <n v="-7059.8224220984239"/>
    <n v="-10882.932011760513"/>
    <n v="-15230.900206278595"/>
    <n v="-9.2020499190953267"/>
    <n v="-7.6676939114602485"/>
    <n v="-7.0598224220984243"/>
    <n v="-10.882932011760513"/>
    <n v="-15.230900206278594"/>
  </r>
  <r>
    <d v="1980-07-01T00:00:00"/>
    <n v="31"/>
    <x v="9"/>
    <n v="1980"/>
    <n v="3964.2114770904409"/>
    <n v="635.89442104576756"/>
    <n v="-3874.0561395587661"/>
    <n v="-10689.033355787051"/>
    <n v="-17923.182531314123"/>
    <n v="3.9642114770904411"/>
    <n v="0.63589442104576754"/>
    <n v="-3.8740561395587663"/>
    <n v="-10.689033355787052"/>
    <n v="-17.923182531314122"/>
  </r>
  <r>
    <d v="1980-08-01T00:00:00"/>
    <n v="31"/>
    <x v="10"/>
    <n v="1980"/>
    <n v="11593.814888933715"/>
    <n v="-5995.4788631529682"/>
    <n v="-16952.689248730007"/>
    <n v="-29541.630526262637"/>
    <n v="-38475.807094863034"/>
    <n v="11.593814888933716"/>
    <n v="-5.9954788631529681"/>
    <n v="-16.952689248730007"/>
    <n v="-29.541630526262637"/>
    <n v="-38.475807094863036"/>
  </r>
  <r>
    <d v="1980-09-01T00:00:00"/>
    <n v="30"/>
    <x v="11"/>
    <n v="1980"/>
    <n v="20304.409999719352"/>
    <n v="-3555.2371208707318"/>
    <n v="-5176.8949598583204"/>
    <n v="4686.332934826004"/>
    <n v="5346.5142805448786"/>
    <n v="20.304409999719351"/>
    <n v="-3.5552371208707316"/>
    <n v="-5.1768949598583207"/>
    <n v="4.6863329348260043"/>
    <n v="5.3465142805448789"/>
  </r>
  <r>
    <d v="1980-10-01T00:00:00"/>
    <n v="31"/>
    <x v="0"/>
    <n v="1981"/>
    <n v="-9598.526475502671"/>
    <n v="115.97090219867414"/>
    <n v="-5924.948316589659"/>
    <n v="-8302.5696570814398"/>
    <n v="-9258.3294977735131"/>
    <n v="-9.5985264755026716"/>
    <n v="0.11597090219867413"/>
    <n v="-5.924948316589659"/>
    <n v="-8.30256965708144"/>
    <n v="-9.2583294977735129"/>
  </r>
  <r>
    <d v="1980-11-01T00:00:00"/>
    <n v="30"/>
    <x v="1"/>
    <n v="1981"/>
    <n v="-5287.1552259158952"/>
    <n v="-7187.0356162920616"/>
    <n v="-8819.5484411085963"/>
    <n v="-10670.343409769992"/>
    <n v="-11968.383584375901"/>
    <n v="-5.2871552259158952"/>
    <n v="-7.1870356162920617"/>
    <n v="-8.819548441108596"/>
    <n v="-10.670343409769991"/>
    <n v="-11.9683835843759"/>
  </r>
  <r>
    <d v="1980-12-01T00:00:00"/>
    <n v="31"/>
    <x v="2"/>
    <n v="1981"/>
    <n v="-303.44945066325823"/>
    <n v="-2262.7608184870769"/>
    <n v="-3775.4456546793872"/>
    <n v="-5718.7340124753046"/>
    <n v="-6963.6434064729438"/>
    <n v="-0.30344945066325824"/>
    <n v="-2.2627608184870769"/>
    <n v="-3.7754456546793871"/>
    <n v="-5.7187340124753048"/>
    <n v="-6.9636434064729436"/>
  </r>
  <r>
    <d v="1981-01-01T00:00:00"/>
    <n v="31"/>
    <x v="3"/>
    <n v="1981"/>
    <n v="4964.1029915269773"/>
    <n v="-867.57623327609394"/>
    <n v="-2557.059506937293"/>
    <n v="-5133.0716653185573"/>
    <n v="-6618.4454219181698"/>
    <n v="4.9641029915269774"/>
    <n v="-0.8675762332760939"/>
    <n v="-2.5570595069372932"/>
    <n v="-5.1330716653185569"/>
    <n v="-6.6184454219181701"/>
  </r>
  <r>
    <d v="1981-02-01T00:00:00"/>
    <n v="28"/>
    <x v="4"/>
    <n v="1981"/>
    <n v="-10658.919002030363"/>
    <n v="-7552.7003924206447"/>
    <n v="-5506.351072004376"/>
    <n v="-3105.0544341172308"/>
    <n v="-902.12568688056376"/>
    <n v="-10.658919002030363"/>
    <n v="-7.5527003924206451"/>
    <n v="-5.5063510720043762"/>
    <n v="-3.105054434117231"/>
    <n v="-0.90212568688056372"/>
  </r>
  <r>
    <d v="1981-03-01T00:00:00"/>
    <n v="31"/>
    <x v="5"/>
    <n v="1981"/>
    <n v="27205.746908124518"/>
    <n v="31169.168915145146"/>
    <n v="33911.656137227248"/>
    <n v="36152.9631084539"/>
    <n v="39265.945530972618"/>
    <n v="27.205746908124517"/>
    <n v="31.169168915145146"/>
    <n v="33.911656137227247"/>
    <n v="36.152963108453896"/>
    <n v="39.265945530972616"/>
  </r>
  <r>
    <d v="1981-04-01T00:00:00"/>
    <n v="30"/>
    <x v="6"/>
    <n v="1981"/>
    <n v="-41601.501551407848"/>
    <n v="-30678.103396323615"/>
    <n v="-19254.200752877143"/>
    <n v="-10390.670905193336"/>
    <n v="6752.0298828367959"/>
    <n v="-41.60150155140785"/>
    <n v="-30.678103396323614"/>
    <n v="-19.254200752877143"/>
    <n v="-10.390670905193335"/>
    <n v="6.7520298828367959"/>
  </r>
  <r>
    <d v="1981-05-01T00:00:00"/>
    <n v="31"/>
    <x v="7"/>
    <n v="1981"/>
    <n v="-27326.133117339847"/>
    <n v="-12347.021795893375"/>
    <n v="997.11331136611807"/>
    <n v="10934.813479764864"/>
    <n v="25153.059867141517"/>
    <n v="-27.326133117339847"/>
    <n v="-12.347021795893376"/>
    <n v="0.99711331136611803"/>
    <n v="10.934813479764864"/>
    <n v="25.153059867141518"/>
  </r>
  <r>
    <d v="1981-06-01T00:00:00"/>
    <n v="30"/>
    <x v="8"/>
    <n v="1981"/>
    <n v="10135.535346203042"/>
    <n v="10919.294084661167"/>
    <n v="9969.2793135826578"/>
    <n v="6044.3612908934447"/>
    <n v="6376.3247878938537"/>
    <n v="10.135535346203042"/>
    <n v="10.919294084661168"/>
    <n v="9.969279313582657"/>
    <n v="6.0443612908934448"/>
    <n v="6.3763247878938536"/>
  </r>
  <r>
    <d v="1981-07-01T00:00:00"/>
    <n v="31"/>
    <x v="9"/>
    <n v="1981"/>
    <n v="13056.000229400306"/>
    <n v="2881.0297239805514"/>
    <n v="-8756.8006453207563"/>
    <n v="-29044.026483492129"/>
    <n v="-39096.458898688827"/>
    <n v="13.056000229400306"/>
    <n v="2.8810297239805513"/>
    <n v="-8.756800645320757"/>
    <n v="-29.044026483492129"/>
    <n v="-39.096458898688823"/>
  </r>
  <r>
    <d v="1981-08-01T00:00:00"/>
    <n v="31"/>
    <x v="10"/>
    <n v="1981"/>
    <n v="10984.08384428216"/>
    <n v="2605.5340195809513"/>
    <n v="-7301.667826868822"/>
    <n v="-20021.061924176407"/>
    <n v="-29032.58393394194"/>
    <n v="10.984083844282161"/>
    <n v="2.6055340195809511"/>
    <n v="-7.3016678268688215"/>
    <n v="-20.021061924176408"/>
    <n v="-29.03258393394194"/>
  </r>
  <r>
    <d v="1981-09-01T00:00:00"/>
    <n v="30"/>
    <x v="11"/>
    <n v="1981"/>
    <n v="7724.916484199638"/>
    <n v="3117.5952584255433"/>
    <n v="-2914.4931614077141"/>
    <n v="-10891.353507510601"/>
    <n v="-16405.586807557989"/>
    <n v="7.7249164841996381"/>
    <n v="3.1175952584255433"/>
    <n v="-2.9144931614077141"/>
    <n v="-10.891353507510601"/>
    <n v="-16.405586807557988"/>
  </r>
  <r>
    <d v="1981-10-01T00:00:00"/>
    <n v="31"/>
    <x v="0"/>
    <n v="1982"/>
    <n v="23690.022593894089"/>
    <n v="20676.329256708912"/>
    <n v="17163.576060402265"/>
    <n v="12422.000685242003"/>
    <n v="9284.6650346527131"/>
    <n v="23.690022593894088"/>
    <n v="20.676329256708911"/>
    <n v="17.163576060402264"/>
    <n v="12.422000685242002"/>
    <n v="9.2846650346527131"/>
  </r>
  <r>
    <d v="1981-11-01T00:00:00"/>
    <n v="30"/>
    <x v="1"/>
    <n v="1982"/>
    <n v="3778.95909864961"/>
    <n v="2815.1461962667563"/>
    <n v="1178.6636850756599"/>
    <n v="-971.93037331539676"/>
    <n v="-2490.0273919589067"/>
    <n v="3.7789590986496102"/>
    <n v="2.8151461962667561"/>
    <n v="1.17866368507566"/>
    <n v="-0.97193037331539678"/>
    <n v="-2.4900273919589067"/>
  </r>
  <r>
    <d v="1981-12-01T00:00:00"/>
    <n v="31"/>
    <x v="2"/>
    <n v="1982"/>
    <n v="1709.2210556855293"/>
    <n v="514.07366254563226"/>
    <n v="-1008.892989204638"/>
    <n v="-3151.3191286236156"/>
    <n v="-4576.9622114503745"/>
    <n v="1.7092210556855294"/>
    <n v="0.51407366254563225"/>
    <n v="-1.0088929892046379"/>
    <n v="-3.1513191286236157"/>
    <n v="-4.5769622114503745"/>
  </r>
  <r>
    <d v="1982-01-01T00:00:00"/>
    <n v="31"/>
    <x v="3"/>
    <n v="1982"/>
    <n v="1301.2616928483728"/>
    <n v="-503.85300311637229"/>
    <n v="-2235.4919830199906"/>
    <n v="-4906.4318632980239"/>
    <n v="-6576.546035405966"/>
    <n v="1.3012616928483729"/>
    <n v="-0.50385300311637227"/>
    <n v="-2.2354919830199904"/>
    <n v="-4.9064318632980237"/>
    <n v="-6.5765460354059657"/>
  </r>
  <r>
    <d v="1982-02-01T00:00:00"/>
    <n v="28"/>
    <x v="4"/>
    <n v="1982"/>
    <n v="87151.096633257606"/>
    <n v="59203.910614650114"/>
    <n v="50365.319966064344"/>
    <n v="47816.634962734512"/>
    <n v="44165.391308357095"/>
    <n v="87.151096633257609"/>
    <n v="59.203910614650113"/>
    <n v="50.365319966064341"/>
    <n v="47.816634962734511"/>
    <n v="44.165391308357094"/>
  </r>
  <r>
    <d v="1982-03-01T00:00:00"/>
    <n v="31"/>
    <x v="5"/>
    <n v="1982"/>
    <n v="4445.8515948781424"/>
    <n v="3587.4584781868607"/>
    <n v="-22248.026596851738"/>
    <n v="-17683.418650094522"/>
    <n v="-12701.299611236929"/>
    <n v="4.4458515948781425"/>
    <n v="3.5874584781868606"/>
    <n v="-22.248026596851737"/>
    <n v="-17.68341865009452"/>
    <n v="-12.70129961123693"/>
  </r>
  <r>
    <d v="1982-04-01T00:00:00"/>
    <n v="30"/>
    <x v="6"/>
    <n v="1982"/>
    <n v="-608.32497393197843"/>
    <n v="-1422.0713440401491"/>
    <n v="-1794.3213424083615"/>
    <n v="-4768.0715781358822"/>
    <n v="-7128.6027038277052"/>
    <n v="-0.60832497393197849"/>
    <n v="-1.4220713440401491"/>
    <n v="-1.7943213424083615"/>
    <n v="-4.7680715781358822"/>
    <n v="-7.1286027038277053"/>
  </r>
  <r>
    <d v="1982-05-01T00:00:00"/>
    <n v="31"/>
    <x v="7"/>
    <n v="1982"/>
    <n v="-2286.6736895683312"/>
    <n v="7132.0762251595279"/>
    <n v="9211.361026244289"/>
    <n v="5413.2995620506499"/>
    <n v="2393.1229474017391"/>
    <n v="-2.2866736895683313"/>
    <n v="7.132076225159528"/>
    <n v="9.2113610262442887"/>
    <n v="5.4132995620506499"/>
    <n v="2.3931229474017393"/>
  </r>
  <r>
    <d v="1982-06-01T00:00:00"/>
    <n v="30"/>
    <x v="8"/>
    <n v="1982"/>
    <n v="1927.5939518332443"/>
    <n v="-577.80613449040493"/>
    <n v="2384.0937785660676"/>
    <n v="4968.6930456640839"/>
    <n v="7863.3653284099883"/>
    <n v="1.9275939518332443"/>
    <n v="-0.57780613449040497"/>
    <n v="2.3840937785660676"/>
    <n v="4.9686930456640841"/>
    <n v="7.863365328409988"/>
  </r>
  <r>
    <d v="1982-07-01T00:00:00"/>
    <n v="31"/>
    <x v="9"/>
    <n v="1982"/>
    <n v="2191.4982095668333"/>
    <n v="-781.38090575414162"/>
    <n v="-3988.3611042129974"/>
    <n v="-8468.5493458987512"/>
    <n v="-16712.415691848066"/>
    <n v="2.1914982095668334"/>
    <n v="-0.78138090575414165"/>
    <n v="-3.9883611042129972"/>
    <n v="-8.4685493458987509"/>
    <n v="-16.712415691848065"/>
  </r>
  <r>
    <d v="1982-08-01T00:00:00"/>
    <n v="31"/>
    <x v="10"/>
    <n v="1982"/>
    <n v="4139.175142375525"/>
    <n v="-4788.1189302816474"/>
    <n v="-15124.339047479672"/>
    <n v="-27307.580821700252"/>
    <n v="-37052.022422438044"/>
    <n v="4.1391751423755245"/>
    <n v="-4.7881189302816471"/>
    <n v="-15.124339047479673"/>
    <n v="-27.307580821700252"/>
    <n v="-37.052022422438043"/>
  </r>
  <r>
    <d v="1982-09-01T00:00:00"/>
    <n v="30"/>
    <x v="11"/>
    <n v="1982"/>
    <n v="34629.476561263429"/>
    <n v="24938.028813809033"/>
    <n v="19652.7093882345"/>
    <n v="14706.754961115683"/>
    <n v="20787.794459040997"/>
    <n v="34.629476561263431"/>
    <n v="24.938028813809034"/>
    <n v="19.652709388234499"/>
    <n v="14.706754961115683"/>
    <n v="20.787794459040995"/>
  </r>
  <r>
    <d v="1982-10-01T00:00:00"/>
    <n v="31"/>
    <x v="0"/>
    <n v="1983"/>
    <n v="23511.01008882753"/>
    <n v="21245.86039562304"/>
    <n v="21922.886624123777"/>
    <n v="34572.196041550116"/>
    <n v="45031.347385186375"/>
    <n v="23.511010088827529"/>
    <n v="21.245860395623041"/>
    <n v="21.922886624123777"/>
    <n v="34.572196041550114"/>
    <n v="45.031347385186372"/>
  </r>
  <r>
    <d v="1982-11-01T00:00:00"/>
    <n v="30"/>
    <x v="1"/>
    <n v="1983"/>
    <n v="1607.154307653899"/>
    <n v="1106.8725789758189"/>
    <n v="7721.1722059858748"/>
    <n v="13993.139960186363"/>
    <n v="12846.283366320884"/>
    <n v="1.607154307653899"/>
    <n v="1.1068725789758189"/>
    <n v="7.7211722059858747"/>
    <n v="13.993139960186364"/>
    <n v="12.846283366320884"/>
  </r>
  <r>
    <d v="1982-12-01T00:00:00"/>
    <n v="31"/>
    <x v="2"/>
    <n v="1983"/>
    <n v="-1078.9947228586243"/>
    <n v="-969.52681329906568"/>
    <n v="-1865.9171557054292"/>
    <n v="-3608.574216855653"/>
    <n v="-4857.6787616019401"/>
    <n v="-1.0789947228586243"/>
    <n v="-0.96952681329906565"/>
    <n v="-1.8659171557054293"/>
    <n v="-3.6085742168556529"/>
    <n v="-4.8576787616019397"/>
  </r>
  <r>
    <d v="1983-01-01T00:00:00"/>
    <n v="31"/>
    <x v="3"/>
    <n v="1983"/>
    <n v="-1573.9160228927699"/>
    <n v="-1804.808488028101"/>
    <n v="-2936.5880062610131"/>
    <n v="-4205.5099967804726"/>
    <n v="-5024.842177567637"/>
    <n v="-1.57391602289277"/>
    <n v="-1.804808488028101"/>
    <n v="-2.936588006261013"/>
    <n v="-4.2055099967804725"/>
    <n v="-5.0248421775676366"/>
  </r>
  <r>
    <d v="1983-02-01T00:00:00"/>
    <n v="28"/>
    <x v="4"/>
    <n v="1983"/>
    <n v="-37212.440368611664"/>
    <n v="-28507.165591805937"/>
    <n v="-50591.973362648074"/>
    <n v="-45135.987447329724"/>
    <n v="-40703.30408973436"/>
    <n v="-37.212440368611666"/>
    <n v="-28.507165591805936"/>
    <n v="-50.591973362648076"/>
    <n v="-45.135987447329725"/>
    <n v="-40.70330408973436"/>
  </r>
  <r>
    <d v="1983-03-01T00:00:00"/>
    <n v="31"/>
    <x v="5"/>
    <n v="1983"/>
    <n v="11064.920194089817"/>
    <n v="10440.689615145226"/>
    <n v="2446.0162858556878"/>
    <n v="-3308.1205416004614"/>
    <n v="7926.0455623113357"/>
    <n v="11.064920194089817"/>
    <n v="10.440689615145226"/>
    <n v="2.4460162858556878"/>
    <n v="-3.3081205416004615"/>
    <n v="7.9260455623113355"/>
  </r>
  <r>
    <d v="1983-04-01T00:00:00"/>
    <n v="30"/>
    <x v="6"/>
    <n v="1983"/>
    <n v="-23160.342358515041"/>
    <n v="-11804.972602183239"/>
    <n v="-1341.8233885371976"/>
    <n v="7381.3855809779961"/>
    <n v="16713.812577711258"/>
    <n v="-23.160342358515042"/>
    <n v="-11.80497260218324"/>
    <n v="-1.3418233885371975"/>
    <n v="7.3813855809779962"/>
    <n v="16.713812577711259"/>
  </r>
  <r>
    <d v="1983-05-01T00:00:00"/>
    <n v="31"/>
    <x v="7"/>
    <n v="1983"/>
    <n v="4910.011854874253"/>
    <n v="19270.515620208986"/>
    <n v="18228.868154909473"/>
    <n v="12062.181137821013"/>
    <n v="8270.1451773268491"/>
    <n v="4.9100118548742531"/>
    <n v="19.270515620208986"/>
    <n v="18.228868154909474"/>
    <n v="12.062181137821014"/>
    <n v="8.2701451773268495"/>
  </r>
  <r>
    <d v="1983-06-01T00:00:00"/>
    <n v="30"/>
    <x v="8"/>
    <n v="1983"/>
    <n v="12916.083889698377"/>
    <n v="-5143.2202543271815"/>
    <n v="-9727.4379454049304"/>
    <n v="-11582.266693225316"/>
    <n v="-13924.880679393882"/>
    <n v="12.916083889698378"/>
    <n v="-5.1432202543271819"/>
    <n v="-9.7274379454049296"/>
    <n v="-11.582266693225316"/>
    <n v="-13.924880679393882"/>
  </r>
  <r>
    <d v="1983-07-01T00:00:00"/>
    <n v="31"/>
    <x v="9"/>
    <n v="1983"/>
    <n v="2437.8076321455983"/>
    <n v="1525.4503351144265"/>
    <n v="1129.9458279448236"/>
    <n v="177.78410848506564"/>
    <n v="-426.54847117065901"/>
    <n v="2.4378076321455984"/>
    <n v="1.5254503351144264"/>
    <n v="1.1299458279448236"/>
    <n v="0.17778410848506565"/>
    <n v="-0.42654847117065903"/>
  </r>
  <r>
    <d v="1983-08-01T00:00:00"/>
    <n v="31"/>
    <x v="10"/>
    <n v="1983"/>
    <n v="7985.2414700253503"/>
    <n v="2208.574050490658"/>
    <n v="-1908.2695388535794"/>
    <n v="-10160.190120662342"/>
    <n v="-14164.465885420017"/>
    <n v="7.9852414700253505"/>
    <n v="2.2085740504906579"/>
    <n v="-1.9082695388535795"/>
    <n v="-10.160190120662342"/>
    <n v="-14.164465885420016"/>
  </r>
  <r>
    <d v="1983-09-01T00:00:00"/>
    <n v="30"/>
    <x v="11"/>
    <n v="1983"/>
    <n v="29669.614289657075"/>
    <n v="29624.21566060949"/>
    <n v="30130.926541323632"/>
    <n v="33358.49352786252"/>
    <n v="33835.683424870425"/>
    <n v="29.669614289657076"/>
    <n v="29.62421566060949"/>
    <n v="30.130926541323632"/>
    <n v="33.358493527862521"/>
    <n v="33.835683424870425"/>
  </r>
  <r>
    <d v="1983-10-01T00:00:00"/>
    <n v="31"/>
    <x v="0"/>
    <n v="1984"/>
    <n v="17327.355452035714"/>
    <n v="20034.858048584421"/>
    <n v="19006.871469116777"/>
    <n v="19130.57452120681"/>
    <n v="23722.871515564773"/>
    <n v="17.327355452035714"/>
    <n v="20.034858048584422"/>
    <n v="19.006871469116778"/>
    <n v="19.13057452120681"/>
    <n v="23.722871515564773"/>
  </r>
  <r>
    <d v="1983-11-01T00:00:00"/>
    <n v="30"/>
    <x v="1"/>
    <n v="1984"/>
    <n v="12732.659288925208"/>
    <n v="12333.022910658685"/>
    <n v="17608.282611946073"/>
    <n v="24795.724195736562"/>
    <n v="23646.907561247543"/>
    <n v="12.732659288925207"/>
    <n v="12.333022910658684"/>
    <n v="17.608282611946073"/>
    <n v="24.795724195736561"/>
    <n v="23.646907561247541"/>
  </r>
  <r>
    <d v="1983-12-01T00:00:00"/>
    <n v="31"/>
    <x v="2"/>
    <n v="1984"/>
    <n v="-817.76541716389795"/>
    <n v="-1072.3783319939732"/>
    <n v="-1690.9438920865646"/>
    <n v="-3145.2599273790579"/>
    <n v="-4152.6123442017633"/>
    <n v="-0.81776541716389795"/>
    <n v="-1.0723783319939733"/>
    <n v="-1.6909438920865645"/>
    <n v="-3.1452599273790578"/>
    <n v="-4.1526123442017635"/>
  </r>
  <r>
    <d v="1984-01-01T00:00:00"/>
    <n v="31"/>
    <x v="3"/>
    <n v="1984"/>
    <n v="189.47738313981108"/>
    <n v="-1020.8774705214305"/>
    <n v="-1967.2764561616777"/>
    <n v="-3656.1545941536069"/>
    <n v="-4402.8526059766009"/>
    <n v="0.18947738313981108"/>
    <n v="-1.0208774705214305"/>
    <n v="-1.9672764561616778"/>
    <n v="-3.6561545941536071"/>
    <n v="-4.4028526059766007"/>
  </r>
  <r>
    <d v="1984-02-01T00:00:00"/>
    <n v="29"/>
    <x v="4"/>
    <n v="1984"/>
    <n v="-29870.366795734964"/>
    <n v="-23496.621956917043"/>
    <n v="-19478.09458029825"/>
    <n v="-14802.323371976539"/>
    <n v="-12141.704312593964"/>
    <n v="-29.870366795734963"/>
    <n v="-23.496621956917043"/>
    <n v="-19.478094580298251"/>
    <n v="-14.80232337197654"/>
    <n v="-12.141704312593964"/>
  </r>
  <r>
    <d v="1984-03-01T00:00:00"/>
    <n v="31"/>
    <x v="5"/>
    <n v="1984"/>
    <n v="-17488.569553678248"/>
    <n v="-18285.775189688298"/>
    <n v="-16536.366502468169"/>
    <n v="-14179.568420872458"/>
    <n v="-10365.199214586963"/>
    <n v="-17.488569553678246"/>
    <n v="-18.285775189688298"/>
    <n v="-16.536366502468169"/>
    <n v="-14.179568420872458"/>
    <n v="-10.365199214586962"/>
  </r>
  <r>
    <d v="1984-04-01T00:00:00"/>
    <n v="30"/>
    <x v="6"/>
    <n v="1984"/>
    <n v="-89652.510615455365"/>
    <n v="-77589.996775716703"/>
    <n v="-64237.793840539904"/>
    <n v="-56654.134059051801"/>
    <n v="-41815.938268279941"/>
    <n v="-89.65251061545537"/>
    <n v="-77.589996775716699"/>
    <n v="-64.237793840539908"/>
    <n v="-56.654134059051799"/>
    <n v="-41.815938268279943"/>
  </r>
  <r>
    <d v="1984-05-01T00:00:00"/>
    <n v="31"/>
    <x v="7"/>
    <n v="1984"/>
    <n v="-27475.871566438942"/>
    <n v="2472.5499784312128"/>
    <n v="33720.167759912532"/>
    <n v="34854.617936493334"/>
    <n v="26784.490835273376"/>
    <n v="-27.475871566438943"/>
    <n v="2.4725499784312128"/>
    <n v="33.720167759912535"/>
    <n v="34.854617936493334"/>
    <n v="26.784490835273377"/>
  </r>
  <r>
    <d v="1984-06-01T00:00:00"/>
    <n v="30"/>
    <x v="8"/>
    <n v="1984"/>
    <n v="9693.3336341736303"/>
    <n v="19832.066358899836"/>
    <n v="32487.402325200561"/>
    <n v="39626.169834435386"/>
    <n v="49917.259379265131"/>
    <n v="9.69333363417363"/>
    <n v="19.832066358899837"/>
    <n v="32.487402325200563"/>
    <n v="39.626169834435387"/>
    <n v="49.917259379265133"/>
  </r>
  <r>
    <d v="1984-07-01T00:00:00"/>
    <n v="31"/>
    <x v="9"/>
    <n v="1984"/>
    <n v="12209.741705445962"/>
    <n v="-370.94522126056336"/>
    <n v="-9295.9336653438095"/>
    <n v="-24510.105626845256"/>
    <n v="-40892.963895329864"/>
    <n v="12.209741705445962"/>
    <n v="-0.37094522126056334"/>
    <n v="-9.29593366534381"/>
    <n v="-24.510105626845256"/>
    <n v="-40.892963895329864"/>
  </r>
  <r>
    <d v="1984-08-01T00:00:00"/>
    <n v="31"/>
    <x v="10"/>
    <n v="1984"/>
    <n v="10524.376966601516"/>
    <n v="121.09507940313165"/>
    <n v="-7340.259505871798"/>
    <n v="-20198.672329432142"/>
    <n v="-29785.23697420465"/>
    <n v="10.524376966601515"/>
    <n v="0.12109507940313165"/>
    <n v="-7.3402595058717983"/>
    <n v="-20.198672329432142"/>
    <n v="-29.785236974204651"/>
  </r>
  <r>
    <d v="1984-09-01T00:00:00"/>
    <n v="30"/>
    <x v="11"/>
    <n v="1984"/>
    <n v="7681.626794997218"/>
    <n v="2192.5592833384371"/>
    <n v="-1616.2156517447727"/>
    <n v="-9388.4614468483633"/>
    <n v="-15493.555788272985"/>
    <n v="7.6816267949972179"/>
    <n v="2.1925592833384373"/>
    <n v="-1.6162156517447728"/>
    <n v="-9.388461446848364"/>
    <n v="-15.493555788272985"/>
  </r>
  <r>
    <d v="1984-10-01T00:00:00"/>
    <n v="31"/>
    <x v="0"/>
    <n v="1985"/>
    <n v="29610.174550921922"/>
    <n v="25994.800276010559"/>
    <n v="23516.009474741804"/>
    <n v="19195.239280881993"/>
    <n v="16052.441911046248"/>
    <n v="29.610174550921922"/>
    <n v="25.994800276010558"/>
    <n v="23.516009474741804"/>
    <n v="19.195239280881992"/>
    <n v="16.052441911046248"/>
  </r>
  <r>
    <d v="1984-11-01T00:00:00"/>
    <n v="30"/>
    <x v="1"/>
    <n v="1985"/>
    <n v="4031.9882004279457"/>
    <n v="3003.5968371762178"/>
    <n v="2353.2864363161038"/>
    <n v="302.29277804098797"/>
    <n v="-1452.0906878718456"/>
    <n v="4.0319882004279455"/>
    <n v="3.0035968371762176"/>
    <n v="2.3532864363161039"/>
    <n v="0.30229277804098797"/>
    <n v="-1.4520906878718456"/>
  </r>
  <r>
    <d v="1984-12-01T00:00:00"/>
    <n v="31"/>
    <x v="2"/>
    <n v="1985"/>
    <n v="1475.1122849992944"/>
    <n v="128.44346592336501"/>
    <n v="-713.45619227521468"/>
    <n v="-2755.1036519378877"/>
    <n v="-4337.0723146697082"/>
    <n v="1.4751122849992944"/>
    <n v="0.128443465923365"/>
    <n v="-0.71345619227521473"/>
    <n v="-2.7551036519378878"/>
    <n v="-4.3370723146697081"/>
  </r>
  <r>
    <d v="1985-01-01T00:00:00"/>
    <n v="31"/>
    <x v="3"/>
    <n v="1985"/>
    <n v="1457.9419871913217"/>
    <n v="-644.16408138951692"/>
    <n v="-1911.3418531566672"/>
    <n v="-4464.9322269851918"/>
    <n v="-6203.0260931787152"/>
    <n v="1.4579419871913217"/>
    <n v="-0.64416408138951697"/>
    <n v="-1.9113418531566673"/>
    <n v="-4.4649322269851917"/>
    <n v="-6.2030260931787149"/>
  </r>
  <r>
    <d v="1985-02-01T00:00:00"/>
    <n v="28"/>
    <x v="4"/>
    <n v="1985"/>
    <n v="-16880.398780383868"/>
    <n v="-23345.269257695461"/>
    <n v="-20576.154953081597"/>
    <n v="-16934.970450681671"/>
    <n v="-13351.862332637987"/>
    <n v="-16.880398780383867"/>
    <n v="-23.34526925769546"/>
    <n v="-20.576154953081598"/>
    <n v="-16.934970450681671"/>
    <n v="-13.351862332637987"/>
  </r>
  <r>
    <d v="1985-03-01T00:00:00"/>
    <n v="31"/>
    <x v="5"/>
    <n v="1985"/>
    <n v="-10628.206331830404"/>
    <n v="-3327.1336917907311"/>
    <n v="2984.1501174959794"/>
    <n v="9537.1026650881067"/>
    <n v="15897.463004412235"/>
    <n v="-10.628206331830404"/>
    <n v="-3.3271336917907313"/>
    <n v="2.9841501174959792"/>
    <n v="9.5371026650881063"/>
    <n v="15.897463004412234"/>
  </r>
  <r>
    <d v="1985-04-01T00:00:00"/>
    <n v="30"/>
    <x v="6"/>
    <n v="1985"/>
    <n v="-53049.521563005394"/>
    <n v="-37853.690951927092"/>
    <n v="-24943.708559821702"/>
    <n v="-5935.2611545614191"/>
    <n v="7701.2313334406826"/>
    <n v="-53.049521563005392"/>
    <n v="-37.853690951927092"/>
    <n v="-24.943708559821701"/>
    <n v="-5.9352611545614193"/>
    <n v="7.701231333440683"/>
  </r>
  <r>
    <d v="1985-05-01T00:00:00"/>
    <n v="31"/>
    <x v="7"/>
    <n v="1985"/>
    <n v="-37661.382711341721"/>
    <n v="-23411.147176760816"/>
    <n v="-12300.916849829457"/>
    <n v="232.76845434676306"/>
    <n v="12437.094850058587"/>
    <n v="-37.661382711341723"/>
    <n v="-23.411147176760817"/>
    <n v="-12.300916849829457"/>
    <n v="0.23276845434676308"/>
    <n v="12.437094850058587"/>
  </r>
  <r>
    <d v="1985-06-01T00:00:00"/>
    <n v="30"/>
    <x v="8"/>
    <n v="1985"/>
    <n v="-95.291139592962963"/>
    <n v="-2223.865829266671"/>
    <n v="-6656.798761212036"/>
    <n v="-10093.423325594867"/>
    <n v="-18085.783292602169"/>
    <n v="-9.5291139592962967E-2"/>
    <n v="-2.2238658292666709"/>
    <n v="-6.6567987612120358"/>
    <n v="-10.093423325594868"/>
    <n v="-18.085783292602169"/>
  </r>
  <r>
    <d v="1985-07-01T00:00:00"/>
    <n v="31"/>
    <x v="9"/>
    <n v="1985"/>
    <n v="2953.5143169358294"/>
    <n v="-9058.3800902427611"/>
    <n v="-28672.131550014576"/>
    <n v="-41799.058723496171"/>
    <n v="-54189.178490084756"/>
    <n v="2.9535143169358293"/>
    <n v="-9.0583800902427605"/>
    <n v="-28.672131550014576"/>
    <n v="-41.799058723496174"/>
    <n v="-54.189178490084757"/>
  </r>
  <r>
    <d v="1985-08-01T00:00:00"/>
    <n v="31"/>
    <x v="10"/>
    <n v="1985"/>
    <n v="2851.7796248696668"/>
    <n v="-7109.1554431075647"/>
    <n v="-19177.160280397227"/>
    <n v="-30221.129808014288"/>
    <n v="-40729.521720868026"/>
    <n v="2.8517796248696667"/>
    <n v="-7.1091554431075643"/>
    <n v="-19.177160280397228"/>
    <n v="-30.22112980801429"/>
    <n v="-40.729521720868028"/>
  </r>
  <r>
    <d v="1985-09-01T00:00:00"/>
    <n v="30"/>
    <x v="11"/>
    <n v="1985"/>
    <n v="2678.1804319885514"/>
    <n v="-2874.6968050342834"/>
    <n v="-9707.0116314288607"/>
    <n v="-16707.926317158024"/>
    <n v="-23453.240926670271"/>
    <n v="2.6781804319885514"/>
    <n v="-2.8746968050342834"/>
    <n v="-9.7070116314288608"/>
    <n v="-16.707926317158023"/>
    <n v="-23.453240926670272"/>
  </r>
  <r>
    <d v="1985-10-01T00:00:00"/>
    <n v="31"/>
    <x v="0"/>
    <n v="1986"/>
    <n v="8037.275766599153"/>
    <n v="4703.1491716645278"/>
    <n v="623.5553195545865"/>
    <n v="-3295.3518463480477"/>
    <n v="-7169.3112731448755"/>
    <n v="8.0372757665991532"/>
    <n v="4.7031491716645277"/>
    <n v="0.62355531955458654"/>
    <n v="-3.2953518463480478"/>
    <n v="-7.1693112731448752"/>
  </r>
  <r>
    <d v="1985-11-01T00:00:00"/>
    <n v="30"/>
    <x v="1"/>
    <n v="1986"/>
    <n v="2677.8867031494315"/>
    <n v="1640.466008895085"/>
    <n v="375.85950941775855"/>
    <n v="-1491.7670664431823"/>
    <n v="-3312.3604589110591"/>
    <n v="2.6778867031494316"/>
    <n v="1.6404660088950851"/>
    <n v="0.37585950941775853"/>
    <n v="-1.4917670664431824"/>
    <n v="-3.3123604589110593"/>
  </r>
  <r>
    <d v="1985-12-01T00:00:00"/>
    <n v="31"/>
    <x v="2"/>
    <n v="1986"/>
    <n v="156.83159728387704"/>
    <n v="-1053.5920797700351"/>
    <n v="-2565.5022370025167"/>
    <n v="-4324.6844072242957"/>
    <n v="-6071.7821433012405"/>
    <n v="0.15683159728387705"/>
    <n v="-1.0535920797700351"/>
    <n v="-2.5655022370025167"/>
    <n v="-4.3246844072242956"/>
    <n v="-6.0717821433012409"/>
  </r>
  <r>
    <d v="1986-01-01T00:00:00"/>
    <n v="31"/>
    <x v="3"/>
    <n v="1986"/>
    <n v="-1187.5222435767"/>
    <n v="-2899.2324619606629"/>
    <n v="-5040.1594676656268"/>
    <n v="-7028.7740749324594"/>
    <n v="-9074.8963878603136"/>
    <n v="-1.1875222435767001"/>
    <n v="-2.8992324619606631"/>
    <n v="-5.0401594676656272"/>
    <n v="-7.0287740749324596"/>
    <n v="-9.0748963878603135"/>
  </r>
  <r>
    <d v="1986-02-01T00:00:00"/>
    <n v="28"/>
    <x v="4"/>
    <n v="1986"/>
    <n v="89653.764346640761"/>
    <n v="66738.366633352736"/>
    <n v="52933.22767889659"/>
    <n v="45465.870398235369"/>
    <n v="37983.662546033665"/>
    <n v="89.653764346640756"/>
    <n v="66.73836663335274"/>
    <n v="52.933227678896593"/>
    <n v="45.465870398235367"/>
    <n v="37.983662546033663"/>
  </r>
  <r>
    <d v="1986-03-01T00:00:00"/>
    <n v="31"/>
    <x v="5"/>
    <n v="1986"/>
    <n v="52919.789396402739"/>
    <n v="43606.139712256925"/>
    <n v="18102.40779461011"/>
    <n v="22486.572052283671"/>
    <n v="31566.678677831143"/>
    <n v="52.919789396402741"/>
    <n v="43.606139712256926"/>
    <n v="18.102407794610109"/>
    <n v="22.48657205228367"/>
    <n v="31.566678677831142"/>
  </r>
  <r>
    <d v="1986-04-01T00:00:00"/>
    <n v="30"/>
    <x v="6"/>
    <n v="1986"/>
    <n v="-22319.203970649149"/>
    <n v="-8318.6432753175068"/>
    <n v="883.46342074670201"/>
    <n v="10042.869530733853"/>
    <n v="24055.543483343226"/>
    <n v="-22.319203970649149"/>
    <n v="-8.3186432753175072"/>
    <n v="0.88346342074670203"/>
    <n v="10.042869530733853"/>
    <n v="24.055543483343225"/>
  </r>
  <r>
    <d v="1986-05-01T00:00:00"/>
    <n v="31"/>
    <x v="7"/>
    <n v="1986"/>
    <n v="-60479.147190148244"/>
    <n v="-43606.616348926931"/>
    <n v="-21352.490418844849"/>
    <n v="-25019.120798043579"/>
    <n v="-35847.455918539861"/>
    <n v="-60.479147190148247"/>
    <n v="-43.606616348926934"/>
    <n v="-21.352490418844848"/>
    <n v="-25.019120798043581"/>
    <n v="-35.847455918539865"/>
  </r>
  <r>
    <d v="1986-06-01T00:00:00"/>
    <n v="30"/>
    <x v="8"/>
    <n v="1986"/>
    <n v="-8562.2399745663988"/>
    <n v="-6116.5558604407142"/>
    <n v="-9613.3223326459301"/>
    <n v="-5253.1878067182615"/>
    <n v="-4331.5497447309845"/>
    <n v="-8.5622399745663991"/>
    <n v="-6.1165558604407142"/>
    <n v="-9.6133223326459305"/>
    <n v="-5.2531878067182616"/>
    <n v="-4.3315497447309843"/>
  </r>
  <r>
    <d v="1986-07-01T00:00:00"/>
    <n v="31"/>
    <x v="9"/>
    <n v="1986"/>
    <n v="-17088.535369602239"/>
    <n v="-28281.71176148927"/>
    <n v="-43957.005709556237"/>
    <n v="-58210.95459719879"/>
    <n v="-72451.088374976811"/>
    <n v="-17.088535369602241"/>
    <n v="-28.281711761489269"/>
    <n v="-43.957005709556235"/>
    <n v="-58.210954597198793"/>
    <n v="-72.451088374976806"/>
  </r>
  <r>
    <d v="1986-08-01T00:00:00"/>
    <n v="31"/>
    <x v="10"/>
    <n v="1986"/>
    <n v="-12949.369148244801"/>
    <n v="-22419.222791256245"/>
    <n v="-35240.029622058821"/>
    <n v="-47202.225258314174"/>
    <n v="-59349.662411350997"/>
    <n v="-12.9493691482448"/>
    <n v="-22.419222791256246"/>
    <n v="-35.24002962205882"/>
    <n v="-47.202225258314172"/>
    <n v="-59.349662411350998"/>
  </r>
  <r>
    <d v="1986-09-01T00:00:00"/>
    <n v="30"/>
    <x v="11"/>
    <n v="1986"/>
    <n v="-2030.198497360768"/>
    <n v="6186.1133606143621"/>
    <n v="15211.565962674955"/>
    <n v="21533.395765600264"/>
    <n v="29139.76395643612"/>
    <n v="-2.0301984973607681"/>
    <n v="6.1861133606143621"/>
    <n v="15.211565962674955"/>
    <n v="21.533395765600265"/>
    <n v="29.13976395643612"/>
  </r>
  <r>
    <d v="1986-10-01T00:00:00"/>
    <n v="31"/>
    <x v="0"/>
    <n v="1987"/>
    <n v="23326.253595599967"/>
    <n v="24549.360631230786"/>
    <n v="34552.908651204161"/>
    <n v="35542.121654034599"/>
    <n v="44281.64454159337"/>
    <n v="23.326253595599965"/>
    <n v="24.549360631230787"/>
    <n v="34.552908651204163"/>
    <n v="35.542121654034602"/>
    <n v="44.281644541593373"/>
  </r>
  <r>
    <d v="1986-11-01T00:00:00"/>
    <n v="30"/>
    <x v="1"/>
    <n v="1987"/>
    <n v="-5706.673434503643"/>
    <n v="-7333.2591999194628"/>
    <n v="-8836.8497241446821"/>
    <n v="-10588.041009775194"/>
    <n v="-12329.054700930994"/>
    <n v="-5.7066734345036432"/>
    <n v="-7.3332591999194632"/>
    <n v="-8.8368497241446828"/>
    <n v="-10.588041009775194"/>
    <n v="-12.329054700930994"/>
  </r>
  <r>
    <d v="1986-12-01T00:00:00"/>
    <n v="31"/>
    <x v="2"/>
    <n v="1987"/>
    <n v="-1916.4789745821686"/>
    <n v="-3562.8331226769774"/>
    <n v="-5208.7132657157863"/>
    <n v="-6936.5523194565758"/>
    <n v="-8694.0080669699219"/>
    <n v="-1.9164789745821686"/>
    <n v="-3.5628331226769774"/>
    <n v="-5.2087132657157866"/>
    <n v="-6.9365523194565757"/>
    <n v="-8.6940080669699213"/>
  </r>
  <r>
    <d v="1987-01-01T00:00:00"/>
    <n v="31"/>
    <x v="3"/>
    <n v="1987"/>
    <n v="-1479.8734076366727"/>
    <n v="-3597.2215737741194"/>
    <n v="-5801.6366762858834"/>
    <n v="-7913.5346306831043"/>
    <n v="-10125.320530287334"/>
    <n v="-1.4798734076366726"/>
    <n v="-3.5972215737741196"/>
    <n v="-5.8016366762858835"/>
    <n v="-7.9135346306831043"/>
    <n v="-10.125320530287334"/>
  </r>
  <r>
    <d v="1987-02-01T00:00:00"/>
    <n v="28"/>
    <x v="4"/>
    <n v="1987"/>
    <n v="-17332.961739558141"/>
    <n v="-18878.917546673263"/>
    <n v="-17419.154794672377"/>
    <n v="-17177.74278639114"/>
    <n v="-15723.058668515007"/>
    <n v="-17.33296173955814"/>
    <n v="-18.878917546673264"/>
    <n v="-17.419154794672377"/>
    <n v="-17.177742786391139"/>
    <n v="-15.723058668515007"/>
  </r>
  <r>
    <d v="1987-03-01T00:00:00"/>
    <n v="31"/>
    <x v="5"/>
    <n v="1987"/>
    <n v="-2308.485630056437"/>
    <n v="1399.7854049463233"/>
    <n v="7046.9514465837901"/>
    <n v="9765.1817172414849"/>
    <n v="14053.609026045024"/>
    <n v="-2.3084856300564369"/>
    <n v="1.3997854049463232"/>
    <n v="7.0469514465837904"/>
    <n v="9.7651817172414841"/>
    <n v="14.053609026045024"/>
  </r>
  <r>
    <d v="1987-04-01T00:00:00"/>
    <n v="30"/>
    <x v="6"/>
    <n v="1987"/>
    <n v="-66663.996653382375"/>
    <n v="-58356.678520659443"/>
    <n v="-48848.14483865627"/>
    <n v="-44415.074898219849"/>
    <n v="-37570.667011180201"/>
    <n v="-66.66399665338237"/>
    <n v="-58.356678520659443"/>
    <n v="-48.848144838656268"/>
    <n v="-44.415074898219849"/>
    <n v="-37.570667011180198"/>
  </r>
  <r>
    <d v="1987-05-01T00:00:00"/>
    <n v="31"/>
    <x v="7"/>
    <n v="1987"/>
    <n v="-33306.365328849417"/>
    <n v="-23247.472059076637"/>
    <n v="-16400.466798964084"/>
    <n v="-15278.416505255462"/>
    <n v="-11041.907176173172"/>
    <n v="-33.306365328849417"/>
    <n v="-23.247472059076639"/>
    <n v="-16.400466798964082"/>
    <n v="-15.278416505255462"/>
    <n v="-11.041907176173172"/>
  </r>
  <r>
    <d v="1987-06-01T00:00:00"/>
    <n v="30"/>
    <x v="8"/>
    <n v="1987"/>
    <n v="17119.326011497207"/>
    <n v="10604.753866744912"/>
    <n v="1730.7176558967894"/>
    <n v="-6977.6531437746708"/>
    <n v="-12662.518482108437"/>
    <n v="17.119326011497208"/>
    <n v="10.604753866744911"/>
    <n v="1.7307176558967894"/>
    <n v="-6.9776531437746705"/>
    <n v="-12.662518482108437"/>
  </r>
  <r>
    <d v="1987-07-01T00:00:00"/>
    <n v="31"/>
    <x v="9"/>
    <n v="1987"/>
    <n v="28393.914569700981"/>
    <n v="18536.585383549744"/>
    <n v="5623.1881395579439"/>
    <n v="-8406.0361964901731"/>
    <n v="-18964.318529277545"/>
    <n v="28.393914569700982"/>
    <n v="18.536585383549745"/>
    <n v="5.6231881395579437"/>
    <n v="-8.4060361964901738"/>
    <n v="-18.964318529277545"/>
  </r>
  <r>
    <d v="1987-08-01T00:00:00"/>
    <n v="31"/>
    <x v="10"/>
    <n v="1987"/>
    <n v="24100.207658559564"/>
    <n v="16251.923876204466"/>
    <n v="9951.3495964815775"/>
    <n v="-1701.0991858611544"/>
    <n v="-10601.904728505262"/>
    <n v="24.100207658559565"/>
    <n v="16.251923876204465"/>
    <n v="9.9513495964815775"/>
    <n v="-1.7010991858611544"/>
    <n v="-10.601904728505263"/>
  </r>
  <r>
    <d v="1987-09-01T00:00:00"/>
    <n v="30"/>
    <x v="11"/>
    <n v="1987"/>
    <n v="15824.966751131571"/>
    <n v="11626.244541826796"/>
    <n v="8214.9783885108427"/>
    <n v="604.03787475338595"/>
    <n v="-5344.2335122088771"/>
    <n v="15.824966751131571"/>
    <n v="11.626244541826797"/>
    <n v="8.2149783885108434"/>
    <n v="0.60403787475338599"/>
    <n v="-5.3442335122088771"/>
  </r>
  <r>
    <d v="1987-10-01T00:00:00"/>
    <n v="31"/>
    <x v="0"/>
    <n v="1988"/>
    <n v="20397.98060040961"/>
    <n v="17671.615756250798"/>
    <n v="15644.545271458028"/>
    <n v="11276.764166113539"/>
    <n v="8004.6441708186867"/>
    <n v="20.39798060040961"/>
    <n v="17.671615756250798"/>
    <n v="15.644545271458028"/>
    <n v="11.276764166113539"/>
    <n v="8.0046441708186862"/>
  </r>
  <r>
    <d v="1987-11-01T00:00:00"/>
    <n v="30"/>
    <x v="1"/>
    <n v="1988"/>
    <n v="2828.1346588329379"/>
    <n v="2057.0773611248278"/>
    <n v="1464.5234733777181"/>
    <n v="-570.1481901944868"/>
    <n v="-2254.8869528702367"/>
    <n v="2.8281346588329379"/>
    <n v="2.0570773611248279"/>
    <n v="1.4645234733777182"/>
    <n v="-0.57014819019448681"/>
    <n v="-2.2548869528702364"/>
  </r>
  <r>
    <d v="1987-12-01T00:00:00"/>
    <n v="31"/>
    <x v="2"/>
    <n v="1988"/>
    <n v="1039.9282917513347"/>
    <n v="13.885689623909116"/>
    <n v="-688.87329487242789"/>
    <n v="-2667.2670728135081"/>
    <n v="-4179.7304707089597"/>
    <n v="1.0399282917513346"/>
    <n v="1.3885689623909115E-2"/>
    <n v="-0.68887329487242788"/>
    <n v="-2.6672670728135079"/>
    <n v="-4.17973047070896"/>
  </r>
  <r>
    <d v="1988-01-01T00:00:00"/>
    <n v="31"/>
    <x v="3"/>
    <n v="1988"/>
    <n v="1930.4281817490851"/>
    <n v="311.6329510164328"/>
    <n v="-708.33701470775236"/>
    <n v="-3126.2701429148237"/>
    <n v="-4791.2635063702246"/>
    <n v="1.9304281817490851"/>
    <n v="0.31163295101643279"/>
    <n v="-0.70833701470775234"/>
    <n v="-3.1262701429148239"/>
    <n v="-4.7912635063702247"/>
  </r>
  <r>
    <d v="1988-02-01T00:00:00"/>
    <n v="29"/>
    <x v="4"/>
    <n v="1988"/>
    <n v="-19043.917418081568"/>
    <n v="-17019.226885653232"/>
    <n v="-15041.255771307098"/>
    <n v="-12279.563776069946"/>
    <n v="-10027.473694768891"/>
    <n v="-19.04391741808157"/>
    <n v="-17.019226885653232"/>
    <n v="-15.041255771307098"/>
    <n v="-12.279563776069946"/>
    <n v="-10.02747369476889"/>
  </r>
  <r>
    <d v="1988-03-01T00:00:00"/>
    <n v="31"/>
    <x v="5"/>
    <n v="1988"/>
    <n v="-44201.445752422616"/>
    <n v="-37486.140348304638"/>
    <n v="-33255.286356223616"/>
    <n v="-28078.054583790272"/>
    <n v="-23896.838137490515"/>
    <n v="-44.201445752422615"/>
    <n v="-37.486140348304637"/>
    <n v="-33.255286356223614"/>
    <n v="-28.078054583790273"/>
    <n v="-23.896838137490516"/>
  </r>
  <r>
    <d v="1988-04-01T00:00:00"/>
    <n v="30"/>
    <x v="6"/>
    <n v="1988"/>
    <n v="-1227.9152809561219"/>
    <n v="7575.8891771723729"/>
    <n v="11643.127468240198"/>
    <n v="17504.088631948685"/>
    <n v="21707.231527060991"/>
    <n v="-1.227915280956122"/>
    <n v="7.5758891771723729"/>
    <n v="11.643127468240198"/>
    <n v="17.504088631948687"/>
    <n v="21.707231527060991"/>
  </r>
  <r>
    <d v="1988-05-01T00:00:00"/>
    <n v="31"/>
    <x v="7"/>
    <n v="1988"/>
    <n v="11234.346661669646"/>
    <n v="21268.026646447404"/>
    <n v="24214.908189105285"/>
    <n v="30012.884340191769"/>
    <n v="33435.377313228601"/>
    <n v="11.234346661669646"/>
    <n v="21.268026646447403"/>
    <n v="24.214908189105284"/>
    <n v="30.012884340191768"/>
    <n v="33.435377313228599"/>
  </r>
  <r>
    <d v="1988-06-01T00:00:00"/>
    <n v="30"/>
    <x v="8"/>
    <n v="1988"/>
    <n v="18460.655313788771"/>
    <n v="20697.675299491468"/>
    <n v="16359.550332932156"/>
    <n v="14692.387041754169"/>
    <n v="10633.424157579437"/>
    <n v="18.46065531378877"/>
    <n v="20.697675299491468"/>
    <n v="16.359550332932155"/>
    <n v="14.69238704175417"/>
    <n v="10.633424157579437"/>
  </r>
  <r>
    <d v="1988-07-01T00:00:00"/>
    <n v="31"/>
    <x v="9"/>
    <n v="1988"/>
    <n v="20952.543248322909"/>
    <n v="17077.761813672209"/>
    <n v="6103.1364247341526"/>
    <n v="-2118.9456585578419"/>
    <n v="-13077.754965120974"/>
    <n v="20.952543248322907"/>
    <n v="17.077761813672208"/>
    <n v="6.1031364247341529"/>
    <n v="-2.1189456585578417"/>
    <n v="-13.077754965120974"/>
  </r>
  <r>
    <d v="1988-08-01T00:00:00"/>
    <n v="31"/>
    <x v="10"/>
    <n v="1988"/>
    <n v="16268.045892358048"/>
    <n v="12595.806886356717"/>
    <n v="3886.2516599791857"/>
    <n v="-3040.9772369548327"/>
    <n v="-13144.210772800296"/>
    <n v="16.26804589235805"/>
    <n v="12.595806886356717"/>
    <n v="3.8862516599791856"/>
    <n v="-3.0409772369548329"/>
    <n v="-13.144210772800296"/>
  </r>
  <r>
    <d v="1988-09-01T00:00:00"/>
    <n v="30"/>
    <x v="11"/>
    <n v="1988"/>
    <n v="10809.530468190609"/>
    <n v="8183.1533802336453"/>
    <n v="2446.226709393733"/>
    <n v="-2527.7058061007856"/>
    <n v="-8173.9956122351887"/>
    <n v="10.809530468190609"/>
    <n v="8.1831533802336445"/>
    <n v="2.4462267093937329"/>
    <n v="-2.5277058061007858"/>
    <n v="-8.1739956122351884"/>
  </r>
  <r>
    <d v="1988-10-01T00:00:00"/>
    <n v="31"/>
    <x v="0"/>
    <n v="1989"/>
    <n v="-1964.1367530036291"/>
    <n v="-3611.2066788061215"/>
    <n v="-6607.2246833232757"/>
    <n v="-9458.10467979243"/>
    <n v="-12728.099084171808"/>
    <n v="-1.9641367530036291"/>
    <n v="-3.6112066788061217"/>
    <n v="-6.6072246833232757"/>
    <n v="-9.4581046797924309"/>
    <n v="-12.728099084171809"/>
  </r>
  <r>
    <d v="1988-11-01T00:00:00"/>
    <n v="30"/>
    <x v="1"/>
    <n v="1989"/>
    <n v="266.34428080762314"/>
    <n v="-1037.271538017799"/>
    <n v="-2109.6011535635812"/>
    <n v="-3517.3268151248799"/>
    <n v="-4987.4794426177796"/>
    <n v="0.26634428080762312"/>
    <n v="-1.037271538017799"/>
    <n v="-2.109601153563581"/>
    <n v="-3.5173268151248798"/>
    <n v="-4.9874794426177793"/>
  </r>
  <r>
    <d v="1988-12-01T00:00:00"/>
    <n v="31"/>
    <x v="2"/>
    <n v="1989"/>
    <n v="-2880.4458611524892"/>
    <n v="-3901.796675351422"/>
    <n v="-5029.0245025813501"/>
    <n v="-6225.0194928068076"/>
    <n v="-7694.2460434471077"/>
    <n v="-2.8804458611524892"/>
    <n v="-3.9017966753514219"/>
    <n v="-5.0290245025813505"/>
    <n v="-6.2250194928068074"/>
    <n v="-7.6942460434471078"/>
  </r>
  <r>
    <d v="1989-01-01T00:00:00"/>
    <n v="31"/>
    <x v="3"/>
    <n v="1989"/>
    <n v="-5352.6858219612996"/>
    <n v="-6342.3846098444083"/>
    <n v="-7681.7032490846968"/>
    <n v="-9013.2235508418235"/>
    <n v="-10830.168484790591"/>
    <n v="-5.3526858219612992"/>
    <n v="-6.3423846098444079"/>
    <n v="-7.6817032490846966"/>
    <n v="-9.0132235508418237"/>
    <n v="-10.83016848479059"/>
  </r>
  <r>
    <d v="1989-02-01T00:00:00"/>
    <n v="28"/>
    <x v="4"/>
    <n v="1989"/>
    <n v="-22285.854818307376"/>
    <n v="-21386.899528622358"/>
    <n v="-19518.606894285083"/>
    <n v="-17027.325338666054"/>
    <n v="-14850.734438268275"/>
    <n v="-22.285854818307378"/>
    <n v="-21.386899528622358"/>
    <n v="-19.518606894285082"/>
    <n v="-17.027325338666053"/>
    <n v="-14.850734438268274"/>
  </r>
  <r>
    <d v="1989-03-01T00:00:00"/>
    <n v="31"/>
    <x v="5"/>
    <n v="1989"/>
    <n v="-1830.7243216020577"/>
    <n v="14163.876563897171"/>
    <n v="30519.601980716605"/>
    <n v="46681.006487130129"/>
    <n v="60263.905339832316"/>
    <n v="-1.8307243216020577"/>
    <n v="14.163876563897171"/>
    <n v="30.519601980716605"/>
    <n v="46.681006487130126"/>
    <n v="60.263905339832313"/>
  </r>
  <r>
    <d v="1989-04-01T00:00:00"/>
    <n v="30"/>
    <x v="6"/>
    <n v="1989"/>
    <n v="-36132.524710565645"/>
    <n v="-21095.009729638448"/>
    <n v="-5345.791657359985"/>
    <n v="9517.955656021637"/>
    <n v="27643.114794448702"/>
    <n v="-36.132524710565647"/>
    <n v="-21.095009729638448"/>
    <n v="-5.3457916573599853"/>
    <n v="9.5179556560216376"/>
    <n v="27.643114794448703"/>
  </r>
  <r>
    <d v="1989-05-01T00:00:00"/>
    <n v="31"/>
    <x v="7"/>
    <n v="1989"/>
    <n v="-22086.815705842801"/>
    <n v="-12059.843907583541"/>
    <n v="266.67885930615921"/>
    <n v="11186.285882216671"/>
    <n v="25050.50985835509"/>
    <n v="-22.086815705842799"/>
    <n v="-12.059843907583542"/>
    <n v="0.2666788593061592"/>
    <n v="11.186285882216671"/>
    <n v="25.050509858355088"/>
  </r>
  <r>
    <d v="1989-06-01T00:00:00"/>
    <n v="30"/>
    <x v="8"/>
    <n v="1989"/>
    <n v="-14354.764520856697"/>
    <n v="-12812.938578520756"/>
    <n v="-8535.9023974386437"/>
    <n v="-5626.0161479258159"/>
    <n v="-4237.9016060079402"/>
    <n v="-14.354764520856698"/>
    <n v="-12.812938578520756"/>
    <n v="-8.5359023974386439"/>
    <n v="-5.6260161479258155"/>
    <n v="-4.2379016060079406"/>
  </r>
  <r>
    <d v="1989-07-01T00:00:00"/>
    <n v="31"/>
    <x v="9"/>
    <n v="1989"/>
    <n v="-27553.147894851649"/>
    <n v="-38585.707884798219"/>
    <n v="-47592.329087428079"/>
    <n v="-57430.88980557982"/>
    <n v="-68490.526469883465"/>
    <n v="-27.553147894851648"/>
    <n v="-38.585707884798218"/>
    <n v="-47.592329087428077"/>
    <n v="-57.430889805579817"/>
    <n v="-68.490526469883463"/>
  </r>
  <r>
    <d v="1989-08-01T00:00:00"/>
    <n v="31"/>
    <x v="10"/>
    <n v="1989"/>
    <n v="-22212.06536694544"/>
    <n v="-32076.710848118946"/>
    <n v="-40211.435981268951"/>
    <n v="-48569.634008374895"/>
    <n v="-57970.636709354192"/>
    <n v="-22.212065366945442"/>
    <n v="-32.07671084811895"/>
    <n v="-40.211435981268949"/>
    <n v="-48.569634008374898"/>
    <n v="-57.970636709354196"/>
  </r>
  <r>
    <d v="1989-09-01T00:00:00"/>
    <n v="30"/>
    <x v="11"/>
    <n v="1989"/>
    <n v="7908.2248993373214"/>
    <n v="2631.8473271839584"/>
    <n v="-2060.8426829693444"/>
    <n v="-6646.9441121064337"/>
    <n v="-11817.229968651736"/>
    <n v="7.9082248993373216"/>
    <n v="2.6318473271839586"/>
    <n v="-2.0608426829693443"/>
    <n v="-6.6469441121064339"/>
    <n v="-11.817229968651736"/>
  </r>
  <r>
    <d v="1989-10-01T00:00:00"/>
    <n v="31"/>
    <x v="0"/>
    <n v="1990"/>
    <n v="7938.3494217687021"/>
    <n v="4874.9797464471658"/>
    <n v="2025.4953333466408"/>
    <n v="-697.36461723424759"/>
    <n v="-3849.0844165490007"/>
    <n v="7.9383494217687023"/>
    <n v="4.874979746447166"/>
    <n v="2.0254953333466408"/>
    <n v="-0.69736461723424759"/>
    <n v="-3.8490844165490006"/>
  </r>
  <r>
    <d v="1989-11-01T00:00:00"/>
    <n v="30"/>
    <x v="1"/>
    <n v="1990"/>
    <n v="-5056.9204807548613"/>
    <n v="-6263.7590744191011"/>
    <n v="-7780.654184882841"/>
    <n v="-9023.1227709715058"/>
    <n v="-10372.792483565818"/>
    <n v="-5.0569204807548616"/>
    <n v="-6.2637590744191014"/>
    <n v="-7.7806541848828408"/>
    <n v="-9.0231227709715061"/>
    <n v="-10.372792483565817"/>
  </r>
  <r>
    <d v="1989-12-01T00:00:00"/>
    <n v="31"/>
    <x v="2"/>
    <n v="1990"/>
    <n v="-6424.0401336614914"/>
    <n v="-7670.8862334295291"/>
    <n v="-9112.4274583285787"/>
    <n v="-10352.999472675256"/>
    <n v="-11634.130122186074"/>
    <n v="-6.4240401336614914"/>
    <n v="-7.6708862334295294"/>
    <n v="-9.1124274583285789"/>
    <n v="-10.352999472675256"/>
    <n v="-11.634130122186074"/>
  </r>
  <r>
    <d v="1990-01-01T00:00:00"/>
    <n v="31"/>
    <x v="3"/>
    <n v="1990"/>
    <n v="-8032.4010493326414"/>
    <n v="-9499.2678975189738"/>
    <n v="-11188.442902263627"/>
    <n v="-12643.354031681556"/>
    <n v="-14279.446233345674"/>
    <n v="-8.0324010493326412"/>
    <n v="-9.4992678975189744"/>
    <n v="-11.188442902263628"/>
    <n v="-12.643354031681556"/>
    <n v="-14.279446233345674"/>
  </r>
  <r>
    <d v="1990-02-01T00:00:00"/>
    <n v="28"/>
    <x v="4"/>
    <n v="1990"/>
    <n v="-21554.878796226123"/>
    <n v="-21613.404172947779"/>
    <n v="-21656.186657134254"/>
    <n v="-20316.912596680428"/>
    <n v="-19139.878388886722"/>
    <n v="-21.554878796226124"/>
    <n v="-21.613404172947778"/>
    <n v="-21.656186657134253"/>
    <n v="-20.316912596680428"/>
    <n v="-19.139878388886721"/>
  </r>
  <r>
    <d v="1990-03-01T00:00:00"/>
    <n v="31"/>
    <x v="5"/>
    <n v="1990"/>
    <n v="-36599.392130650602"/>
    <n v="-30231.873409453845"/>
    <n v="-25732.358108039178"/>
    <n v="-20232.169244208755"/>
    <n v="-15424.58083480182"/>
    <n v="-36.5993921306506"/>
    <n v="-30.231873409453843"/>
    <n v="-25.732358108039179"/>
    <n v="-20.232169244208755"/>
    <n v="-15.424580834801819"/>
  </r>
  <r>
    <d v="1990-04-01T00:00:00"/>
    <n v="30"/>
    <x v="6"/>
    <n v="1990"/>
    <n v="-3091.3658401553389"/>
    <n v="5664.3921293053918"/>
    <n v="10638.832648338785"/>
    <n v="17588.092518949888"/>
    <n v="23655.532735387795"/>
    <n v="-3.0913658401553388"/>
    <n v="5.6643921293053916"/>
    <n v="10.638832648338784"/>
    <n v="17.588092518949889"/>
    <n v="23.655532735387794"/>
  </r>
  <r>
    <d v="1990-05-01T00:00:00"/>
    <n v="31"/>
    <x v="7"/>
    <n v="1990"/>
    <n v="27888.834468481284"/>
    <n v="30577.964710683453"/>
    <n v="28048.956030090398"/>
    <n v="28532.254034723614"/>
    <n v="28403.98459485366"/>
    <n v="27.888834468481285"/>
    <n v="30.577964710683453"/>
    <n v="28.048956030090398"/>
    <n v="28.532254034723614"/>
    <n v="28.403984594853661"/>
  </r>
  <r>
    <d v="1990-06-01T00:00:00"/>
    <n v="30"/>
    <x v="8"/>
    <n v="1990"/>
    <n v="22854.193401854107"/>
    <n v="19742.564855789275"/>
    <n v="11604.541192771885"/>
    <n v="6652.1160631671728"/>
    <n v="1401.3833711896268"/>
    <n v="22.854193401854108"/>
    <n v="19.742564855789276"/>
    <n v="11.604541192771885"/>
    <n v="6.6521160631671732"/>
    <n v="1.4013833711896269"/>
  </r>
  <r>
    <d v="1990-07-01T00:00:00"/>
    <n v="31"/>
    <x v="9"/>
    <n v="1990"/>
    <n v="27042.27660358393"/>
    <n v="16584.564900384074"/>
    <n v="956.37903762590213"/>
    <n v="-11020.626631016357"/>
    <n v="-23585.704798180195"/>
    <n v="27.042276603583929"/>
    <n v="16.584564900384073"/>
    <n v="0.95637903762590215"/>
    <n v="-11.020626631016357"/>
    <n v="-23.585704798180195"/>
  </r>
  <r>
    <d v="1990-08-01T00:00:00"/>
    <n v="31"/>
    <x v="10"/>
    <n v="1990"/>
    <n v="20866.161089308847"/>
    <n v="11604.604224107206"/>
    <n v="-958.48978919357023"/>
    <n v="-11680.529865235119"/>
    <n v="-22676.21808117145"/>
    <n v="20.866161089308846"/>
    <n v="11.604604224107206"/>
    <n v="-0.9584897891935702"/>
    <n v="-11.680529865235119"/>
    <n v="-22.676218081171449"/>
  </r>
  <r>
    <d v="1990-09-01T00:00:00"/>
    <n v="30"/>
    <x v="11"/>
    <n v="1990"/>
    <n v="11090.017584638319"/>
    <n v="6124.2030466110691"/>
    <n v="-1331.8664918812231"/>
    <n v="-7208.5014552579705"/>
    <n v="-13248.601077415942"/>
    <n v="11.09001758463832"/>
    <n v="6.1242030466110693"/>
    <n v="-1.3318664918812231"/>
    <n v="-7.2085014552579709"/>
    <n v="-13.248601077415943"/>
  </r>
  <r>
    <d v="1990-10-01T00:00:00"/>
    <n v="31"/>
    <x v="0"/>
    <n v="1991"/>
    <n v="13242.332236827695"/>
    <n v="10131.410858477635"/>
    <n v="6023.8066435780438"/>
    <n v="2566.0483200650856"/>
    <n v="-1028.5297688264989"/>
    <n v="13.242332236827695"/>
    <n v="10.131410858477635"/>
    <n v="6.0238066435780437"/>
    <n v="2.5660483200650854"/>
    <n v="-1.0285297688264989"/>
  </r>
  <r>
    <d v="1990-11-01T00:00:00"/>
    <n v="30"/>
    <x v="1"/>
    <n v="1991"/>
    <n v="-6322.0684227622633"/>
    <n v="-7798.3544032171158"/>
    <n v="-9459.9736409211018"/>
    <n v="-10931.289325231179"/>
    <n v="-12413.831535858117"/>
    <n v="-6.3220684227622632"/>
    <n v="-7.7983544032171155"/>
    <n v="-9.4599736409211026"/>
    <n v="-10.931289325231178"/>
    <n v="-12.413831535858117"/>
  </r>
  <r>
    <d v="1990-12-01T00:00:00"/>
    <n v="31"/>
    <x v="2"/>
    <n v="1991"/>
    <n v="-5861.3763978813049"/>
    <n v="-7451.5802962368307"/>
    <n v="-9065.2841033317363"/>
    <n v="-10590.503597742554"/>
    <n v="-12167.230820721152"/>
    <n v="-5.8613763978813047"/>
    <n v="-7.4515802962368305"/>
    <n v="-9.0652841033317362"/>
    <n v="-10.590503597742554"/>
    <n v="-12.167230820721151"/>
  </r>
  <r>
    <d v="1991-01-01T00:00:00"/>
    <n v="31"/>
    <x v="3"/>
    <n v="1991"/>
    <n v="-6614.5533239287615"/>
    <n v="-8608.3678253696289"/>
    <n v="-10565.179953889328"/>
    <n v="-12467.749052307528"/>
    <n v="-14486.677950232577"/>
    <n v="-6.6145533239287619"/>
    <n v="-8.6083678253696281"/>
    <n v="-10.565179953889329"/>
    <n v="-12.467749052307529"/>
    <n v="-14.486677950232577"/>
  </r>
  <r>
    <d v="1991-02-01T00:00:00"/>
    <n v="28"/>
    <x v="4"/>
    <n v="1991"/>
    <n v="-23695.014195740736"/>
    <n v="-25555.301140513551"/>
    <n v="-26875.623674663588"/>
    <n v="-28321.126064218432"/>
    <n v="-29801.537553120896"/>
    <n v="-23.695014195740736"/>
    <n v="-25.555301140513553"/>
    <n v="-26.875623674663586"/>
    <n v="-28.321126064218433"/>
    <n v="-29.801537553120895"/>
  </r>
  <r>
    <d v="1991-03-01T00:00:00"/>
    <n v="31"/>
    <x v="5"/>
    <n v="1991"/>
    <n v="-2440.121829754687"/>
    <n v="2504.0597768265384"/>
    <n v="13694.170806062433"/>
    <n v="21702.830268892343"/>
    <n v="29104.176475517823"/>
    <n v="-2.4401218297546872"/>
    <n v="2.5040597768265385"/>
    <n v="13.694170806062433"/>
    <n v="21.702830268892342"/>
    <n v="29.104176475517821"/>
  </r>
  <r>
    <d v="1991-04-01T00:00:00"/>
    <n v="30"/>
    <x v="6"/>
    <n v="1991"/>
    <n v="-23216.350483516166"/>
    <n v="-26328.402482025522"/>
    <n v="-15036.88665967712"/>
    <n v="-9592.6114024051112"/>
    <n v="-4995.374832476884"/>
    <n v="-23.216350483516166"/>
    <n v="-26.32840248202552"/>
    <n v="-15.036886659677121"/>
    <n v="-9.5926114024051117"/>
    <n v="-4.9953748324768839"/>
  </r>
  <r>
    <d v="1991-05-01T00:00:00"/>
    <n v="31"/>
    <x v="7"/>
    <n v="1991"/>
    <n v="-4985.8521593839287"/>
    <n v="-5020.0743060746754"/>
    <n v="17435.866301056118"/>
    <n v="35385.163104151063"/>
    <n v="45632.096496867598"/>
    <n v="-4.9858521593839287"/>
    <n v="-5.0200743060746751"/>
    <n v="17.435866301056116"/>
    <n v="35.385163104151061"/>
    <n v="45.632096496867597"/>
  </r>
  <r>
    <d v="1991-06-01T00:00:00"/>
    <n v="30"/>
    <x v="8"/>
    <n v="1991"/>
    <n v="10560.359406438212"/>
    <n v="2072.6250716964896"/>
    <n v="21512.316888866801"/>
    <n v="26647.667538618436"/>
    <n v="38515.388778069144"/>
    <n v="10.560359406438213"/>
    <n v="2.0726250716964896"/>
    <n v="21.512316888866799"/>
    <n v="26.647667538618435"/>
    <n v="38.515388778069145"/>
  </r>
  <r>
    <d v="1991-07-01T00:00:00"/>
    <n v="31"/>
    <x v="9"/>
    <n v="1991"/>
    <n v="-13624.725495654875"/>
    <n v="-42866.50212807802"/>
    <n v="-38498.545433738072"/>
    <n v="-49266.806080358736"/>
    <n v="-60006.361262198421"/>
    <n v="-13.624725495654875"/>
    <n v="-42.866502128078018"/>
    <n v="-38.498545433738073"/>
    <n v="-49.266806080358734"/>
    <n v="-60.006361262198418"/>
  </r>
  <r>
    <d v="1991-08-01T00:00:00"/>
    <n v="31"/>
    <x v="10"/>
    <n v="1991"/>
    <n v="-10708.47718615488"/>
    <n v="-35277.876625621626"/>
    <n v="-32282.740538018767"/>
    <n v="-41352.85174173065"/>
    <n v="-50557.902064421454"/>
    <n v="-10.70847718615488"/>
    <n v="-35.277876625621623"/>
    <n v="-32.282740538018764"/>
    <n v="-41.352851741730653"/>
    <n v="-50.557902064421455"/>
  </r>
  <r>
    <d v="1991-09-01T00:00:00"/>
    <n v="30"/>
    <x v="11"/>
    <n v="1991"/>
    <n v="-7280.677940126463"/>
    <n v="-19837.50851753449"/>
    <n v="-19207.43609813285"/>
    <n v="-24171.476454523177"/>
    <n v="-29270.523248046818"/>
    <n v="-7.2806779401264627"/>
    <n v="-19.837508517534491"/>
    <n v="-19.207436098132849"/>
    <n v="-24.171476454523177"/>
    <n v="-29.270523248046818"/>
  </r>
  <r>
    <d v="1991-10-01T00:00:00"/>
    <n v="31"/>
    <x v="0"/>
    <n v="1992"/>
    <n v="6499.9250543091866"/>
    <n v="937.57337643602045"/>
    <n v="-579.91081260857811"/>
    <n v="-3576.7369456977749"/>
    <n v="-6744.6570554878044"/>
    <n v="6.4999250543091867"/>
    <n v="0.93757337643602046"/>
    <n v="-0.57991081260857813"/>
    <n v="-3.5767369456977751"/>
    <n v="-6.7446570554878047"/>
  </r>
  <r>
    <d v="1991-11-01T00:00:00"/>
    <n v="30"/>
    <x v="1"/>
    <n v="1992"/>
    <n v="-8802.6444780056991"/>
    <n v="-9633.4650210516447"/>
    <n v="-12016.674214453556"/>
    <n v="-13165.171871662626"/>
    <n v="-14499.447886065116"/>
    <n v="-8.8026444780056998"/>
    <n v="-9.633465021051645"/>
    <n v="-12.016674214453557"/>
    <n v="-13.165171871662626"/>
    <n v="-14.499447886065116"/>
  </r>
  <r>
    <d v="1991-12-01T00:00:00"/>
    <n v="31"/>
    <x v="2"/>
    <n v="1992"/>
    <n v="-8014.2957765010369"/>
    <n v="-9020.5268054861281"/>
    <n v="-11156.151520486452"/>
    <n v="-12466.647449995829"/>
    <n v="-13863.41240277649"/>
    <n v="-8.0142957765010365"/>
    <n v="-9.0205268054861278"/>
    <n v="-11.156151520486452"/>
    <n v="-12.466647449995829"/>
    <n v="-13.86341240277649"/>
  </r>
  <r>
    <d v="1992-01-01T00:00:00"/>
    <n v="31"/>
    <x v="3"/>
    <n v="1992"/>
    <n v="-9096.0259037094493"/>
    <n v="-10244.013093653009"/>
    <n v="-12973.961143267004"/>
    <n v="-14719.131683193291"/>
    <n v="-16382.635784427586"/>
    <n v="-9.0960259037094495"/>
    <n v="-10.24401309365301"/>
    <n v="-12.973961143267005"/>
    <n v="-14.719131683193291"/>
    <n v="-16.382635784427585"/>
  </r>
  <r>
    <d v="1992-02-01T00:00:00"/>
    <n v="29"/>
    <x v="4"/>
    <n v="1992"/>
    <n v="-14142.703946636659"/>
    <n v="-7804.5626855606615"/>
    <n v="-3547.4837442228954"/>
    <n v="1629.7025210316715"/>
    <n v="6868.4514953802573"/>
    <n v="-14.142703946636658"/>
    <n v="-7.8045626855606614"/>
    <n v="-3.5474837442228955"/>
    <n v="1.6297025210316716"/>
    <n v="6.8684514953802571"/>
  </r>
  <r>
    <d v="1992-03-01T00:00:00"/>
    <n v="31"/>
    <x v="5"/>
    <n v="1992"/>
    <n v="-8680.844501761836"/>
    <n v="-453.00451489712691"/>
    <n v="24.157743203214977"/>
    <n v="4467.1600455123789"/>
    <n v="9031.7198822488208"/>
    <n v="-8.6808445017618361"/>
    <n v="-0.4530045148971269"/>
    <n v="2.4157743203214978E-2"/>
    <n v="4.4671600455123786"/>
    <n v="9.0317198822488205"/>
  </r>
  <r>
    <d v="1992-04-01T00:00:00"/>
    <n v="30"/>
    <x v="6"/>
    <n v="1992"/>
    <n v="4048.2112479504913"/>
    <n v="21128.68947557237"/>
    <n v="18627.900000811751"/>
    <n v="25956.068159639388"/>
    <n v="32911.013364568978"/>
    <n v="4.0482112479504915"/>
    <n v="21.128689475572369"/>
    <n v="18.627900000811749"/>
    <n v="25.956068159639386"/>
    <n v="32.91101336456898"/>
  </r>
  <r>
    <d v="1992-05-01T00:00:00"/>
    <n v="31"/>
    <x v="7"/>
    <n v="1992"/>
    <n v="-7892.4195217796469"/>
    <n v="6994.2947061121649"/>
    <n v="-6333.9651632705418"/>
    <n v="-5070.312924980959"/>
    <n v="-4007.6831661270417"/>
    <n v="-7.8924195217796465"/>
    <n v="6.9942947061121652"/>
    <n v="-6.333965163270542"/>
    <n v="-5.0703129249809589"/>
    <n v="-4.007683166127042"/>
  </r>
  <r>
    <d v="1992-06-01T00:00:00"/>
    <n v="30"/>
    <x v="8"/>
    <n v="1992"/>
    <n v="-1961.1766405616545"/>
    <n v="729.86252694704217"/>
    <n v="-23410.317122127832"/>
    <n v="-32367.972383860499"/>
    <n v="-40586.072327675931"/>
    <n v="-1.9611766405616544"/>
    <n v="0.72986252694704212"/>
    <n v="-23.410317122127832"/>
    <n v="-32.367972383860497"/>
    <n v="-40.586072327675929"/>
  </r>
  <r>
    <d v="1992-07-01T00:00:00"/>
    <n v="31"/>
    <x v="9"/>
    <n v="1992"/>
    <n v="1340.8123109578764"/>
    <n v="2437.8393249130877"/>
    <n v="-26027.077782396125"/>
    <n v="-38769.26736844852"/>
    <n v="-51106.275848781894"/>
    <n v="1.3408123109578765"/>
    <n v="2.4378393249130879"/>
    <n v="-26.027077782396127"/>
    <n v="-38.769267368448517"/>
    <n v="-51.106275848781891"/>
  </r>
  <r>
    <d v="1992-08-01T00:00:00"/>
    <n v="31"/>
    <x v="10"/>
    <n v="1992"/>
    <n v="6876.4422727499341"/>
    <n v="7038.9594004960945"/>
    <n v="-16561.178542602276"/>
    <n v="-27263.578165071234"/>
    <n v="-37181.895749860312"/>
    <n v="6.8764422727499337"/>
    <n v="7.0389594004960943"/>
    <n v="-16.561178542602278"/>
    <n v="-27.263578165071234"/>
    <n v="-37.18189574986031"/>
  </r>
  <r>
    <d v="1992-09-01T00:00:00"/>
    <n v="30"/>
    <x v="11"/>
    <n v="1992"/>
    <n v="-1911.8629964714573"/>
    <n v="-2918.0045335280975"/>
    <n v="-14855.259987295716"/>
    <n v="-20404.547714814293"/>
    <n v="-26045.841155059392"/>
    <n v="-1.9118629964714573"/>
    <n v="-2.9180045335280975"/>
    <n v="-14.855259987295716"/>
    <n v="-20.404547714814292"/>
    <n v="-26.045841155059392"/>
  </r>
  <r>
    <d v="1992-10-01T00:00:00"/>
    <n v="31"/>
    <x v="0"/>
    <n v="1993"/>
    <n v="1050.2883203781817"/>
    <n v="5.118920180618943"/>
    <n v="-6293.2033113191992"/>
    <n v="-9756.4232005846698"/>
    <n v="-13177.602087183754"/>
    <n v="1.0502883203781817"/>
    <n v="5.1189201806189433E-3"/>
    <n v="-6.293203311319199"/>
    <n v="-9.7564232005846705"/>
    <n v="-13.177602087183754"/>
  </r>
  <r>
    <d v="1992-11-01T00:00:00"/>
    <n v="30"/>
    <x v="1"/>
    <n v="1993"/>
    <n v="-4744.6378033194014"/>
    <n v="-5391.2094080620373"/>
    <n v="-7758.7819513256136"/>
    <n v="-9129.3014042210852"/>
    <n v="-10470.54895920468"/>
    <n v="-4.7446378033194012"/>
    <n v="-5.3912094080620374"/>
    <n v="-7.7587819513256138"/>
    <n v="-9.1293014042210849"/>
    <n v="-10.470548959204679"/>
  </r>
  <r>
    <d v="1992-12-01T00:00:00"/>
    <n v="31"/>
    <x v="2"/>
    <n v="1993"/>
    <n v="-7624.5913604665702"/>
    <n v="-8367.9042892174311"/>
    <n v="-10839.288445967735"/>
    <n v="-12326.726448337453"/>
    <n v="-13788.881769285403"/>
    <n v="-7.62459136046657"/>
    <n v="-8.3679042892174316"/>
    <n v="-10.839288445967735"/>
    <n v="-12.326726448337453"/>
    <n v="-13.788881769285403"/>
  </r>
  <r>
    <d v="1993-01-01T00:00:00"/>
    <n v="31"/>
    <x v="3"/>
    <n v="1993"/>
    <n v="-9071.4321977728287"/>
    <n v="-10629.550836855906"/>
    <n v="-13239.241149135665"/>
    <n v="-15134.616064884143"/>
    <n v="-17014.880823956501"/>
    <n v="-9.0714321977728289"/>
    <n v="-10.629550836855906"/>
    <n v="-13.239241149135665"/>
    <n v="-15.134616064884144"/>
    <n v="-17.014880823956499"/>
  </r>
  <r>
    <d v="1993-02-01T00:00:00"/>
    <n v="28"/>
    <x v="4"/>
    <n v="1993"/>
    <n v="-1047.187031616226"/>
    <n v="10183.749077627906"/>
    <n v="20131.173396577964"/>
    <n v="30516.574756631424"/>
    <n v="40235.606214395855"/>
    <n v="-1.0471870316162259"/>
    <n v="10.183749077627906"/>
    <n v="20.131173396577964"/>
    <n v="30.516574756631424"/>
    <n v="40.235606214395858"/>
  </r>
  <r>
    <d v="1993-03-01T00:00:00"/>
    <n v="31"/>
    <x v="5"/>
    <n v="1993"/>
    <n v="32395.003796282668"/>
    <n v="56497.652477698059"/>
    <n v="76040.50068856281"/>
    <n v="94702.533933019164"/>
    <n v="112849.14537263566"/>
    <n v="32.395003796282666"/>
    <n v="56.497652477698061"/>
    <n v="76.040500688562815"/>
    <n v="94.702533933019168"/>
    <n v="112.84914537263566"/>
  </r>
  <r>
    <d v="1993-04-01T00:00:00"/>
    <n v="30"/>
    <x v="6"/>
    <n v="1993"/>
    <n v="-3137.4661393736646"/>
    <n v="23128.02778082011"/>
    <n v="34544.184558702575"/>
    <n v="49588.630989937956"/>
    <n v="63760.305457463903"/>
    <n v="-3.1374661393736645"/>
    <n v="23.128027780820108"/>
    <n v="34.544184558702575"/>
    <n v="49.588630989937954"/>
    <n v="63.7603054574639"/>
  </r>
  <r>
    <d v="1993-05-01T00:00:00"/>
    <n v="31"/>
    <x v="7"/>
    <n v="1993"/>
    <n v="27300.545079094969"/>
    <n v="68570.921248297876"/>
    <n v="70280.549561861379"/>
    <n v="57891.521969445123"/>
    <n v="45699.795471995589"/>
    <n v="27.30054507909497"/>
    <n v="68.570921248297878"/>
    <n v="70.280549561861378"/>
    <n v="57.891521969445122"/>
    <n v="45.699795471995586"/>
  </r>
  <r>
    <d v="1993-06-01T00:00:00"/>
    <n v="30"/>
    <x v="8"/>
    <n v="1993"/>
    <n v="-51937.195263495625"/>
    <n v="-43157.875508451361"/>
    <n v="-33352.342071173538"/>
    <n v="-37005.296871429367"/>
    <n v="-42839.077579292149"/>
    <n v="-51.937195263495624"/>
    <n v="-43.157875508451362"/>
    <n v="-33.352342071173538"/>
    <n v="-37.005296871429366"/>
    <n v="-42.839077579292152"/>
  </r>
  <r>
    <d v="1993-07-01T00:00:00"/>
    <n v="31"/>
    <x v="9"/>
    <n v="1993"/>
    <n v="-42749.502693041359"/>
    <n v="-52814.603104900365"/>
    <n v="-76320.763526912735"/>
    <n v="-89948.220169936234"/>
    <n v="-104271.28421635876"/>
    <n v="-42.749502693041357"/>
    <n v="-52.814603104900364"/>
    <n v="-76.320763526912728"/>
    <n v="-89.948220169936235"/>
    <n v="-104.27128421635877"/>
  </r>
  <r>
    <d v="1993-08-01T00:00:00"/>
    <n v="31"/>
    <x v="10"/>
    <n v="1993"/>
    <n v="-38720.019562520458"/>
    <n v="-46245.842866582825"/>
    <n v="-65712.174833264959"/>
    <n v="-77693.726216724826"/>
    <n v="-90136.226029993108"/>
    <n v="-38.720019562520456"/>
    <n v="-46.245842866582827"/>
    <n v="-65.712174833264953"/>
    <n v="-77.693726216724826"/>
    <n v="-90.136226029993111"/>
  </r>
  <r>
    <d v="1993-09-01T00:00:00"/>
    <n v="30"/>
    <x v="11"/>
    <n v="1993"/>
    <n v="878.27962976430808"/>
    <n v="-29488.232409906861"/>
    <n v="-40181.349236443064"/>
    <n v="-46938.430529929981"/>
    <n v="-53682.526155939486"/>
    <n v="0.87827962976430807"/>
    <n v="-29.48823240990686"/>
    <n v="-40.181349236443062"/>
    <n v="-46.938430529929981"/>
    <n v="-53.682526155939485"/>
  </r>
  <r>
    <d v="1993-10-01T00:00:00"/>
    <n v="31"/>
    <x v="0"/>
    <n v="1994"/>
    <n v="19531.345213914901"/>
    <n v="-4382.1860599053653"/>
    <n v="-26801.299188312278"/>
    <n v="-30739.885114709672"/>
    <n v="-34662.110340075677"/>
    <n v="19.5313452139149"/>
    <n v="-4.382186059905365"/>
    <n v="-26.801299188312278"/>
    <n v="-30.739885114709672"/>
    <n v="-34.662110340075678"/>
  </r>
  <r>
    <d v="1993-11-01T00:00:00"/>
    <n v="30"/>
    <x v="1"/>
    <n v="1994"/>
    <n v="-4537.2043184356535"/>
    <n v="-5645.804336785679"/>
    <n v="-7777.5344283697405"/>
    <n v="-9212.4515233846359"/>
    <n v="-10611.223419311907"/>
    <n v="-4.5372043184356539"/>
    <n v="-5.6458043367856794"/>
    <n v="-7.7775344283697407"/>
    <n v="-9.2124515233846367"/>
    <n v="-10.611223419311907"/>
  </r>
  <r>
    <d v="1993-12-01T00:00:00"/>
    <n v="31"/>
    <x v="2"/>
    <n v="1994"/>
    <n v="-7734.4049330262869"/>
    <n v="-8976.9780651213805"/>
    <n v="-11140.77242138039"/>
    <n v="-12677.202844151332"/>
    <n v="-14192.275310219136"/>
    <n v="-7.734404933026287"/>
    <n v="-8.9769780651213811"/>
    <n v="-11.14077242138039"/>
    <n v="-12.677202844151331"/>
    <n v="-14.192275310219136"/>
  </r>
  <r>
    <d v="1994-01-01T00:00:00"/>
    <n v="31"/>
    <x v="3"/>
    <n v="1994"/>
    <n v="-8275.6051580566364"/>
    <n v="-10048.615697432779"/>
    <n v="-12643.017650864766"/>
    <n v="-14638.689140984037"/>
    <n v="-16644.78361154001"/>
    <n v="-8.2756051580566368"/>
    <n v="-10.048615697432778"/>
    <n v="-12.643017650864765"/>
    <n v="-14.638689140984038"/>
    <n v="-16.64478361154001"/>
  </r>
  <r>
    <d v="1994-02-01T00:00:00"/>
    <n v="28"/>
    <x v="4"/>
    <n v="1994"/>
    <n v="-16647.371709985324"/>
    <n v="-17719.272907508188"/>
    <n v="-16309.378825560339"/>
    <n v="-14678.884085366573"/>
    <n v="-12333.124937268885"/>
    <n v="-16.647371709985325"/>
    <n v="-17.719272907508188"/>
    <n v="-16.309378825560341"/>
    <n v="-14.678884085366573"/>
    <n v="-12.333124937268884"/>
  </r>
  <r>
    <d v="1994-03-01T00:00:00"/>
    <n v="31"/>
    <x v="5"/>
    <n v="1994"/>
    <n v="-36483.169420331833"/>
    <n v="-34802.39907206643"/>
    <n v="-32217.293090383086"/>
    <n v="-29226.970976368626"/>
    <n v="-24921.930219475864"/>
    <n v="-36.483169420331834"/>
    <n v="-34.802399072066429"/>
    <n v="-32.217293090383087"/>
    <n v="-29.226970976368627"/>
    <n v="-24.921930219475865"/>
  </r>
  <r>
    <d v="1994-04-01T00:00:00"/>
    <n v="30"/>
    <x v="6"/>
    <n v="1994"/>
    <n v="-82.486569413015104"/>
    <n v="2503.7919268273549"/>
    <n v="5388.6782778301167"/>
    <n v="9324.156409678013"/>
    <n v="15705.236233493455"/>
    <n v="-8.2486569413015104E-2"/>
    <n v="2.503791926827355"/>
    <n v="5.3886782778301168"/>
    <n v="9.3241564096780127"/>
    <n v="15.705236233493455"/>
  </r>
  <r>
    <d v="1994-05-01T00:00:00"/>
    <n v="31"/>
    <x v="7"/>
    <n v="1994"/>
    <n v="63947.863308134925"/>
    <n v="67492.715519135338"/>
    <n v="70898.619565484332"/>
    <n v="75669.368353735801"/>
    <n v="83531.729233238264"/>
    <n v="63.947863308134927"/>
    <n v="67.492715519135331"/>
    <n v="70.898619565484339"/>
    <n v="75.669368353735805"/>
    <n v="83.531729233238266"/>
  </r>
  <r>
    <d v="1994-06-01T00:00:00"/>
    <n v="30"/>
    <x v="8"/>
    <n v="1994"/>
    <n v="24037.885675911777"/>
    <n v="14478.524986877068"/>
    <n v="5705.6193425863839"/>
    <n v="-1713.2687922794476"/>
    <n v="-11032.00210280902"/>
    <n v="24.037885675911777"/>
    <n v="14.478524986877067"/>
    <n v="5.7056193425863837"/>
    <n v="-1.7132687922794476"/>
    <n v="-11.03200210280902"/>
  </r>
  <r>
    <d v="1994-07-01T00:00:00"/>
    <n v="31"/>
    <x v="9"/>
    <n v="1994"/>
    <n v="29686.49465135318"/>
    <n v="12286.17322893353"/>
    <n v="-5495.883876214617"/>
    <n v="-26854.739738890843"/>
    <n v="-39407.464751506297"/>
    <n v="29.686494651353179"/>
    <n v="12.28617322893353"/>
    <n v="-5.4958838762146174"/>
    <n v="-26.854739738890842"/>
    <n v="-39.407464751506296"/>
  </r>
  <r>
    <d v="1994-08-01T00:00:00"/>
    <n v="31"/>
    <x v="10"/>
    <n v="1994"/>
    <n v="23081.425271490993"/>
    <n v="7849.8264304150844"/>
    <n v="-7183.8232441322161"/>
    <n v="-20727.523351471427"/>
    <n v="-31242.140594749046"/>
    <n v="23.081425271490993"/>
    <n v="7.8498264304150842"/>
    <n v="-7.1838232441322161"/>
    <n v="-20.727523351471426"/>
    <n v="-31.242140594749046"/>
  </r>
  <r>
    <d v="1994-09-01T00:00:00"/>
    <n v="30"/>
    <x v="11"/>
    <n v="1994"/>
    <n v="14667.708570551848"/>
    <n v="6155.3480997028146"/>
    <n v="-2199.0695392607563"/>
    <n v="-9900.4559078218535"/>
    <n v="-15842.978591329858"/>
    <n v="14.667708570551847"/>
    <n v="6.1553480997028149"/>
    <n v="-2.1990695392607562"/>
    <n v="-9.9004559078218541"/>
    <n v="-15.842978591329858"/>
  </r>
  <r>
    <d v="1994-10-01T00:00:00"/>
    <n v="31"/>
    <x v="0"/>
    <n v="1995"/>
    <n v="12075.589765527504"/>
    <n v="6704.1696521425856"/>
    <n v="1665.8530905977484"/>
    <n v="-2782.2367223779738"/>
    <n v="-6133.6939502738596"/>
    <n v="12.075589765527504"/>
    <n v="6.7041696521425855"/>
    <n v="1.6658530905977484"/>
    <n v="-2.782236722377974"/>
    <n v="-6.1336939502738597"/>
  </r>
  <r>
    <d v="1994-11-01T00:00:00"/>
    <n v="30"/>
    <x v="1"/>
    <n v="1995"/>
    <n v="58.258397837629673"/>
    <n v="-2118.5104264068564"/>
    <n v="-4129.6147952499914"/>
    <n v="-5927.1963752904876"/>
    <n v="-7409.6912145798706"/>
    <n v="5.825839783762967E-2"/>
    <n v="-2.1185104264068562"/>
    <n v="-4.1296147952499913"/>
    <n v="-5.9271963752904879"/>
    <n v="-7.4096912145798708"/>
  </r>
  <r>
    <d v="1994-12-01T00:00:00"/>
    <n v="31"/>
    <x v="2"/>
    <n v="1995"/>
    <n v="-1044.2804941547574"/>
    <n v="-3368.0703188974062"/>
    <n v="-5476.7340239447949"/>
    <n v="-7361.7082847224892"/>
    <n v="-8807.2515651713511"/>
    <n v="-1.0442804941547574"/>
    <n v="-3.3680703188974062"/>
    <n v="-5.476734023944795"/>
    <n v="-7.3617082847224893"/>
    <n v="-8.8072515651713505"/>
  </r>
  <r>
    <d v="1995-01-01T00:00:00"/>
    <n v="31"/>
    <x v="3"/>
    <n v="1995"/>
    <n v="-714.14095620455635"/>
    <n v="-3891.6799667032119"/>
    <n v="-6659.0531950198019"/>
    <n v="-9114.7213748542363"/>
    <n v="-10831.993094560859"/>
    <n v="-0.71414095620455631"/>
    <n v="-3.891679966703212"/>
    <n v="-6.6590531950198022"/>
    <n v="-9.1147213748542359"/>
    <n v="-10.831993094560859"/>
  </r>
  <r>
    <d v="1995-02-01T00:00:00"/>
    <n v="28"/>
    <x v="4"/>
    <n v="1995"/>
    <n v="5840.0605721050242"/>
    <n v="15938.377065952074"/>
    <n v="24699.115905969731"/>
    <n v="33991.743483594255"/>
    <n v="43088.383827163845"/>
    <n v="5.8400605721050241"/>
    <n v="15.938377065952075"/>
    <n v="24.69911590596973"/>
    <n v="33.991743483594256"/>
    <n v="43.088383827163845"/>
  </r>
  <r>
    <d v="1995-03-01T00:00:00"/>
    <n v="31"/>
    <x v="5"/>
    <n v="1995"/>
    <n v="-22398.568808997486"/>
    <n v="-17807.210844257792"/>
    <n v="-42468.045579407422"/>
    <n v="-49359.402890607445"/>
    <n v="-59772.562310865855"/>
    <n v="-22.398568808997485"/>
    <n v="-17.807210844257792"/>
    <n v="-42.468045579407423"/>
    <n v="-49.359402890607448"/>
    <n v="-59.772562310865858"/>
  </r>
  <r>
    <d v="1995-04-01T00:00:00"/>
    <n v="30"/>
    <x v="6"/>
    <n v="1995"/>
    <n v="-12881.614705013102"/>
    <n v="4587.5290086906225"/>
    <n v="13828.092082833333"/>
    <n v="25459.095991385147"/>
    <n v="25066.794873614643"/>
    <n v="-12.881614705013103"/>
    <n v="4.5875290086906224"/>
    <n v="13.828092082833333"/>
    <n v="25.459095991385148"/>
    <n v="25.066794873614644"/>
  </r>
  <r>
    <d v="1995-05-01T00:00:00"/>
    <n v="31"/>
    <x v="7"/>
    <n v="1995"/>
    <n v="-120.53003950764469"/>
    <n v="9255.7192143332268"/>
    <n v="7892.3212944231291"/>
    <n v="5042.7940229860724"/>
    <n v="2010.1364781747561"/>
    <n v="-0.12053003950764468"/>
    <n v="9.2557192143332276"/>
    <n v="7.8923212944231294"/>
    <n v="5.0427940229860724"/>
    <n v="2.0101364781747559"/>
  </r>
  <r>
    <d v="1995-06-01T00:00:00"/>
    <n v="30"/>
    <x v="8"/>
    <n v="1995"/>
    <n v="886.04737372306772"/>
    <n v="9599.0639100230765"/>
    <n v="8739.1907037326855"/>
    <n v="5835.0256596328163"/>
    <n v="3040.6621516214691"/>
    <n v="0.88604737372306774"/>
    <n v="9.5990639100230766"/>
    <n v="8.7391907037326853"/>
    <n v="5.8350256596328167"/>
    <n v="3.0406621516214689"/>
  </r>
  <r>
    <d v="1995-07-01T00:00:00"/>
    <n v="31"/>
    <x v="9"/>
    <n v="1995"/>
    <n v="-7001.9368302455296"/>
    <n v="-10929.570267839119"/>
    <n v="-15337.638979154024"/>
    <n v="-18917.685672259708"/>
    <n v="-22710.176215401698"/>
    <n v="-7.0019368302455298"/>
    <n v="-10.92957026783912"/>
    <n v="-15.337638979154024"/>
    <n v="-18.917685672259708"/>
    <n v="-22.710176215401699"/>
  </r>
  <r>
    <d v="1995-08-01T00:00:00"/>
    <n v="31"/>
    <x v="10"/>
    <n v="1995"/>
    <n v="-19381.171349858429"/>
    <n v="-28662.048994090255"/>
    <n v="-42291.180268937933"/>
    <n v="-53366.943046709079"/>
    <n v="-63807.578563874282"/>
    <n v="-19.381171349858427"/>
    <n v="-28.662048994090256"/>
    <n v="-42.291180268937936"/>
    <n v="-53.366943046709082"/>
    <n v="-63.80757856387428"/>
  </r>
  <r>
    <d v="1995-09-01T00:00:00"/>
    <n v="30"/>
    <x v="11"/>
    <n v="1995"/>
    <n v="1405.5522644295893"/>
    <n v="7743.5843830114172"/>
    <n v="16632.281424250541"/>
    <n v="23747.027904840797"/>
    <n v="25089.306861629975"/>
    <n v="1.4055522644295892"/>
    <n v="7.7435843830114175"/>
    <n v="16.632281424250539"/>
    <n v="23.747027904840799"/>
    <n v="25.089306861629975"/>
  </r>
  <r>
    <d v="1995-10-01T00:00:00"/>
    <n v="31"/>
    <x v="0"/>
    <n v="1996"/>
    <n v="-1019.7937391793726"/>
    <n v="351.13955359354804"/>
    <n v="7364.0929657343422"/>
    <n v="12861.929843903459"/>
    <n v="22951.384300942591"/>
    <n v="-1.0197937391793725"/>
    <n v="0.35113955359354804"/>
    <n v="7.3640929657343426"/>
    <n v="12.861929843903459"/>
    <n v="22.951384300942593"/>
  </r>
  <r>
    <d v="1995-11-01T00:00:00"/>
    <n v="30"/>
    <x v="1"/>
    <n v="1996"/>
    <n v="-10835.287441364695"/>
    <n v="-12340.035657750197"/>
    <n v="-14217.930546655314"/>
    <n v="-15736.892453932114"/>
    <n v="-17205.802899907667"/>
    <n v="-10.835287441364695"/>
    <n v="-12.340035657750198"/>
    <n v="-14.217930546655314"/>
    <n v="-15.736892453932114"/>
    <n v="-17.205802899907667"/>
  </r>
  <r>
    <d v="1995-12-01T00:00:00"/>
    <n v="31"/>
    <x v="2"/>
    <n v="1996"/>
    <n v="-2589.0068102635396"/>
    <n v="-3534.0334062199636"/>
    <n v="-4698.5136829114726"/>
    <n v="-5639.505600647497"/>
    <n v="-6548.1414539807311"/>
    <n v="-2.5890068102635397"/>
    <n v="-3.5340334062199634"/>
    <n v="-4.6985136829114724"/>
    <n v="-5.6395056006474968"/>
    <n v="-6.5481414539807314"/>
  </r>
  <r>
    <d v="1996-01-01T00:00:00"/>
    <n v="31"/>
    <x v="3"/>
    <n v="1996"/>
    <n v="31596.779576787743"/>
    <n v="30468.784844474456"/>
    <n v="29065.964777741203"/>
    <n v="27928.833693564706"/>
    <n v="26826.322857538777"/>
    <n v="31.596779576787743"/>
    <n v="30.468784844474456"/>
    <n v="29.065964777741204"/>
    <n v="27.928833693564705"/>
    <n v="26.826322857538777"/>
  </r>
  <r>
    <d v="1996-02-01T00:00:00"/>
    <n v="29"/>
    <x v="4"/>
    <n v="1996"/>
    <n v="22327.281117439747"/>
    <n v="25494.521038413746"/>
    <n v="32192.982616912497"/>
    <n v="37830.415525298995"/>
    <n v="38333.953224800527"/>
    <n v="22.327281117439746"/>
    <n v="25.494521038413748"/>
    <n v="32.192982616912495"/>
    <n v="37.830415525298996"/>
    <n v="38.333953224800524"/>
  </r>
  <r>
    <d v="1996-03-01T00:00:00"/>
    <n v="31"/>
    <x v="5"/>
    <n v="1996"/>
    <n v="12359.698194543453"/>
    <n v="-17532.384786291495"/>
    <n v="-10446.388963993464"/>
    <n v="-5556.9100074454227"/>
    <n v="1614.1205065657696"/>
    <n v="12.359698194543453"/>
    <n v="-17.532384786291495"/>
    <n v="-10.446388963993464"/>
    <n v="-5.5569100074454223"/>
    <n v="1.6141205065657696"/>
  </r>
  <r>
    <d v="1996-04-01T00:00:00"/>
    <n v="30"/>
    <x v="6"/>
    <n v="1996"/>
    <n v="-14867.231463444226"/>
    <n v="-47.590367018821325"/>
    <n v="11226.004133929458"/>
    <n v="22249.606033247605"/>
    <n v="40542.573082230207"/>
    <n v="-14.867231463444226"/>
    <n v="-4.7590367018821328E-2"/>
    <n v="11.226004133929459"/>
    <n v="22.249606033247606"/>
    <n v="40.542573082230206"/>
  </r>
  <r>
    <d v="1996-05-01T00:00:00"/>
    <n v="31"/>
    <x v="7"/>
    <n v="1996"/>
    <n v="-2154.6610363774389"/>
    <n v="22740.387432579304"/>
    <n v="50593.689052792521"/>
    <n v="40378.425992126809"/>
    <n v="30785.993196635533"/>
    <n v="-2.1546610363774388"/>
    <n v="22.740387432579304"/>
    <n v="50.59368905279252"/>
    <n v="40.378425992126807"/>
    <n v="30.785993196635534"/>
  </r>
  <r>
    <d v="1996-06-01T00:00:00"/>
    <n v="30"/>
    <x v="8"/>
    <n v="1996"/>
    <n v="-874.66276799838317"/>
    <n v="-13966.879370272189"/>
    <n v="-9895.1031700917902"/>
    <n v="2060.4895443600553"/>
    <n v="7562.3504843401724"/>
    <n v="-0.87466276799838316"/>
    <n v="-13.966879370272189"/>
    <n v="-9.8951031700917902"/>
    <n v="2.0604895443600553"/>
    <n v="7.5623504843401728"/>
  </r>
  <r>
    <d v="1996-07-01T00:00:00"/>
    <n v="31"/>
    <x v="9"/>
    <n v="1996"/>
    <n v="7605.8130078747163"/>
    <n v="-8283.73255724927"/>
    <n v="-18188.052280012918"/>
    <n v="-33715.668403636744"/>
    <n v="-44823.392865847236"/>
    <n v="7.6058130078747164"/>
    <n v="-8.2837325572492695"/>
    <n v="-18.188052280012919"/>
    <n v="-33.715668403636741"/>
    <n v="-44.823392865847239"/>
  </r>
  <r>
    <d v="1996-08-01T00:00:00"/>
    <n v="31"/>
    <x v="10"/>
    <n v="1996"/>
    <n v="6603.6915844910409"/>
    <n v="-6840.3746528785177"/>
    <n v="-15277.296600274492"/>
    <n v="-28376.043830411829"/>
    <n v="-37974.428106032079"/>
    <n v="6.6036915844910409"/>
    <n v="-6.8403746528785181"/>
    <n v="-15.277296600274493"/>
    <n v="-28.376043830411827"/>
    <n v="-37.974428106032079"/>
  </r>
  <r>
    <d v="1996-09-01T00:00:00"/>
    <n v="30"/>
    <x v="11"/>
    <n v="1996"/>
    <n v="2314.0433202440863"/>
    <n v="-5802.1603047907111"/>
    <n v="-10551.690170480861"/>
    <n v="-18473.756448329375"/>
    <n v="-24406.375517863355"/>
    <n v="2.3140433202440862"/>
    <n v="-5.8021603047907107"/>
    <n v="-10.55169017048086"/>
    <n v="-18.473756448329375"/>
    <n v="-24.406375517863356"/>
  </r>
  <r>
    <d v="1996-10-01T00:00:00"/>
    <n v="31"/>
    <x v="0"/>
    <n v="1997"/>
    <n v="27105.875631594194"/>
    <n v="22553.470120989048"/>
    <n v="19776.421837286456"/>
    <n v="15235.861604128444"/>
    <n v="11813.124699762848"/>
    <n v="27.105875631594195"/>
    <n v="22.553470120989047"/>
    <n v="19.776421837286456"/>
    <n v="15.235861604128443"/>
    <n v="11.813124699762847"/>
  </r>
  <r>
    <d v="1996-11-01T00:00:00"/>
    <n v="30"/>
    <x v="1"/>
    <n v="1997"/>
    <n v="3154.9715468322684"/>
    <n v="1042.3719654423217"/>
    <n v="-136.01473634130093"/>
    <n v="11800.482899378829"/>
    <n v="11525.646809877166"/>
    <n v="3.1549715468322685"/>
    <n v="1.0423719654423216"/>
    <n v="-0.13601473634130093"/>
    <n v="11.800482899378828"/>
    <n v="11.525646809877166"/>
  </r>
  <r>
    <d v="1996-12-01T00:00:00"/>
    <n v="31"/>
    <x v="2"/>
    <n v="1997"/>
    <n v="38915.142083623214"/>
    <n v="-3784.4206245883361"/>
    <n v="-5818.4274011068064"/>
    <n v="-7266.5468144782162"/>
    <n v="-8935.9895431217319"/>
    <n v="38.915142083623216"/>
    <n v="-3.7844206245883361"/>
    <n v="-5.8184274011068062"/>
    <n v="-7.2665468144782164"/>
    <n v="-8.9359895431217318"/>
  </r>
  <r>
    <d v="1997-01-01T00:00:00"/>
    <n v="31"/>
    <x v="3"/>
    <n v="1997"/>
    <n v="-2095.8529896941491"/>
    <n v="-2484.1059580521223"/>
    <n v="-6123.8628743268782"/>
    <n v="-7525.4128448614792"/>
    <n v="-9015.0030559647621"/>
    <n v="-2.0958529896941491"/>
    <n v="-2.4841059580521225"/>
    <n v="-6.1238628743268784"/>
    <n v="-7.5254128448614797"/>
    <n v="-9.0150030559647618"/>
  </r>
  <r>
    <d v="1997-02-01T00:00:00"/>
    <n v="28"/>
    <x v="4"/>
    <n v="1997"/>
    <n v="-77841.365969478327"/>
    <n v="-65837.420433473249"/>
    <n v="-85639.656043356619"/>
    <n v="-87014.215439184234"/>
    <n v="-80360.535281744451"/>
    <n v="-77.841365969478332"/>
    <n v="-65.837420433473255"/>
    <n v="-85.639656043356624"/>
    <n v="-87.014215439184241"/>
    <n v="-80.360535281744447"/>
  </r>
  <r>
    <d v="1997-03-01T00:00:00"/>
    <n v="31"/>
    <x v="5"/>
    <n v="1997"/>
    <n v="-12765.718754585101"/>
    <n v="-13351.906012589168"/>
    <n v="-20901.691061194331"/>
    <n v="-23600.460769114048"/>
    <n v="-20453.788789174447"/>
    <n v="-12.765718754585102"/>
    <n v="-13.351906012589168"/>
    <n v="-20.901691061194331"/>
    <n v="-23.600460769114047"/>
    <n v="-20.453788789174446"/>
  </r>
  <r>
    <d v="1997-04-01T00:00:00"/>
    <n v="30"/>
    <x v="6"/>
    <n v="1997"/>
    <n v="-98562.633980042141"/>
    <n v="-82016.203762721372"/>
    <n v="-61361.910462478307"/>
    <n v="-49499.363597999407"/>
    <n v="-35858.968556613981"/>
    <n v="-98.562633980042136"/>
    <n v="-82.016203762721375"/>
    <n v="-61.361910462478306"/>
    <n v="-49.499363597999405"/>
    <n v="-35.858968556613981"/>
  </r>
  <r>
    <d v="1997-05-01T00:00:00"/>
    <n v="31"/>
    <x v="7"/>
    <n v="1997"/>
    <n v="-19726.022246287379"/>
    <n v="11526.38153801049"/>
    <n v="39687.451760851531"/>
    <n v="36300.998976117335"/>
    <n v="31465.521786827481"/>
    <n v="-19.726022246287378"/>
    <n v="11.52638153801049"/>
    <n v="39.68745176085153"/>
    <n v="36.300998976117334"/>
    <n v="31.46552178682748"/>
  </r>
  <r>
    <d v="1997-06-01T00:00:00"/>
    <n v="30"/>
    <x v="8"/>
    <n v="1997"/>
    <n v="14973.517798586521"/>
    <n v="26077.461179814807"/>
    <n v="35649.370454521726"/>
    <n v="41827.010610278528"/>
    <n v="50551.504189734944"/>
    <n v="14.973517798586521"/>
    <n v="26.077461179814808"/>
    <n v="35.649370454521723"/>
    <n v="41.827010610278528"/>
    <n v="50.551504189734942"/>
  </r>
  <r>
    <d v="1997-07-01T00:00:00"/>
    <n v="31"/>
    <x v="9"/>
    <n v="1997"/>
    <n v="7866.584118528117"/>
    <n v="-3127.4944017754087"/>
    <n v="-20267.792402918731"/>
    <n v="-36322.968119864534"/>
    <n v="-48817.407632807837"/>
    <n v="7.8665841185281167"/>
    <n v="-3.1274944017754089"/>
    <n v="-20.26779240291873"/>
    <n v="-36.322968119864534"/>
    <n v="-48.817407632807836"/>
  </r>
  <r>
    <d v="1997-08-01T00:00:00"/>
    <n v="31"/>
    <x v="10"/>
    <n v="1997"/>
    <n v="7385.3181546453825"/>
    <n v="-1768.5710447560016"/>
    <n v="-11752.510386745575"/>
    <n v="-25311.455828527487"/>
    <n v="-35920.816589774688"/>
    <n v="7.3853181546453825"/>
    <n v="-1.7685710447560017"/>
    <n v="-11.752510386745575"/>
    <n v="-25.311455828527485"/>
    <n v="-35.920816589774688"/>
  </r>
  <r>
    <d v="1997-09-01T00:00:00"/>
    <n v="30"/>
    <x v="11"/>
    <n v="1997"/>
    <n v="6831.9564008548969"/>
    <n v="2143.1514108436058"/>
    <n v="-3092.5135346933234"/>
    <n v="-11428.566569634169"/>
    <n v="-18004.378861473186"/>
    <n v="6.8319564008548967"/>
    <n v="2.1431514108436058"/>
    <n v="-3.0925135346933232"/>
    <n v="-11.428566569634169"/>
    <n v="-18.004378861473185"/>
  </r>
  <r>
    <d v="1997-10-01T00:00:00"/>
    <n v="31"/>
    <x v="0"/>
    <n v="1998"/>
    <n v="-6266.2866181762274"/>
    <n v="-11619.592283164144"/>
    <n v="-14664.095802621974"/>
    <n v="-19340.163085944881"/>
    <n v="-23109.065622038972"/>
    <n v="-6.2662866181762276"/>
    <n v="-11.619592283164144"/>
    <n v="-14.664095802621974"/>
    <n v="-19.34016308594488"/>
    <n v="-23.109065622038973"/>
  </r>
  <r>
    <d v="1997-11-01T00:00:00"/>
    <n v="30"/>
    <x v="1"/>
    <n v="1998"/>
    <n v="3520.0285359182553"/>
    <n v="2812.9930902461329"/>
    <n v="1973.7537017758045"/>
    <n v="-238.23889915175027"/>
    <n v="-2044.551880126912"/>
    <n v="3.5200285359182555"/>
    <n v="2.8129930902461329"/>
    <n v="1.9737537017758044"/>
    <n v="-0.23823889915175028"/>
    <n v="-2.044551880126912"/>
  </r>
  <r>
    <d v="1997-12-01T00:00:00"/>
    <n v="31"/>
    <x v="2"/>
    <n v="1998"/>
    <n v="1361.7408620849628"/>
    <n v="379.35044296785463"/>
    <n v="-621.788839528577"/>
    <n v="-2778.3313172010285"/>
    <n v="-4439.0935746764471"/>
    <n v="1.3617408620849629"/>
    <n v="0.37935044296785464"/>
    <n v="-0.621788839528577"/>
    <n v="-2.7783313172010287"/>
    <n v="-4.4390935746764475"/>
  </r>
  <r>
    <d v="1998-01-01T00:00:00"/>
    <n v="31"/>
    <x v="3"/>
    <n v="1998"/>
    <n v="18779.508691943578"/>
    <n v="-418.59992805210686"/>
    <n v="-1813.0143692713443"/>
    <n v="-4654.2280750172022"/>
    <n v="-6740.6208348461378"/>
    <n v="18.77950869194358"/>
    <n v="-0.41859992805210688"/>
    <n v="-1.8130143692713443"/>
    <n v="-4.654228075017202"/>
    <n v="-6.7406208348461378"/>
  </r>
  <r>
    <d v="1998-02-01T00:00:00"/>
    <n v="28"/>
    <x v="4"/>
    <n v="1998"/>
    <n v="52126.617389241808"/>
    <n v="37758.121826346185"/>
    <n v="14974.435528027425"/>
    <n v="31461.418719789021"/>
    <n v="30853.150956652476"/>
    <n v="52.126617389241808"/>
    <n v="37.758121826346184"/>
    <n v="14.974435528027424"/>
    <n v="31.46141871978902"/>
    <n v="30.853150956652478"/>
  </r>
  <r>
    <d v="1998-03-01T00:00:00"/>
    <n v="31"/>
    <x v="5"/>
    <n v="1998"/>
    <n v="3045.9216914309259"/>
    <n v="2108.6656200711891"/>
    <n v="1363.0572449985048"/>
    <n v="274.1980634489546"/>
    <n v="3719.3285401140074"/>
    <n v="3.0459216914309257"/>
    <n v="2.1086656200711893"/>
    <n v="1.3630572449985048"/>
    <n v="0.27419806344895459"/>
    <n v="3.7193285401140073"/>
  </r>
  <r>
    <d v="1998-04-01T00:00:00"/>
    <n v="30"/>
    <x v="6"/>
    <n v="1998"/>
    <n v="-15776.519054694631"/>
    <n v="-4098.3913056450801"/>
    <n v="12542.769080816282"/>
    <n v="21673.442222445155"/>
    <n v="30301.58264856696"/>
    <n v="-15.77651905469463"/>
    <n v="-4.0983913056450803"/>
    <n v="12.542769080816283"/>
    <n v="21.673442222445157"/>
    <n v="30.30158264856696"/>
  </r>
  <r>
    <d v="1998-05-01T00:00:00"/>
    <n v="31"/>
    <x v="7"/>
    <n v="1998"/>
    <n v="-21516.924391979665"/>
    <n v="5560.3582580057855"/>
    <n v="33599.72841813894"/>
    <n v="43745.909064681371"/>
    <n v="33334.177802590697"/>
    <n v="-21.516924391979664"/>
    <n v="5.5603582580057855"/>
    <n v="33.599728418138938"/>
    <n v="43.745909064681371"/>
    <n v="33.334177802590695"/>
  </r>
  <r>
    <d v="1998-06-01T00:00:00"/>
    <n v="30"/>
    <x v="8"/>
    <n v="1998"/>
    <n v="11930.886124788398"/>
    <n v="22446.165254151842"/>
    <n v="21169.51907017357"/>
    <n v="17329.766223330495"/>
    <n v="13459.437548439091"/>
    <n v="11.930886124788397"/>
    <n v="22.446165254151843"/>
    <n v="21.169519070173571"/>
    <n v="17.329766223330495"/>
    <n v="13.459437548439091"/>
  </r>
  <r>
    <d v="1998-07-01T00:00:00"/>
    <n v="31"/>
    <x v="9"/>
    <n v="1998"/>
    <n v="17027.048806421375"/>
    <n v="-85.035051196350423"/>
    <n v="-865.43444005578885"/>
    <n v="-4333.917847804697"/>
    <n v="-7930.1676633207353"/>
    <n v="17.027048806421377"/>
    <n v="-8.5035051196350422E-2"/>
    <n v="-0.86543444005578885"/>
    <n v="-4.3339178478046971"/>
    <n v="-7.9301676633207352"/>
  </r>
  <r>
    <d v="1998-08-01T00:00:00"/>
    <n v="31"/>
    <x v="10"/>
    <n v="1998"/>
    <n v="6625.2318967209367"/>
    <n v="-3996.1403412212085"/>
    <n v="-12613.491040116034"/>
    <n v="-24343.624601975909"/>
    <n v="-34186.743263824159"/>
    <n v="6.6252318967209369"/>
    <n v="-3.9961403412212086"/>
    <n v="-12.613491040116035"/>
    <n v="-24.343624601975907"/>
    <n v="-34.186743263824162"/>
  </r>
  <r>
    <d v="1998-09-01T00:00:00"/>
    <n v="30"/>
    <x v="11"/>
    <n v="1998"/>
    <n v="3858.620555751761"/>
    <n v="-1830.9978113632524"/>
    <n v="6234.5615114164875"/>
    <n v="14308.447411416611"/>
    <n v="18875.394657626606"/>
    <n v="3.8586205557517612"/>
    <n v="-1.8309978113632523"/>
    <n v="6.2345615114164872"/>
    <n v="14.308447411416612"/>
    <n v="18.875394657626607"/>
  </r>
  <r>
    <d v="1998-10-01T00:00:00"/>
    <n v="31"/>
    <x v="0"/>
    <n v="1999"/>
    <n v="16618.610149893568"/>
    <n v="21684.263188607263"/>
    <n v="28086.242125724806"/>
    <n v="34427.252698937009"/>
    <n v="41476.878565629304"/>
    <n v="16.618610149893566"/>
    <n v="21.684263188607265"/>
    <n v="28.086242125724805"/>
    <n v="34.427252698937011"/>
    <n v="41.476878565629306"/>
  </r>
  <r>
    <d v="1998-11-01T00:00:00"/>
    <n v="30"/>
    <x v="1"/>
    <n v="1999"/>
    <n v="3549.6638078438828"/>
    <n v="7348.5668904127806"/>
    <n v="6704.4146658033014"/>
    <n v="5057.4574089865619"/>
    <n v="3450.5673443599994"/>
    <n v="3.5496638078438827"/>
    <n v="7.3485668904127808"/>
    <n v="6.7044146658033013"/>
    <n v="5.0574574089865623"/>
    <n v="3.4505673443599996"/>
  </r>
  <r>
    <d v="1998-12-01T00:00:00"/>
    <n v="31"/>
    <x v="2"/>
    <n v="1999"/>
    <n v="1603.0141197808089"/>
    <n v="10252.712524990839"/>
    <n v="10577.159648898296"/>
    <n v="9148.2707316031156"/>
    <n v="7832.7792730418205"/>
    <n v="1.6030141197808088"/>
    <n v="10.252712524990839"/>
    <n v="10.577159648898295"/>
    <n v="9.148270731603116"/>
    <n v="7.8327792730418206"/>
  </r>
  <r>
    <d v="1999-01-01T00:00:00"/>
    <n v="31"/>
    <x v="3"/>
    <n v="1999"/>
    <n v="1318.3568471565486"/>
    <n v="-544.2843783082119"/>
    <n v="-1782.6112561854654"/>
    <n v="-3228.3797020522989"/>
    <n v="-4489.431174750951"/>
    <n v="1.3183568471565486"/>
    <n v="-0.54428437830821186"/>
    <n v="-1.7826112561854655"/>
    <n v="-3.2283797020522988"/>
    <n v="-4.4894311747509512"/>
  </r>
  <r>
    <d v="1999-02-01T00:00:00"/>
    <n v="28"/>
    <x v="4"/>
    <n v="1999"/>
    <n v="-21911.78585176458"/>
    <n v="-22682.224125647765"/>
    <n v="-30982.15293098065"/>
    <n v="-26464.467312086683"/>
    <n v="-22403.60141493013"/>
    <n v="-21.911785851764581"/>
    <n v="-22.682224125647764"/>
    <n v="-30.98215293098065"/>
    <n v="-26.464467312086683"/>
    <n v="-22.403601414930129"/>
  </r>
  <r>
    <d v="1999-03-01T00:00:00"/>
    <n v="31"/>
    <x v="5"/>
    <n v="1999"/>
    <n v="-19517.913536461678"/>
    <n v="-17922.468274484047"/>
    <n v="-23064.623521005004"/>
    <n v="-20391.1423043332"/>
    <n v="-15456.392361086555"/>
    <n v="-19.517913536461677"/>
    <n v="-17.922468274484046"/>
    <n v="-23.064623521005004"/>
    <n v="-20.391142304333201"/>
    <n v="-15.456392361086555"/>
  </r>
  <r>
    <d v="1999-04-01T00:00:00"/>
    <n v="30"/>
    <x v="6"/>
    <n v="1999"/>
    <n v="-40950.196865380603"/>
    <n v="-33805.180560025372"/>
    <n v="-26717.473870342881"/>
    <n v="-16803.878197402588"/>
    <n v="-8203.4923746041877"/>
    <n v="-40.950196865380605"/>
    <n v="-33.80518056002537"/>
    <n v="-26.717473870342882"/>
    <n v="-16.803878197402589"/>
    <n v="-8.2034923746041883"/>
  </r>
  <r>
    <d v="1999-05-01T00:00:00"/>
    <n v="31"/>
    <x v="7"/>
    <n v="1999"/>
    <n v="-13128.046567339085"/>
    <n v="20792.735395142347"/>
    <n v="50434.57452243883"/>
    <n v="43032.851022808965"/>
    <n v="33964.996866940448"/>
    <n v="-13.128046567339085"/>
    <n v="20.792735395142348"/>
    <n v="50.43457452243883"/>
    <n v="43.032851022808963"/>
    <n v="33.964996866940446"/>
  </r>
  <r>
    <d v="1999-06-01T00:00:00"/>
    <n v="30"/>
    <x v="8"/>
    <n v="1999"/>
    <n v="23382.660655356049"/>
    <n v="40836.463786416869"/>
    <n v="60328.266608730824"/>
    <n v="70754.126625758683"/>
    <n v="72097.030600986749"/>
    <n v="23.382660655356048"/>
    <n v="40.836463786416871"/>
    <n v="60.328266608730821"/>
    <n v="70.754126625758687"/>
    <n v="72.097030600986756"/>
  </r>
  <r>
    <d v="1999-07-01T00:00:00"/>
    <n v="31"/>
    <x v="9"/>
    <n v="1999"/>
    <n v="8348.1347117165114"/>
    <n v="-4533.6862101352972"/>
    <n v="-14165.409994578"/>
    <n v="-29331.814017934437"/>
    <n v="-45181.672811546494"/>
    <n v="8.3481347117165114"/>
    <n v="-4.533686210135297"/>
    <n v="-14.165409994578001"/>
    <n v="-29.331814017934438"/>
    <n v="-45.181672811546491"/>
  </r>
  <r>
    <d v="1999-08-01T00:00:00"/>
    <n v="31"/>
    <x v="10"/>
    <n v="1999"/>
    <n v="7237.9812401504832"/>
    <n v="-3508.5924356112564"/>
    <n v="-11618.344026039562"/>
    <n v="-24444.630318442076"/>
    <n v="-33533.818297108635"/>
    <n v="7.2379812401504831"/>
    <n v="-3.5085924356112566"/>
    <n v="-11.618344026039562"/>
    <n v="-24.444630318442076"/>
    <n v="-33.533818297108638"/>
  </r>
  <r>
    <d v="1999-09-01T00:00:00"/>
    <n v="30"/>
    <x v="11"/>
    <n v="1999"/>
    <n v="4829.474248629077"/>
    <n v="-920.60799141953748"/>
    <n v="-5299.3413120762507"/>
    <n v="-13033.267153369785"/>
    <n v="-18797.202768345203"/>
    <n v="4.8294742486290767"/>
    <n v="-0.92060799141953753"/>
    <n v="-5.2993413120762503"/>
    <n v="-13.033267153369785"/>
    <n v="-18.797202768345205"/>
  </r>
  <r>
    <d v="1999-10-01T00:00:00"/>
    <n v="31"/>
    <x v="0"/>
    <n v="2000"/>
    <n v="-10750.319347514693"/>
    <n v="-14453.716172483269"/>
    <n v="-17131.299887510078"/>
    <n v="-21439.670058862735"/>
    <n v="-24498.533859905001"/>
    <n v="-10.750319347514692"/>
    <n v="-14.45371617248327"/>
    <n v="-17.131299887510078"/>
    <n v="-21.439670058862735"/>
    <n v="-24.498533859905002"/>
  </r>
  <r>
    <d v="1999-11-01T00:00:00"/>
    <n v="30"/>
    <x v="1"/>
    <n v="2000"/>
    <n v="-3041.4818347680048"/>
    <n v="-4139.1112469690315"/>
    <n v="-5018.9375520806007"/>
    <n v="-6983.5150334079899"/>
    <n v="-8595.4655268849783"/>
    <n v="-3.0414818347680046"/>
    <n v="-4.1391112469690317"/>
    <n v="-5.018937552080601"/>
    <n v="-6.9835150334079898"/>
    <n v="-8.5954655268849791"/>
  </r>
  <r>
    <d v="1999-12-01T00:00:00"/>
    <n v="31"/>
    <x v="2"/>
    <n v="2000"/>
    <n v="-446.62950164207354"/>
    <n v="-1839.0879552931692"/>
    <n v="-2860.3602196159522"/>
    <n v="-4840.1756364783532"/>
    <n v="-6288.2330860417242"/>
    <n v="-0.44662950164207355"/>
    <n v="-1.8390879552931692"/>
    <n v="-2.8603602196159521"/>
    <n v="-4.840175636478353"/>
    <n v="-6.2882330860417239"/>
  </r>
  <r>
    <d v="2000-01-01T00:00:00"/>
    <n v="31"/>
    <x v="3"/>
    <n v="2000"/>
    <n v="1244.4482923992314"/>
    <n v="-848.04568335915883"/>
    <n v="-2236.350637447686"/>
    <n v="-4765.1857627449299"/>
    <n v="-6370.6442219537867"/>
    <n v="1.2444482923992313"/>
    <n v="-0.84804568335915886"/>
    <n v="-2.236350637447686"/>
    <n v="-4.7651857627449301"/>
    <n v="-6.3706442219537864"/>
  </r>
  <r>
    <d v="2000-02-01T00:00:00"/>
    <n v="29"/>
    <x v="4"/>
    <n v="2000"/>
    <n v="-9340.844535360211"/>
    <n v="-39124.426302204651"/>
    <n v="-43829.9745757122"/>
    <n v="-22484.985488412072"/>
    <n v="1734.462022510942"/>
    <n v="-9.3408445353602119"/>
    <n v="-39.124426302204654"/>
    <n v="-43.8299745757122"/>
    <n v="-22.484985488412072"/>
    <n v="1.7344620225109419"/>
  </r>
  <r>
    <d v="2000-03-01T00:00:00"/>
    <n v="31"/>
    <x v="5"/>
    <n v="2000"/>
    <n v="-13664.340772407892"/>
    <n v="-18345.025726355547"/>
    <n v="-32603.173070928537"/>
    <n v="-19103.237904445195"/>
    <n v="-7466.510425093029"/>
    <n v="-13.664340772407892"/>
    <n v="-18.345025726355548"/>
    <n v="-32.603173070928534"/>
    <n v="-19.103237904445194"/>
    <n v="-7.4665104250930288"/>
  </r>
  <r>
    <d v="2000-04-01T00:00:00"/>
    <n v="30"/>
    <x v="6"/>
    <n v="2000"/>
    <n v="-29166.170876976168"/>
    <n v="-15757.910556811687"/>
    <n v="6357.8470653209624"/>
    <n v="22755.260512542038"/>
    <n v="40273.972736627336"/>
    <n v="-29.166170876976167"/>
    <n v="-15.757910556811687"/>
    <n v="6.3578470653209624"/>
    <n v="22.755260512542037"/>
    <n v="40.273972736627336"/>
  </r>
  <r>
    <d v="2000-05-01T00:00:00"/>
    <n v="31"/>
    <x v="7"/>
    <n v="2000"/>
    <n v="6373.9030686543283"/>
    <n v="35822.972546549361"/>
    <n v="64482.623200707581"/>
    <n v="64229.110893689882"/>
    <n v="57236.784228052231"/>
    <n v="6.3739030686543279"/>
    <n v="35.822972546549359"/>
    <n v="64.482623200707579"/>
    <n v="64.229110893689878"/>
    <n v="57.23678422805223"/>
  </r>
  <r>
    <d v="2000-06-01T00:00:00"/>
    <n v="30"/>
    <x v="8"/>
    <n v="2000"/>
    <n v="-1905.208371577545"/>
    <n v="6528.1344940090894"/>
    <n v="14541.513915643311"/>
    <n v="23074.338028018108"/>
    <n v="33537.713741807122"/>
    <n v="-1.905208371577545"/>
    <n v="6.5281344940090893"/>
    <n v="14.541513915643311"/>
    <n v="23.074338028018108"/>
    <n v="33.537713741807124"/>
  </r>
  <r>
    <d v="2000-07-01T00:00:00"/>
    <n v="31"/>
    <x v="9"/>
    <n v="2000"/>
    <n v="-2248.497605314762"/>
    <n v="-16972.845635880854"/>
    <n v="-36754.213158031242"/>
    <n v="-50516.591434673537"/>
    <n v="-61485.095911175216"/>
    <n v="-2.2484976053147618"/>
    <n v="-16.972845635880855"/>
    <n v="-36.754213158031241"/>
    <n v="-50.516591434673536"/>
    <n v="-61.485095911175215"/>
  </r>
  <r>
    <d v="2000-08-01T00:00:00"/>
    <n v="31"/>
    <x v="10"/>
    <n v="2000"/>
    <n v="-1176.4357601597062"/>
    <n v="-13468.628062571046"/>
    <n v="-25621.211696958344"/>
    <n v="-37261.467377294204"/>
    <n v="-46635.08730262013"/>
    <n v="-1.1764357601597062"/>
    <n v="-13.468628062571046"/>
    <n v="-25.621211696958344"/>
    <n v="-37.261467377294203"/>
    <n v="-46.635087302620128"/>
  </r>
  <r>
    <d v="2000-09-01T00:00:00"/>
    <n v="30"/>
    <x v="11"/>
    <n v="2000"/>
    <n v="2328.4352621340167"/>
    <n v="-4306.7131544645408"/>
    <n v="-10830.172013032528"/>
    <n v="-17917.58474225819"/>
    <n v="-23970.620710482726"/>
    <n v="2.3284352621340165"/>
    <n v="-4.3067131544645409"/>
    <n v="-10.830172013032529"/>
    <n v="-17.917584742258189"/>
    <n v="-23.970620710482727"/>
  </r>
  <r>
    <d v="2000-10-01T00:00:00"/>
    <n v="31"/>
    <x v="0"/>
    <n v="2001"/>
    <n v="38355.171441670122"/>
    <n v="34252.026006636726"/>
    <n v="30397.240181252364"/>
    <n v="26340.578489390518"/>
    <n v="22826.511491289999"/>
    <n v="38.355171441670123"/>
    <n v="34.252026006636726"/>
    <n v="30.397240181252364"/>
    <n v="26.34057848939052"/>
    <n v="22.826511491289999"/>
  </r>
  <r>
    <d v="2000-11-01T00:00:00"/>
    <n v="30"/>
    <x v="1"/>
    <n v="2001"/>
    <n v="546.40949128675015"/>
    <n v="-677.10551310427229"/>
    <n v="-1824.2163687633774"/>
    <n v="-3688.280439612663"/>
    <n v="-5398.0038476798782"/>
    <n v="0.5464094912867502"/>
    <n v="-0.67710551310427225"/>
    <n v="-1.8242163687633774"/>
    <n v="-3.6882804396126629"/>
    <n v="-5.3980038476798784"/>
  </r>
  <r>
    <d v="2000-12-01T00:00:00"/>
    <n v="31"/>
    <x v="2"/>
    <n v="2001"/>
    <n v="-146.73001315057741"/>
    <n v="-1620.6244939680716"/>
    <n v="-2972.1562672146129"/>
    <n v="-4737.290123919769"/>
    <n v="-6263.0920043170545"/>
    <n v="-0.1467300131505774"/>
    <n v="-1.6206244939680716"/>
    <n v="-2.9721562672146127"/>
    <n v="-4.7372901239197693"/>
    <n v="-6.2630920043170546"/>
  </r>
  <r>
    <d v="2001-01-01T00:00:00"/>
    <n v="31"/>
    <x v="3"/>
    <n v="2001"/>
    <n v="-443.4643795768651"/>
    <n v="-2598.9538625293162"/>
    <n v="-4494.5692034615859"/>
    <n v="-6576.1601024059582"/>
    <n v="-8237.8628766787078"/>
    <n v="-0.44346437957686508"/>
    <n v="-2.5989538625293163"/>
    <n v="-4.4945692034615856"/>
    <n v="-6.5761601024059582"/>
    <n v="-8.2378628766787081"/>
  </r>
  <r>
    <d v="2001-02-01T00:00:00"/>
    <n v="28"/>
    <x v="4"/>
    <n v="2001"/>
    <n v="-12391.748482668838"/>
    <n v="-10922.679774081955"/>
    <n v="-8196.0230458351707"/>
    <n v="-5989.5331024019551"/>
    <n v="-3518.4934581436019"/>
    <n v="-12.391748482668838"/>
    <n v="-10.922679774081955"/>
    <n v="-8.1960230458351706"/>
    <n v="-5.9895331024019551"/>
    <n v="-3.518493458143602"/>
  </r>
  <r>
    <d v="2001-03-01T00:00:00"/>
    <n v="31"/>
    <x v="5"/>
    <n v="2001"/>
    <n v="740.43271846300013"/>
    <n v="11327.348008299055"/>
    <n v="21446.393981617959"/>
    <n v="30159.013662091696"/>
    <n v="39153.368196507436"/>
    <n v="0.74043271846300018"/>
    <n v="11.327348008299056"/>
    <n v="21.446393981617959"/>
    <n v="30.159013662091695"/>
    <n v="39.153368196507436"/>
  </r>
  <r>
    <d v="2001-04-01T00:00:00"/>
    <n v="30"/>
    <x v="6"/>
    <n v="2001"/>
    <n v="-2639.4248145230158"/>
    <n v="5673.405022020097"/>
    <n v="13494.416967932328"/>
    <n v="19292.416846554206"/>
    <n v="25630.488901240071"/>
    <n v="-2.6394248145230157"/>
    <n v="5.6734050220200967"/>
    <n v="13.494416967932327"/>
    <n v="19.292416846554207"/>
    <n v="25.630488901240071"/>
  </r>
  <r>
    <d v="2001-05-01T00:00:00"/>
    <n v="31"/>
    <x v="7"/>
    <n v="2001"/>
    <n v="13026.833283997552"/>
    <n v="30848.516536304403"/>
    <n v="47945.81992660353"/>
    <n v="61032.744266509158"/>
    <n v="61840.741382978827"/>
    <n v="13.026833283997552"/>
    <n v="30.848516536304402"/>
    <n v="47.945819926603527"/>
    <n v="61.032744266509155"/>
    <n v="61.840741382978827"/>
  </r>
  <r>
    <d v="2001-06-01T00:00:00"/>
    <n v="30"/>
    <x v="8"/>
    <n v="2001"/>
    <n v="-7740.6599219210584"/>
    <n v="-22560.584459786798"/>
    <n v="-30606.753932740168"/>
    <n v="-41213.301795171807"/>
    <n v="-50921.537059930393"/>
    <n v="-7.7406599219210586"/>
    <n v="-22.560584459786799"/>
    <n v="-30.606753932740169"/>
    <n v="-41.213301795171809"/>
    <n v="-50.921537059930394"/>
  </r>
  <r>
    <d v="2001-07-01T00:00:00"/>
    <n v="31"/>
    <x v="9"/>
    <n v="2001"/>
    <n v="3239.2247436480156"/>
    <n v="-10371.704056421728"/>
    <n v="-29015.537950180042"/>
    <n v="-45384.2148172218"/>
    <n v="-59656.900247529455"/>
    <n v="3.2392247436480157"/>
    <n v="-10.371704056421727"/>
    <n v="-29.015537950180043"/>
    <n v="-45.384214817221803"/>
    <n v="-59.656900247529457"/>
  </r>
  <r>
    <d v="2001-08-01T00:00:00"/>
    <n v="31"/>
    <x v="10"/>
    <n v="2001"/>
    <n v="2073.5508676386166"/>
    <n v="-9330.9965316067464"/>
    <n v="-20624.246999115243"/>
    <n v="-34308.280573370823"/>
    <n v="-47146.38968091851"/>
    <n v="2.0735508676386165"/>
    <n v="-9.3309965316067469"/>
    <n v="-20.624246999115243"/>
    <n v="-34.308280573370823"/>
    <n v="-47.14638968091851"/>
  </r>
  <r>
    <d v="2001-09-01T00:00:00"/>
    <n v="30"/>
    <x v="11"/>
    <n v="2001"/>
    <n v="4275.0277444617805"/>
    <n v="-2134.0080538646771"/>
    <n v="-8805.4675210864407"/>
    <n v="-17243.427122723828"/>
    <n v="-24638.839541670804"/>
    <n v="4.2750277444617808"/>
    <n v="-2.1340080538646773"/>
    <n v="-8.8054675210864399"/>
    <n v="-17.243427122723826"/>
    <n v="-24.638839541670805"/>
  </r>
  <r>
    <d v="2001-10-01T00:00:00"/>
    <n v="31"/>
    <x v="0"/>
    <n v="2002"/>
    <n v="-4517.7383190227692"/>
    <n v="-8623.6985034921236"/>
    <n v="-12624.29915469076"/>
    <n v="-17536.267257664396"/>
    <n v="-21794.010470824152"/>
    <n v="-4.5177383190227696"/>
    <n v="-8.6236985034921236"/>
    <n v="-12.62429915469076"/>
    <n v="-17.536267257664395"/>
    <n v="-21.794010470824151"/>
  </r>
  <r>
    <d v="2001-11-01T00:00:00"/>
    <n v="30"/>
    <x v="1"/>
    <n v="2002"/>
    <n v="2750.1889273162765"/>
    <n v="1235.9181679395874"/>
    <n v="-303.38744164351431"/>
    <n v="-2432.1511907590625"/>
    <n v="-4318.8205203156786"/>
    <n v="2.7501889273162763"/>
    <n v="1.2359181679395874"/>
    <n v="-0.30338744164351433"/>
    <n v="-2.4321511907590625"/>
    <n v="-4.3188205203156782"/>
  </r>
  <r>
    <d v="2001-12-01T00:00:00"/>
    <n v="31"/>
    <x v="2"/>
    <n v="2002"/>
    <n v="520.14081643263671"/>
    <n v="-1153.1707471691564"/>
    <n v="-2766.1689686536765"/>
    <n v="-4882.9303401097295"/>
    <n v="-6717.4457755183512"/>
    <n v="0.52014081643263677"/>
    <n v="-1.1531707471691564"/>
    <n v="-2.7661689686536763"/>
    <n v="-4.8829303401097297"/>
    <n v="-6.7174457755183514"/>
  </r>
  <r>
    <d v="2002-01-01T00:00:00"/>
    <n v="31"/>
    <x v="3"/>
    <n v="2002"/>
    <n v="-268.4673264746134"/>
    <n v="-2545.9672546977054"/>
    <n v="-4632.2094845511128"/>
    <n v="-7217.56100664923"/>
    <n v="-9394.102849333638"/>
    <n v="-0.26846732647461341"/>
    <n v="-2.5459672546977052"/>
    <n v="-4.6322094845511126"/>
    <n v="-7.2175610066492304"/>
    <n v="-9.3941028493336383"/>
  </r>
  <r>
    <d v="2002-02-01T00:00:00"/>
    <n v="28"/>
    <x v="4"/>
    <n v="2002"/>
    <n v="-13389.548263998102"/>
    <n v="-9767.7330893790568"/>
    <n v="-6136.7765184320997"/>
    <n v="-2231.3356572526923"/>
    <n v="1729.4804282238438"/>
    <n v="-13.389548263998101"/>
    <n v="-9.7677330893790568"/>
    <n v="-6.1367765184320993"/>
    <n v="-2.2313356572526923"/>
    <n v="1.7294804282238438"/>
  </r>
  <r>
    <d v="2002-03-01T00:00:00"/>
    <n v="31"/>
    <x v="5"/>
    <n v="2002"/>
    <n v="-5107.5485702604819"/>
    <n v="2565.6039429464859"/>
    <n v="8967.4517240852001"/>
    <n v="15715.051022291122"/>
    <n v="22569.699920521711"/>
    <n v="-5.1075485702604819"/>
    <n v="2.5656039429464856"/>
    <n v="8.9674517240851994"/>
    <n v="15.715051022291121"/>
    <n v="22.56969992052171"/>
  </r>
  <r>
    <d v="2002-04-01T00:00:00"/>
    <n v="30"/>
    <x v="6"/>
    <n v="2002"/>
    <n v="-44058.077464226953"/>
    <n v="-30203.972718783571"/>
    <n v="-19054.335680806907"/>
    <n v="-1965.4815820517961"/>
    <n v="10009.925243061025"/>
    <n v="-44.058077464226955"/>
    <n v="-30.203972718783572"/>
    <n v="-19.054335680806908"/>
    <n v="-1.9654815820517961"/>
    <n v="10.009925243061025"/>
  </r>
  <r>
    <d v="2002-05-01T00:00:00"/>
    <n v="31"/>
    <x v="7"/>
    <n v="2002"/>
    <n v="-9538.206665796426"/>
    <n v="10726.421447422648"/>
    <n v="21947.02906731415"/>
    <n v="34532.828288453566"/>
    <n v="44144.25167837301"/>
    <n v="-9.5382066657964266"/>
    <n v="10.726421447422648"/>
    <n v="21.947029067314151"/>
    <n v="34.532828288453565"/>
    <n v="44.14425167837301"/>
  </r>
  <r>
    <d v="2002-06-01T00:00:00"/>
    <n v="30"/>
    <x v="8"/>
    <n v="2002"/>
    <n v="-2063.0977244504102"/>
    <n v="-309.07103778698911"/>
    <n v="-1949.1562242525833"/>
    <n v="-2028.6506542276074"/>
    <n v="-1622.6731639793961"/>
    <n v="-2.0630977244504103"/>
    <n v="-0.30907103778698913"/>
    <n v="-1.9491562242525833"/>
    <n v="-2.0286506542276075"/>
    <n v="-1.6226731639793961"/>
  </r>
  <r>
    <d v="2002-07-01T00:00:00"/>
    <n v="31"/>
    <x v="9"/>
    <n v="2002"/>
    <n v="-16927.86361276366"/>
    <n v="-30528.879854229792"/>
    <n v="-47243.864850980026"/>
    <n v="-61891.562304717241"/>
    <n v="-76401.738731635822"/>
    <n v="-16.927863612763659"/>
    <n v="-30.528879854229793"/>
    <n v="-47.243864850980025"/>
    <n v="-61.89156230471724"/>
    <n v="-76.401738731635817"/>
  </r>
  <r>
    <d v="2002-08-01T00:00:00"/>
    <n v="31"/>
    <x v="10"/>
    <n v="2002"/>
    <n v="-8814.1080885302272"/>
    <n v="-20460.032387846208"/>
    <n v="-34567.379065078661"/>
    <n v="-47948.999588306229"/>
    <n v="-60305.811383397944"/>
    <n v="-8.8141080885302276"/>
    <n v="-20.460032387846208"/>
    <n v="-34.567379065078661"/>
    <n v="-47.948999588306229"/>
    <n v="-60.305811383397945"/>
  </r>
  <r>
    <d v="2002-09-01T00:00:00"/>
    <n v="30"/>
    <x v="11"/>
    <n v="2002"/>
    <n v="-2962.3446217457213"/>
    <n v="-10357.86306506551"/>
    <n v="-18854.753983686071"/>
    <n v="-26372.93847227261"/>
    <n v="-33338.186553759013"/>
    <n v="-2.9623446217457214"/>
    <n v="-10.35786306506551"/>
    <n v="-18.85475398368607"/>
    <n v="-26.372938472272612"/>
    <n v="-33.338186553759016"/>
  </r>
  <r>
    <d v="2002-10-01T00:00:00"/>
    <n v="31"/>
    <x v="0"/>
    <n v="2003"/>
    <n v="-14424.896926326592"/>
    <n v="-18822.842936409583"/>
    <n v="-23721.251869141874"/>
    <n v="-28106.683727872354"/>
    <n v="-32200.569954281775"/>
    <n v="-14.424896926326591"/>
    <n v="-18.822842936409582"/>
    <n v="-23.721251869141874"/>
    <n v="-28.106683727872355"/>
    <n v="-32.200569954281775"/>
  </r>
  <r>
    <d v="2002-11-01T00:00:00"/>
    <n v="30"/>
    <x v="1"/>
    <n v="2003"/>
    <n v="1298.3022179579375"/>
    <n v="-801.01740583830338"/>
    <n v="-2765.2291363571721"/>
    <n v="-4614.1383780998049"/>
    <n v="-6360.323814704514"/>
    <n v="1.2983022179579375"/>
    <n v="-0.80101740583830339"/>
    <n v="-2.7652291363571719"/>
    <n v="-4.6141383780998044"/>
    <n v="-6.3603238147045138"/>
  </r>
  <r>
    <d v="2002-12-01T00:00:00"/>
    <n v="31"/>
    <x v="2"/>
    <n v="2003"/>
    <n v="-1070.1951196996893"/>
    <n v="-3102.3980738874461"/>
    <n v="-5097.9630240986544"/>
    <n v="-6981.0648156642337"/>
    <n v="-8757.4522754220525"/>
    <n v="-1.0701951196996893"/>
    <n v="-3.1023980738874459"/>
    <n v="-5.0979630240986546"/>
    <n v="-6.9810648156642339"/>
    <n v="-8.7574522754220521"/>
  </r>
  <r>
    <d v="2003-01-01T00:00:00"/>
    <n v="31"/>
    <x v="3"/>
    <n v="2003"/>
    <n v="-2503.6476894470552"/>
    <n v="-4848.9810041834917"/>
    <n v="-7344.7723604622761"/>
    <n v="-9637.4280545224246"/>
    <n v="-11792.273524599326"/>
    <n v="-2.5036476894470554"/>
    <n v="-4.848981004183492"/>
    <n v="-7.3447723604622759"/>
    <n v="-9.6374280545224238"/>
    <n v="-11.792273524599326"/>
  </r>
  <r>
    <d v="2003-02-01T00:00:00"/>
    <n v="28"/>
    <x v="4"/>
    <n v="2003"/>
    <n v="-15654.078883252849"/>
    <n v="-13052.545916765155"/>
    <n v="-10233.14217538796"/>
    <n v="-7147.1074334943241"/>
    <n v="-4062.9911728159027"/>
    <n v="-15.654078883252849"/>
    <n v="-13.052545916765155"/>
    <n v="-10.233142175387961"/>
    <n v="-7.1471074334943241"/>
    <n v="-4.0629911728159023"/>
  </r>
  <r>
    <d v="2003-03-01T00:00:00"/>
    <n v="31"/>
    <x v="5"/>
    <n v="2003"/>
    <n v="-18319.55728464355"/>
    <n v="-12486.931972494112"/>
    <n v="-7436.6370450917493"/>
    <n v="-1906.1902378835689"/>
    <n v="3458.8116390609207"/>
    <n v="-18.319557284643551"/>
    <n v="-12.486931972494112"/>
    <n v="-7.4366370450917492"/>
    <n v="-1.9061902378835689"/>
    <n v="3.4588116390609205"/>
  </r>
  <r>
    <d v="2003-04-01T00:00:00"/>
    <n v="30"/>
    <x v="6"/>
    <n v="2003"/>
    <n v="-26974.633223212488"/>
    <n v="-19630.9094040079"/>
    <n v="-14777.072303695955"/>
    <n v="-8849.2286269500255"/>
    <n v="-3028.8905205174642"/>
    <n v="-26.974633223212489"/>
    <n v="-19.630909404007898"/>
    <n v="-14.777072303695956"/>
    <n v="-8.8492286269500262"/>
    <n v="-3.0288905205174643"/>
  </r>
  <r>
    <d v="2003-05-01T00:00:00"/>
    <n v="31"/>
    <x v="7"/>
    <n v="2003"/>
    <n v="19337.096743815542"/>
    <n v="43073.359530063011"/>
    <n v="63779.085639167861"/>
    <n v="62957.160073639767"/>
    <n v="50102.528224436937"/>
    <n v="19.337096743815543"/>
    <n v="43.073359530063009"/>
    <n v="63.77908563916786"/>
    <n v="62.95716007363977"/>
    <n v="50.102528224436938"/>
  </r>
  <r>
    <d v="2003-06-01T00:00:00"/>
    <n v="30"/>
    <x v="8"/>
    <n v="2003"/>
    <n v="9252.9882736790896"/>
    <n v="18540.974736236163"/>
    <n v="25080.481057303878"/>
    <n v="34166.006031573466"/>
    <n v="38573.592517614117"/>
    <n v="9.2529882736790903"/>
    <n v="18.540974736236162"/>
    <n v="25.080481057303878"/>
    <n v="34.166006031573467"/>
    <n v="38.573592517614117"/>
  </r>
  <r>
    <d v="2003-07-01T00:00:00"/>
    <n v="31"/>
    <x v="9"/>
    <n v="2003"/>
    <n v="-18805.968689074507"/>
    <n v="-35778.997453202333"/>
    <n v="-54473.914418225453"/>
    <n v="-71255.902681580206"/>
    <n v="-86735.870442124695"/>
    <n v="-18.805968689074508"/>
    <n v="-35.778997453202336"/>
    <n v="-54.473914418225455"/>
    <n v="-71.25590268158021"/>
    <n v="-86.735870442124693"/>
  </r>
  <r>
    <d v="2003-08-01T00:00:00"/>
    <n v="31"/>
    <x v="10"/>
    <n v="2003"/>
    <n v="-8215.616914165661"/>
    <n v="-22629.584335872165"/>
    <n v="-39680.323029934523"/>
    <n v="-53846.521229655125"/>
    <n v="-66955.647798996273"/>
    <n v="-8.2156169141656612"/>
    <n v="-22.629584335872163"/>
    <n v="-39.68032302993452"/>
    <n v="-53.846521229655124"/>
    <n v="-66.955647798996267"/>
  </r>
  <r>
    <d v="2003-09-01T00:00:00"/>
    <n v="30"/>
    <x v="11"/>
    <n v="2003"/>
    <n v="-7192.3294328870352"/>
    <n v="-15882.716822211187"/>
    <n v="-25559.490755671843"/>
    <n v="-33578.400871938553"/>
    <n v="-41022.92372268984"/>
    <n v="-7.1923294328870355"/>
    <n v="-15.882716822211187"/>
    <n v="-25.559490755671842"/>
    <n v="-33.578400871938555"/>
    <n v="-41.022923722689839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count="984">
  <r>
    <d v="1921-10-01T00:00:00"/>
    <n v="31"/>
    <x v="0"/>
    <x v="0"/>
    <s v="W"/>
    <n v="4"/>
    <n v="6"/>
    <n v="3"/>
    <n v="24"/>
    <n v="60.278525995932334"/>
    <n v="44.210386145725721"/>
    <n v="17.933260689727533"/>
    <n v="158.48913126291322"/>
    <n v="0"/>
    <n v="0"/>
    <n v="0"/>
    <n v="0"/>
    <n v="0"/>
    <n v="0"/>
    <n v="0"/>
    <n v="0"/>
    <n v="0"/>
    <n v="60.278525995932334"/>
    <n v="44.210386145725721"/>
    <n v="17.933260689727533"/>
    <n v="158.48913126291322"/>
    <n v="37.387547932774567"/>
    <n v="70.876864755173358"/>
    <n v="21.153142173073508"/>
    <n v="129.41755486102142"/>
    <n v="1.2673732499494244"/>
    <n v="30.774169808286373"/>
    <n v="52.77213598707192"/>
    <n v="18.568485459850805"/>
    <n v="102.1147912552091"/>
    <m/>
    <m/>
    <m/>
    <n v="37.387547932774567"/>
    <n v="70.876864755173358"/>
    <n v="21.153142173073508"/>
    <n v="129.41755486102142"/>
    <n v="0.8"/>
    <m/>
    <n v="954.4085693359375"/>
    <n v="31"/>
    <n v="3.3636672544873449"/>
    <n v="73.227749951575419"/>
    <n v="1970"/>
    <m/>
    <n v="954.4085693359375"/>
    <m/>
    <m/>
    <m/>
    <m/>
    <m/>
    <n v="85.609515834839883"/>
    <m/>
    <m/>
    <n v="1314.2894287109375"/>
    <n v="13.710000038146973"/>
    <n v="4.4556299887412836"/>
    <n v="94.964871190599169"/>
    <m/>
    <m/>
    <n v="1314.2894287109375"/>
    <m/>
    <m/>
    <m/>
    <m/>
    <m/>
    <m/>
    <n v="468.99871826171875"/>
    <n v="3.680063009262085"/>
    <n v="1.4409105827394595"/>
    <n v="33.240414514462813"/>
    <m/>
    <m/>
    <n v="468.99871826171875"/>
    <m/>
    <m/>
    <m/>
    <m/>
    <m/>
    <n v="34.359052314679488"/>
    <m/>
    <m/>
    <m/>
  </r>
  <r>
    <d v="1921-11-01T00:00:00"/>
    <n v="30"/>
    <x v="1"/>
    <x v="0"/>
    <s v="W"/>
    <n v="6"/>
    <n v="6"/>
    <n v="4"/>
    <n v="26"/>
    <n v="15.46087071442407"/>
    <n v="35.79789877647211"/>
    <n v="21.916130229855373"/>
    <n v="119.5415789643595"/>
    <n v="0"/>
    <n v="0"/>
    <n v="0"/>
    <n v="0"/>
    <n v="0"/>
    <n v="0"/>
    <n v="0"/>
    <n v="0"/>
    <n v="0"/>
    <n v="15.46087071442407"/>
    <n v="35.79789877647211"/>
    <n v="21.916130229855373"/>
    <n v="119.5415789643595"/>
    <n v="10.897254653804559"/>
    <n v="6.495406827059659"/>
    <n v="1.3077557524373709"/>
    <n v="18.700417233301589"/>
    <n v="0.78299992328483747"/>
    <n v="14.785007872882906"/>
    <n v="7.8131158693644007"/>
    <n v="1.284914655572313"/>
    <n v="23.883038397819618"/>
    <m/>
    <m/>
    <m/>
    <n v="10.897254653804559"/>
    <n v="6.495406827059659"/>
    <n v="1.3077557524373709"/>
    <n v="18.700417233301589"/>
    <n v="0.8"/>
    <m/>
    <n v="963.93389892578125"/>
    <n v="34"/>
    <n v="1.43625584121578"/>
    <n v="23.038498958871383"/>
    <n v="1970"/>
    <n v="23.038491190760588"/>
    <n v="963.93382230396105"/>
    <n v="963.93382230396105"/>
    <n v="0"/>
    <n v="23.038491190760588"/>
    <n v="15.460866899726803"/>
    <n v="-3.8146972674013568E-6"/>
    <n v="22.7980817810563"/>
    <n v="22.798074012945506"/>
    <m/>
    <n v="1299.9013671875"/>
    <n v="10.89799976348877"/>
    <n v="0.93908772113894623"/>
    <n v="24.346908897210742"/>
    <n v="1690"/>
    <n v="24.346910914901862"/>
    <n v="1299.9014298383854"/>
    <n v="1299.9014298383854"/>
    <n v="0"/>
    <n v="24.346910914901862"/>
    <n v="35.79789877647211"/>
    <n v="0"/>
    <m/>
    <n v="456.37796020507812"/>
    <n v="3.8776876926422119"/>
    <n v="0.22687753567025681"/>
    <n v="16.271569118026861"/>
    <n v="674.6"/>
    <n v="16.271568508433901"/>
    <n v="456.37795991025678"/>
    <n v="456.37795991025678"/>
    <n v="0"/>
    <n v="16.271568508433901"/>
    <n v="21.916130229855369"/>
    <n v="0"/>
    <n v="17.373869046692022"/>
    <n v="17.373868437099063"/>
    <n v="119.54157514966224"/>
    <n v="-3.8146972674013568E-6"/>
  </r>
  <r>
    <d v="1921-12-01T00:00:00"/>
    <n v="31"/>
    <x v="2"/>
    <x v="0"/>
    <s v="W"/>
    <n v="25"/>
    <n v="55"/>
    <n v="44"/>
    <n v="247"/>
    <n v="19.106490246481147"/>
    <n v="36.723504850529444"/>
    <n v="29.885022416548296"/>
    <n v="170.02970590134296"/>
    <n v="0"/>
    <n v="0"/>
    <n v="0"/>
    <n v="0"/>
    <n v="0"/>
    <n v="0"/>
    <n v="0"/>
    <n v="0"/>
    <n v="0"/>
    <n v="19.106490246481147"/>
    <n v="36.723504850529444"/>
    <n v="29.885022416548296"/>
    <n v="170.02970590134296"/>
    <n v="8.4057219134874579"/>
    <n v="10.633416697604597"/>
    <n v="1.1199999873894306"/>
    <n v="20.159138598481483"/>
    <n v="0.92491699537040228"/>
    <n v="9.9602633288662314"/>
    <n v="10.636966549655769"/>
    <n v="1.1983892952919"/>
    <n v="21.7956191738139"/>
    <m/>
    <m/>
    <m/>
    <n v="8.4057219134874579"/>
    <n v="10.633416697604597"/>
    <n v="1.1199999873894306"/>
    <n v="20.159138598481483"/>
    <n v="0.8"/>
    <m/>
    <n v="994.314453125"/>
    <n v="49"/>
    <n v="0.79481735418650734"/>
    <n v="17.824642223011363"/>
    <n v="1970"/>
    <n v="17.824643188995758"/>
    <n v="994.31436176077875"/>
    <n v="994.31436176077875"/>
    <n v="0"/>
    <n v="17.824643188995758"/>
    <n v="19.10649024648114"/>
    <n v="0"/>
    <n v="20.493243236699382"/>
    <n v="20.493244202683776"/>
    <m/>
    <n v="1324.6072998046875"/>
    <n v="53.256999969482422"/>
    <n v="-0.52891620226142821"/>
    <n v="29.079967898534349"/>
    <n v="1690"/>
    <n v="29.079968804603766"/>
    <n v="1324.6073772055254"/>
    <n v="1324.6073772055254"/>
    <n v="0"/>
    <n v="29.079968804603766"/>
    <n v="36.723504850529444"/>
    <n v="0"/>
    <m/>
    <n v="482.5050048828125"/>
    <n v="44.133216857910156"/>
    <n v="-0.31784101186705027"/>
    <n v="18.324016960711518"/>
    <n v="674.6"/>
    <n v="18.324016747218518"/>
    <n v="482.50500103281547"/>
    <n v="482.50500103281547"/>
    <n v="0"/>
    <n v="18.324016747218518"/>
    <n v="29.885022416548296"/>
    <n v="0"/>
    <n v="17.721653553099671"/>
    <n v="17.721653339606672"/>
    <n v="170.02970590134296"/>
    <n v="0"/>
  </r>
  <r>
    <d v="1922-01-01T00:00:00"/>
    <n v="31"/>
    <x v="3"/>
    <x v="0"/>
    <s v="W"/>
    <n v="35"/>
    <n v="72"/>
    <n v="40"/>
    <n v="281"/>
    <n v="20.611424106566375"/>
    <n v="37.056623999225209"/>
    <n v="29.635810728467199"/>
    <n v="160.59328028150827"/>
    <n v="0"/>
    <n v="0"/>
    <n v="0"/>
    <n v="0"/>
    <n v="0"/>
    <n v="0"/>
    <n v="0"/>
    <n v="0"/>
    <n v="0"/>
    <n v="20.611424106566375"/>
    <n v="37.056623999225209"/>
    <n v="29.635810728467199"/>
    <n v="160.59328028150827"/>
    <n v="8.1256304982082899"/>
    <n v="18.8094881218524"/>
    <n v="0.62000003909276535"/>
    <n v="27.555118659153457"/>
    <n v="0.81212982055605587"/>
    <n v="9.9117768846798722"/>
    <n v="23.345314850162044"/>
    <n v="0.67235890432656908"/>
    <n v="33.929450639168486"/>
    <m/>
    <m/>
    <m/>
    <n v="8.1256304982082899"/>
    <n v="18.8094881218524"/>
    <n v="0.62000003909276535"/>
    <n v="27.555118659153457"/>
    <n v="0.8"/>
    <m/>
    <n v="1019.2739868164062"/>
    <n v="45"/>
    <n v="0.73657343399426167"/>
    <n v="19.30392122126808"/>
    <n v="1970"/>
    <n v="19.303920924653688"/>
    <n v="1019.273867402131"/>
    <n v="1019.273867402131"/>
    <n v="0"/>
    <n v="19.303920924653688"/>
    <n v="20.611424106566371"/>
    <n v="0"/>
    <n v="22.184201115379647"/>
    <n v="22.184200818765255"/>
    <m/>
    <n v="1345.5499267578125"/>
    <n v="56.855998992919922"/>
    <n v="-1.3426325433904474"/>
    <n v="37.256038384555787"/>
    <n v="1690"/>
    <n v="37.256039031477997"/>
    <n v="1345.5499697103578"/>
    <n v="1345.5499697103578"/>
    <n v="0"/>
    <n v="37.256039031477997"/>
    <n v="37.056623999225209"/>
    <n v="0"/>
    <m/>
    <n v="505.770263671875"/>
    <n v="40.251838684082031"/>
    <n v="-0.67308400745234209"/>
    <n v="17.659655116057593"/>
    <n v="674.6"/>
    <n v="17.659655302910764"/>
    <n v="505.77026842143903"/>
    <n v="505.77026842143903"/>
    <n v="0"/>
    <n v="17.659655302910764"/>
    <n v="29.635810728467199"/>
    <n v="0"/>
    <n v="17.221652827716071"/>
    <n v="17.221653014569242"/>
    <n v="160.59328028150827"/>
    <n v="0"/>
  </r>
  <r>
    <d v="1922-02-01T00:00:00"/>
    <n v="28"/>
    <x v="4"/>
    <x v="0"/>
    <s v="W"/>
    <n v="107"/>
    <n v="189"/>
    <n v="163"/>
    <n v="777"/>
    <n v="16.841491880810949"/>
    <n v="37.932134717200412"/>
    <n v="48.822810240185952"/>
    <n v="308.07867768595042"/>
    <n v="8.3305785123966949"/>
    <n v="138.84297520661158"/>
    <n v="11.107438016528926"/>
    <n v="194.38016528925621"/>
    <n v="8.3305785123966949"/>
    <n v="111.07438016528926"/>
    <n v="21.400000000000002"/>
    <n v="37.800000000000004"/>
    <n v="32.6"/>
    <n v="21.400000000000002"/>
    <n v="37.800000000000004"/>
    <n v="32.6"/>
    <n v="296.28224084775309"/>
    <n v="7.9800924758280605"/>
    <n v="17.403058920615962"/>
    <n v="0.62000000504422781"/>
    <n v="26.003151401488253"/>
    <n v="0.71777387703951234"/>
    <n v="11.109738549091347"/>
    <n v="23.529884095399808"/>
    <n v="1.5878749467270041"/>
    <n v="36.22749759121816"/>
    <n v="0.795480885950685"/>
    <n v="0.75031882302049724"/>
    <n v="0.78812808283789815"/>
    <n v="8.8375846637116631"/>
    <n v="17.654914940269101"/>
    <n v="1.2514488375502835"/>
    <n v="27.74394844153105"/>
    <n v="0.76582569280900059"/>
    <m/>
    <n v="1127.9715576171875"/>
    <n v="110"/>
    <n v="1.3024906833112733"/>
    <n v="0"/>
    <n v="1970"/>
    <n v="5.4160234759596406"/>
    <n v="1122.5553532428601"/>
    <n v="1122.5553532428601"/>
    <n v="0"/>
    <n v="5.4160234759596406"/>
    <n v="21.400000000000006"/>
    <n v="4.5585081191890566"/>
    <n v="21.596584129648761"/>
    <n v="27.012607605608402"/>
    <m/>
    <n v="1531.865478515625"/>
    <n v="220.49400329589844"/>
    <n v="0.11394597707701123"/>
    <n v="34.064459581611573"/>
    <n v="1690"/>
    <n v="34.184182060630434"/>
    <n v="1531.7458449685487"/>
    <n v="1531.7458449685487"/>
    <n v="0"/>
    <n v="34.184182060630434"/>
    <n v="37.800000000000004"/>
    <n v="-0.13213471720040815"/>
    <m/>
    <n v="647.38397216796875"/>
    <n v="162.73127746582031"/>
    <n v="-0.1220448549128761"/>
    <n v="21.23956684207128"/>
    <n v="674.6"/>
    <n v="5.6482051050978939"/>
    <n v="662.9753856370744"/>
    <n v="662.9753856370744"/>
    <n v="0"/>
    <n v="5.6482051050978939"/>
    <n v="32.6"/>
    <n v="-16.22281024018595"/>
    <n v="15.615041771880851"/>
    <n v="2.3680034907464176E-2"/>
    <n v="296.28224084775314"/>
    <n v="-11.796436838197302"/>
  </r>
  <r>
    <d v="1922-03-01T00:00:00"/>
    <n v="31"/>
    <x v="5"/>
    <x v="0"/>
    <s v="W"/>
    <n v="103"/>
    <n v="181"/>
    <n v="117"/>
    <n v="658"/>
    <n v="23.458809784187757"/>
    <n v="38.778370714424071"/>
    <n v="45.969980912642043"/>
    <n v="297.35254842458676"/>
    <n v="9.223140495867769"/>
    <n v="153.71900826446281"/>
    <n v="12.297520661157025"/>
    <n v="215.20661157024793"/>
    <n v="9.223140495867769"/>
    <n v="122.97520661157024"/>
    <n v="20.6"/>
    <n v="36.200000000000003"/>
    <n v="23.400000000000002"/>
    <n v="20.6"/>
    <n v="36.200000000000003"/>
    <n v="23.400000000000002"/>
    <n v="269.34538701333287"/>
    <n v="11.947368657766296"/>
    <n v="18.99999967716942"/>
    <n v="1.9099999596461776"/>
    <n v="32.857368294581896"/>
    <n v="0.29443177071572074"/>
    <n v="35.537566605429284"/>
    <n v="55.574940326558504"/>
    <n v="20.483358604908663"/>
    <n v="111.59586553689644"/>
    <n v="0.795480885950685"/>
    <n v="0.75031882302049724"/>
    <n v="0.78812808283789815"/>
    <n v="28.269454967818366"/>
    <n v="41.698923815257743"/>
    <n v="16.143510147367827"/>
    <n v="86.111888930443939"/>
    <n v="0.77164049506810051"/>
    <m/>
    <n v="1204.8394775390625"/>
    <n v="96"/>
    <n v="2.0959052926055657"/>
    <n v="17.036171794292354"/>
    <n v="2030"/>
    <n v="27.499429595391998"/>
    <n v="1188.9600183548625"/>
    <n v="1188.9600183548625"/>
    <n v="0"/>
    <n v="27.499429595391998"/>
    <n v="20.600000000000009"/>
    <n v="-2.8588097841877484"/>
    <n v="23.62172904022469"/>
    <n v="34.084986841324337"/>
    <m/>
    <n v="1689.5830078125"/>
    <n v="196.98300170898437"/>
    <n v="1.8189511890253744"/>
    <n v="37.446550878099174"/>
    <n v="1690"/>
    <n v="57.567104280955988"/>
    <n v="1669.3427912075515"/>
    <n v="1669.3427912075515"/>
    <n v="0"/>
    <n v="57.567104280955988"/>
    <n v="36.200000000000003"/>
    <n v="-2.578370714424068"/>
    <m/>
    <n v="735"/>
    <n v="117.00028991699219"/>
    <n v="0.52912513354593071"/>
    <n v="28.855146343136621"/>
    <n v="735"/>
    <n v="20.518675276075712"/>
    <n v="735"/>
    <n v="758.92787514444501"/>
    <n v="23.927875144445011"/>
    <n v="44.446550420520722"/>
    <n v="47.327875144445009"/>
    <n v="1.3578942318029661"/>
    <n v="25.171037609005761"/>
    <n v="40.762441686389863"/>
    <n v="293.27326215777794"/>
    <n v="-4.0792862668088503"/>
  </r>
  <r>
    <d v="1922-04-01T00:00:00"/>
    <n v="30"/>
    <x v="6"/>
    <x v="0"/>
    <s v="W"/>
    <n v="170"/>
    <n v="260"/>
    <n v="124"/>
    <n v="833"/>
    <n v="108.3285366089876"/>
    <n v="196.16199638429751"/>
    <n v="1.6382958908711582"/>
    <n v="467.24925426136366"/>
    <n v="8.9256198347107443"/>
    <n v="148.7603305785124"/>
    <n v="11.900826446280991"/>
    <n v="208.26446280991735"/>
    <n v="8.9256198347107443"/>
    <n v="119.00826446280992"/>
    <n v="34"/>
    <n v="52"/>
    <n v="24.8"/>
    <n v="34"/>
    <n v="52"/>
    <n v="24.8"/>
    <n v="271.92042537720738"/>
    <n v="59.776145487383374"/>
    <n v="71.282916575029859"/>
    <n v="35.756966873042842"/>
    <n v="166.81602893545607"/>
    <n v="0.62173081850936029"/>
    <n v="81.586033792416671"/>
    <n v="122.32054987134022"/>
    <n v="64.402504400122979"/>
    <n v="268.30908806387987"/>
    <n v="0.795480885950685"/>
    <n v="0.75031882302049724"/>
    <n v="0.78812808283789815"/>
    <n v="64.900130442394143"/>
    <n v="91.779411010684029"/>
    <n v="50.757422322828226"/>
    <n v="207.43696377590641"/>
    <n v="0.77312686377033624"/>
    <m/>
    <n v="1167.5352783203125"/>
    <n v="113"/>
    <n v="3.1949688115395789"/>
    <n v="147.10919260072313"/>
    <n v="2220"/>
    <n v="69.904639822336691"/>
    <n v="1228.8604097209861"/>
    <n v="1228.8604097209861"/>
    <n v="0"/>
    <n v="69.904639822336691"/>
    <n v="34"/>
    <n v="-74.328536608987605"/>
    <n v="148.41322798295454"/>
    <n v="71.208675204568095"/>
    <m/>
    <n v="1713"/>
    <n v="270.906005859375"/>
    <n v="4.1144030358180528"/>
    <n v="243.37454480888431"/>
    <n v="1718"/>
    <n v="119.70903684815197"/>
    <n v="1718"/>
    <n v="1816.4253571829565"/>
    <n v="98.425357182956532"/>
    <n v="218.13439403110851"/>
    <n v="150.42535718295656"/>
    <n v="-45.73663920134095"/>
    <m/>
    <n v="804.7808837890625"/>
    <n v="124.09882354736328"/>
    <n v="1.5397310493406184"/>
    <n v="52.778225884555788"/>
    <n v="845"/>
    <n v="90.940387878886241"/>
    <n v="766.61870461913645"/>
    <n v="766.61870461913645"/>
    <n v="0"/>
    <n v="90.940387878886241"/>
    <n v="24.799999999999997"/>
    <n v="23.161704109128838"/>
    <n v="48.803627953647585"/>
    <n v="86.965789947978038"/>
    <n v="370.34578256016391"/>
    <n v="-96.90347170119972"/>
  </r>
  <r>
    <d v="1922-05-01T00:00:00"/>
    <n v="31"/>
    <x v="7"/>
    <x v="0"/>
    <s v="W"/>
    <n v="495"/>
    <n v="718"/>
    <n v="417"/>
    <n v="2491"/>
    <n v="89.665828706095041"/>
    <n v="102.47569602272728"/>
    <n v="76.948740718620869"/>
    <n v="462.30745544938014"/>
    <n v="9.223140495867769"/>
    <n v="153.71900826446281"/>
    <n v="12.297520661157025"/>
    <n v="215.20661157024793"/>
    <n v="9.223140495867769"/>
    <n v="122.97520661157024"/>
    <n v="99"/>
    <n v="143.6"/>
    <n v="83.4"/>
    <n v="99"/>
    <n v="143.6"/>
    <n v="83.4"/>
    <n v="519.21719000193696"/>
    <n v="89.620860219908153"/>
    <n v="126.51806443017377"/>
    <n v="73.146976401589129"/>
    <n v="289.28590105167103"/>
    <n v="0.75842642139284655"/>
    <n v="115.76963905123627"/>
    <n v="164.84825594230321"/>
    <n v="100.8111967308744"/>
    <n v="381.42909172441387"/>
    <n v="0.795480885950685"/>
    <n v="0.75031882302049724"/>
    <n v="0.78812808283789815"/>
    <n v="92.092535038668444"/>
    <n v="123.68874937561064"/>
    <n v="79.452135208098227"/>
    <n v="295.23341962237731"/>
    <n v="0.77401914543971451"/>
    <m/>
    <n v="1363.3370361328125"/>
    <n v="370"/>
    <n v="5.8360982696280992"/>
    <n v="168.36216990573348"/>
    <n v="2420"/>
    <n v="171.16801910963846"/>
    <n v="1421.8562923417196"/>
    <n v="1421.8562923417196"/>
    <n v="0"/>
    <n v="171.16801910963846"/>
    <n v="99"/>
    <n v="9.3341712939049586"/>
    <n v="164.73471655475205"/>
    <n v="167.54056575865704"/>
    <m/>
    <n v="1964.90576171875"/>
    <n v="455.2030029296875"/>
    <n v="9.1756202685143329"/>
    <n v="194.12161770402892"/>
    <n v="2002"/>
    <n v="232.41660649306647"/>
    <n v="1931.6107761681069"/>
    <n v="1931.6107761681069"/>
    <n v="0"/>
    <n v="232.41660649306647"/>
    <n v="143.59999999999997"/>
    <n v="41.124303977272689"/>
    <m/>
    <n v="970"/>
    <n v="415.12722778320312"/>
    <n v="3.7435447907250774"/>
    <n v="246.16461405604338"/>
    <n v="970"/>
    <n v="258.92104325841467"/>
    <n v="919.08134435319982"/>
    <n v="919.08134435319982"/>
    <n v="0"/>
    <n v="258.92104325841467"/>
    <n v="83.4"/>
    <n v="6.4512592813791372"/>
    <n v="229.9014781460092"/>
    <n v="242.65790734838049"/>
    <n v="519.21719000193696"/>
    <n v="56.909734552556785"/>
  </r>
  <r>
    <d v="1922-06-01T00:00:00"/>
    <n v="30"/>
    <x v="8"/>
    <x v="0"/>
    <s v="W"/>
    <n v="378"/>
    <n v="752"/>
    <n v="400"/>
    <n v="2535"/>
    <n v="31.445558658316116"/>
    <n v="506.8824638429752"/>
    <n v="199.74526084710743"/>
    <n v="812.85561725206617"/>
    <n v="8.9256198347107443"/>
    <n v="148.7603305785124"/>
    <n v="11.900826446280991"/>
    <n v="208.26446280991735"/>
    <n v="8.9256198347107443"/>
    <n v="119.00826446280992"/>
    <n v="75.600000000000009"/>
    <n v="150.4"/>
    <n v="80"/>
    <n v="75.600000000000009"/>
    <n v="150.4"/>
    <n v="80"/>
    <n v="380.78233390366745"/>
    <n v="99.119307891593493"/>
    <n v="150.31656234362893"/>
    <n v="105.6253696410124"/>
    <n v="355.06123987623482"/>
    <n v="0.85805762427319565"/>
    <n v="121.09269271761872"/>
    <n v="169.71225357263492"/>
    <n v="122.99155155799279"/>
    <n v="413.79649784824642"/>
    <n v="0.795480885950685"/>
    <n v="0.75031882302049724"/>
    <n v="0.78812808283789815"/>
    <n v="96.326922485165397"/>
    <n v="127.33829835277561"/>
    <n v="96.933095734659361"/>
    <n v="320.59831657260037"/>
    <n v="0.77477290948502642"/>
    <m/>
    <n v="1611.4327392578125"/>
    <n v="374"/>
    <n v="8.3700067189114158"/>
    <n v="117.53427330836777"/>
    <n v="2420"/>
    <n v="158.89633237931122"/>
    <n v="1628.5899532434971"/>
    <n v="1628.5899532434971"/>
    <n v="0"/>
    <n v="158.89633237931122"/>
    <n v="75.599999999999966"/>
    <n v="44.154441341683849"/>
    <n v="116.69942132618802"/>
    <n v="158.06148039713145"/>
    <m/>
    <n v="2030"/>
    <n v="699.50701904296875"/>
    <n v="13.276188520951704"/>
    <n v="621.13667355371899"/>
    <n v="2030"/>
    <n v="241.67595553721878"/>
    <n v="2030"/>
    <n v="2376.1656511529054"/>
    <n v="346.16565115290541"/>
    <n v="587.84160669012419"/>
    <n v="496.56565115290539"/>
    <n v="-10.31681269006981"/>
    <m/>
    <n v="1024"/>
    <n v="398.98910522460937"/>
    <n v="5.7260251888558882"/>
    <n v="339.26312951962808"/>
    <n v="1024"/>
    <n v="210.82559897336887"/>
    <n v="1024"/>
    <n v="1101.5188254155844"/>
    <n v="77.518825415584388"/>
    <n v="288.34442438895326"/>
    <n v="157.51882541558439"/>
    <n v="-42.226435431523043"/>
    <n v="323.69988279263833"/>
    <n v="272.78117766196351"/>
    <n v="804.46681047215714"/>
    <n v="-8.3888067799090038"/>
  </r>
  <r>
    <d v="1922-07-01T00:00:00"/>
    <n v="31"/>
    <x v="9"/>
    <x v="0"/>
    <s v="W"/>
    <n v="87"/>
    <n v="195"/>
    <n v="86"/>
    <n v="652"/>
    <n v="23.197479964327222"/>
    <n v="117.61649293001032"/>
    <n v="85.268661947959714"/>
    <n v="313.41042032541321"/>
    <n v="0"/>
    <n v="0"/>
    <n v="0"/>
    <n v="0"/>
    <n v="0"/>
    <n v="0"/>
    <n v="0"/>
    <n v="0"/>
    <n v="0"/>
    <n v="23.197479964327222"/>
    <n v="117.61649293001032"/>
    <n v="85.268661947959714"/>
    <n v="313.41042032541321"/>
    <n v="106.07394121406492"/>
    <n v="177.82207417133426"/>
    <n v="120.93745540398211"/>
    <n v="404.83347078938129"/>
    <n v="0.87157865106556076"/>
    <n v="130.16127271589696"/>
    <n v="201.38523916384358"/>
    <n v="132.93649294655538"/>
    <n v="464.48300482629588"/>
    <n v="0.795480885950685"/>
    <n v="0.75031882302049724"/>
    <n v="0.78812808283789815"/>
    <n v="103.54080453651044"/>
    <n v="151.10313562311646"/>
    <n v="104.77098332516246"/>
    <n v="359.41492348478937"/>
    <n v="0.77379563891514369"/>
    <m/>
    <n v="1573.6875"/>
    <n v="92"/>
    <n v="10.368709262816374"/>
    <n v="119.37647049328513"/>
    <n v="2300"/>
    <n v="116.84333362688737"/>
    <n v="1593.3779103537934"/>
    <n v="1593.3779103537934"/>
    <n v="0"/>
    <n v="116.84333362688737"/>
    <n v="23.197479964327229"/>
    <n v="0"/>
    <n v="117.9001150083936"/>
    <n v="115.36697814199584"/>
    <m/>
    <n v="1910"/>
    <n v="169.156005859375"/>
    <n v="15.666991783961777"/>
    <n v="273.48899341425619"/>
    <n v="2030"/>
    <n v="246.77005379350945"/>
    <n v="1936.7189602819037"/>
    <n v="1936.7189602819037"/>
    <n v="0"/>
    <n v="246.77005379350945"/>
    <n v="117.61649293001031"/>
    <n v="0"/>
    <m/>
    <n v="910"/>
    <n v="87.20831298828125"/>
    <n v="6.6743706922294681"/>
    <n v="194.53391189953513"/>
    <n v="1024"/>
    <n v="178.3674418664651"/>
    <n v="926.16650042958656"/>
    <n v="926.16650042958656"/>
    <n v="0"/>
    <n v="178.3674418664651"/>
    <n v="85.268661947959714"/>
    <n v="0"/>
    <n v="192.18103571316428"/>
    <n v="176.01456568009425"/>
    <n v="313.41042032541321"/>
    <n v="0"/>
  </r>
  <r>
    <d v="1922-08-01T00:00:00"/>
    <n v="31"/>
    <x v="10"/>
    <x v="0"/>
    <s v="W"/>
    <n v="17"/>
    <n v="27"/>
    <n v="16"/>
    <n v="129"/>
    <n v="26.974028744027635"/>
    <n v="34.800632425103309"/>
    <n v="53.321468637009296"/>
    <n v="153.94140544292355"/>
    <n v="0"/>
    <n v="0"/>
    <n v="0"/>
    <n v="0"/>
    <n v="0"/>
    <n v="0"/>
    <n v="0"/>
    <n v="0"/>
    <n v="0"/>
    <n v="26.974028744027635"/>
    <n v="34.800632425103309"/>
    <n v="53.321468637009296"/>
    <n v="153.94140544292355"/>
    <n v="98.721321754140305"/>
    <n v="152.80573308771307"/>
    <n v="94.939989427298556"/>
    <n v="346.46704426915193"/>
    <n v="0.86275497081337893"/>
    <n v="119.77986369513162"/>
    <n v="173.08928977226961"/>
    <n v="108.71305236157642"/>
    <n v="401.58220582897764"/>
    <n v="0.795480885950685"/>
    <n v="0.75031882302049724"/>
    <n v="0.78812808283789815"/>
    <n v="95.282592091255594"/>
    <n v="129.87215217938314"/>
    <n v="85.67980953718525"/>
    <n v="310.83455380782397"/>
    <n v="0.77402471846623477"/>
    <m/>
    <n v="1494.34033203125"/>
    <n v="44"/>
    <n v="9.4048655612409604"/>
    <n v="113.9423909639721"/>
    <n v="2130"/>
    <n v="110.50366143192205"/>
    <n v="1517.4693833606304"/>
    <n v="1517.4693833606304"/>
    <n v="0"/>
    <n v="110.50366143192205"/>
    <n v="26.974028744027635"/>
    <n v="0"/>
    <n v="112.57311337809918"/>
    <n v="109.13438384604913"/>
    <m/>
    <n v="1759.9561767578125"/>
    <n v="29.224000930786133"/>
    <n v="12.324090293695118"/>
    <n v="166.94370674070248"/>
    <n v="2030"/>
    <n v="144.01012530146758"/>
    <n v="1809.6087456175273"/>
    <n v="1809.6087456175273"/>
    <n v="0"/>
    <n v="144.01012530146758"/>
    <n v="34.800632425103316"/>
    <n v="0"/>
    <m/>
    <n v="770"/>
    <n v="16.81219482421875"/>
    <n v="4.9612702021322956"/>
    <n v="151.85091700025828"/>
    <n v="1024"/>
    <n v="142.59073470938807"/>
    <n v="795.42669034228493"/>
    <n v="795.42669034228493"/>
    <n v="0"/>
    <n v="142.59073470938807"/>
    <n v="53.321468637009275"/>
    <n v="0"/>
    <n v="152.45279117294581"/>
    <n v="143.1926088820756"/>
    <n v="153.94140544292355"/>
    <n v="0"/>
  </r>
  <r>
    <d v="1922-09-01T00:00:00"/>
    <n v="30"/>
    <x v="11"/>
    <x v="0"/>
    <s v="W"/>
    <n v="4"/>
    <n v="10"/>
    <n v="6"/>
    <n v="44"/>
    <n v="25.9251848205062"/>
    <n v="34.430455029700411"/>
    <n v="26.957280434852791"/>
    <n v="147.67372643336776"/>
    <n v="0"/>
    <n v="0"/>
    <n v="0"/>
    <n v="0"/>
    <n v="0"/>
    <n v="0"/>
    <n v="0"/>
    <n v="0"/>
    <n v="0"/>
    <n v="25.9251848205062"/>
    <n v="34.430455029700411"/>
    <n v="26.957280434852791"/>
    <n v="147.67372643336776"/>
    <n v="62.877535354992574"/>
    <n v="89.387196009612282"/>
    <n v="46.337681239104469"/>
    <n v="198.60241260370933"/>
    <n v="0.92007816130610043"/>
    <n v="69.531974978463765"/>
    <n v="94.972053999396095"/>
    <n v="51.349820136200719"/>
    <n v="215.85384911406061"/>
    <n v="0.795480885950685"/>
    <n v="0.75031882302049724"/>
    <n v="0.78812808283789815"/>
    <n v="55.311357057769214"/>
    <n v="71.25931977666599"/>
    <n v="40.470235298014771"/>
    <n v="167.04091213244999"/>
    <n v="0.77386116957396911"/>
    <m/>
    <n v="1445.22509765625"/>
    <n v="31"/>
    <n v="6.8679332386363638"/>
    <n v="73.247342297262392"/>
    <n v="2000"/>
    <n v="72.681164452443227"/>
    <n v="1468.9202856695508"/>
    <n v="1468.9202856695508"/>
    <n v="0"/>
    <n v="72.681164452443227"/>
    <n v="25.925184820506217"/>
    <n v="0"/>
    <n v="75.748339036673556"/>
    <n v="75.182161191854391"/>
    <m/>
    <n v="1677.4737548828125"/>
    <n v="30.827999114990234"/>
    <n v="9.81830984068311"/>
    <n v="103.49209710743801"/>
    <n v="1773"/>
    <n v="85.364219600824214"/>
    <n v="1745.2542152910103"/>
    <n v="1745.2542152910103"/>
    <n v="0"/>
    <n v="85.364219600824214"/>
    <n v="34.430455029700418"/>
    <n v="0"/>
    <m/>
    <n v="700"/>
    <n v="6.9906039237976074"/>
    <n v="3.7420688849835355"/>
    <n v="73.248548069473145"/>
    <n v="850"/>
    <n v="67.381103019546771"/>
    <n v="731.29412236155224"/>
    <n v="731.29412236155224"/>
    <n v="0"/>
    <n v="67.381103019546771"/>
    <n v="26.957280434852787"/>
    <n v="0"/>
    <n v="74.245096483703492"/>
    <n v="68.377651433777118"/>
    <n v="147.67372643336776"/>
    <n v="0"/>
  </r>
  <r>
    <d v="1922-10-01T00:00:00"/>
    <n v="31"/>
    <x v="0"/>
    <x v="1"/>
    <s v="AN"/>
    <n v="6"/>
    <n v="11"/>
    <n v="6"/>
    <n v="36"/>
    <n v="74.197575784478303"/>
    <n v="44.238123870092977"/>
    <n v="28.821435869705578"/>
    <n v="190.17156459839876"/>
    <n v="0"/>
    <n v="0"/>
    <n v="0"/>
    <n v="0"/>
    <n v="0"/>
    <n v="0"/>
    <n v="0"/>
    <n v="0"/>
    <n v="0"/>
    <n v="74.197575784478303"/>
    <n v="44.238123870092977"/>
    <n v="28.821435869705578"/>
    <n v="190.17156459839876"/>
    <n v="28.525500479138586"/>
    <n v="51.055925214783223"/>
    <n v="14.777044696965493"/>
    <n v="94.358470390887305"/>
    <n v="0.92404312079591966"/>
    <n v="30.774169808286373"/>
    <n v="52.77213598707192"/>
    <n v="18.568485459850805"/>
    <n v="102.1147912552091"/>
    <n v="0.795480885950685"/>
    <n v="0.75031882302049724"/>
    <n v="0.78812808283789815"/>
    <n v="24.480263863492468"/>
    <n v="39.59592696209743"/>
    <n v="14.634344846675603"/>
    <n v="78.710535672265507"/>
    <n v="0.77080445158575706"/>
    <m/>
    <n v="1384.4320068359375"/>
    <n v="28"/>
    <n v="4.0668923117897728"/>
    <n v="84.726149438274788"/>
    <n v="1970"/>
    <n v="93.680916296210043"/>
    <n v="1399.172477061551"/>
    <n v="1399.172477061551"/>
    <n v="0"/>
    <n v="93.680916296210043"/>
    <n v="74.197575784478317"/>
    <n v="0"/>
    <n v="90.66652593943698"/>
    <n v="99.621292797372234"/>
    <m/>
    <n v="1615.3062744140625"/>
    <n v="17.728000640869141"/>
    <n v="4.5973106144676521"/>
    <n v="75.298205384814054"/>
    <n v="1690"/>
    <n v="63.838205718483415"/>
    <n v="1690"/>
    <n v="1694.5466995989284"/>
    <n v="4.5466995989283987"/>
    <n v="68.384905317411807"/>
    <n v="48.784823469021362"/>
    <n v="4.5466995989283845"/>
    <m/>
    <n v="662.111572265625"/>
    <n v="6.3340706825256348"/>
    <n v="1.6560483519498967"/>
    <n v="42.566493454610018"/>
    <n v="674.6"/>
    <n v="42.423795056880401"/>
    <n v="674.6"/>
    <n v="693.54834963524752"/>
    <n v="18.948349635247496"/>
    <n v="61.372144692127897"/>
    <n v="47.769785504953077"/>
    <n v="18.948349635247499"/>
    <n v="43.572744551335482"/>
    <n v="62.378395788853361"/>
    <n v="213.66661383257465"/>
    <n v="23.495049234175884"/>
  </r>
  <r>
    <d v="1922-11-01T00:00:00"/>
    <n v="30"/>
    <x v="1"/>
    <x v="1"/>
    <s v="AN"/>
    <n v="16"/>
    <n v="32"/>
    <n v="16"/>
    <n v="98"/>
    <n v="26.448306551846592"/>
    <n v="35.385699008910123"/>
    <n v="18.11794413416839"/>
    <n v="142.25119447314049"/>
    <n v="0"/>
    <n v="0"/>
    <n v="0"/>
    <n v="0"/>
    <n v="0"/>
    <n v="0"/>
    <n v="0"/>
    <n v="0"/>
    <n v="0"/>
    <n v="26.448306551846592"/>
    <n v="35.385699008910123"/>
    <n v="18.11794413416839"/>
    <n v="142.25119447314049"/>
    <n v="7.821564707480186"/>
    <n v="4.4127227026568958"/>
    <n v="0.79000001387162644"/>
    <n v="13.024287424008708"/>
    <n v="0.54533628456577576"/>
    <n v="14.785007872882906"/>
    <n v="7.8131158693644007"/>
    <n v="1.284914655572313"/>
    <n v="23.883038397819618"/>
    <n v="0.795480885950685"/>
    <n v="0.75031882302049724"/>
    <n v="0.78812808283789815"/>
    <n v="11.761191161508746"/>
    <n v="5.8623279032242666"/>
    <n v="1.0126773241065252"/>
    <n v="18.636196388839537"/>
    <n v="0.78031095032451614"/>
    <m/>
    <n v="1397.4852294921875"/>
    <n v="39"/>
    <n v="1.6694981976974108"/>
    <n v="24.277204731082129"/>
    <n v="1970"/>
    <n v="28.21682339668013"/>
    <n v="1408.2861554671733"/>
    <n v="1408.2861554671733"/>
    <n v="0"/>
    <n v="28.21682339668013"/>
    <n v="26.448306551846599"/>
    <n v="0"/>
    <n v="25.057228580191115"/>
    <n v="28.996847245789116"/>
    <m/>
    <n v="1620.9910888671875"/>
    <n v="28.753999710083008"/>
    <n v="0.80494482497538422"/>
    <n v="22.26422431882748"/>
    <n v="1690"/>
    <n v="23.713828151148064"/>
    <n v="1690"/>
    <n v="1694.2352267339595"/>
    <n v="4.2352267339595073"/>
    <n v="27.949054885107572"/>
    <n v="39.62092574286963"/>
    <n v="4.2352267339595073"/>
    <m/>
    <n v="661.97918701171875"/>
    <n v="16.335168838500977"/>
    <n v="0.18620347897868511"/>
    <n v="16.28133877840909"/>
    <n v="674.6"/>
    <n v="16.504016515670017"/>
    <n v="674.24494884385228"/>
    <n v="674.24494884385228"/>
    <n v="0"/>
    <n v="16.504016515670017"/>
    <n v="18.11794413416839"/>
    <n v="0"/>
    <n v="16.85611334172162"/>
    <n v="17.078791078982547"/>
    <n v="146.48642120709999"/>
    <n v="4.2352267339595073"/>
  </r>
  <r>
    <d v="1922-12-01T00:00:00"/>
    <n v="31"/>
    <x v="2"/>
    <x v="1"/>
    <s v="AN"/>
    <n v="79"/>
    <n v="124"/>
    <n v="58"/>
    <n v="445"/>
    <n v="30.344083443633782"/>
    <n v="50.609439001162187"/>
    <n v="59.166975440663741"/>
    <n v="247.90408574380166"/>
    <n v="0"/>
    <n v="0"/>
    <n v="0"/>
    <n v="0"/>
    <n v="0"/>
    <n v="0"/>
    <n v="0"/>
    <n v="0"/>
    <n v="0"/>
    <n v="30.344083443633782"/>
    <n v="50.609439001162187"/>
    <n v="59.166975440663741"/>
    <n v="247.90408574380166"/>
    <n v="8.0799145388012086"/>
    <n v="6.8353301692994171"/>
    <n v="1.1199999873894306"/>
    <n v="16.035244695490057"/>
    <n v="0.73570952803008327"/>
    <n v="9.9602633288662314"/>
    <n v="10.636966549655769"/>
    <n v="1.1983892952919"/>
    <n v="21.7956191738139"/>
    <n v="0.795480885950685"/>
    <n v="0.75031882302049724"/>
    <n v="0.78812808283789815"/>
    <n v="7.923199097148629"/>
    <n v="7.9811162220461158"/>
    <n v="0.94448425779186496"/>
    <n v="16.848799576986607"/>
    <n v="0.77303606025698079"/>
    <m/>
    <n v="1462.1309814453125"/>
    <n v="78"/>
    <n v="1.0152465441995415"/>
    <n v="12.33899589601627"/>
    <n v="1970"/>
    <n v="12.182296754647865"/>
    <n v="1473.0886121683259"/>
    <n v="1473.0886121683259"/>
    <n v="0"/>
    <n v="12.182296754647865"/>
    <n v="30.344083443633778"/>
    <n v="0"/>
    <n v="25.007605727014464"/>
    <n v="24.850906585646058"/>
    <m/>
    <n v="1690"/>
    <n v="106.15899658203125"/>
    <n v="-0.62212089979944152"/>
    <n v="37.772246779764977"/>
    <n v="1690"/>
    <n v="38.918033632021782"/>
    <n v="1690"/>
    <n v="1757.8630838498088"/>
    <n v="67.863083849808845"/>
    <n v="106.78111748183062"/>
    <n v="118.47252285097103"/>
    <n v="67.863083849808845"/>
    <m/>
    <n v="674.5999755859375"/>
    <n v="58.350677490234375"/>
    <n v="-0.41342490487847444"/>
    <n v="46.143293840392559"/>
    <n v="674.6"/>
    <n v="45.967780794875893"/>
    <n v="674.6"/>
    <n v="687.04127044408926"/>
    <n v="12.441270444089241"/>
    <n v="58.409051238965134"/>
    <n v="71.608245884752989"/>
    <n v="12.441270444089248"/>
    <n v="44.938876850112408"/>
    <n v="57.204634248684982"/>
    <n v="328.20844003769975"/>
    <n v="80.304354293898086"/>
  </r>
  <r>
    <d v="1923-01-01T00:00:00"/>
    <n v="31"/>
    <x v="3"/>
    <x v="1"/>
    <s v="AN"/>
    <n v="78"/>
    <n v="114"/>
    <n v="66"/>
    <n v="411"/>
    <n v="21.908582107922264"/>
    <n v="121.6190867122934"/>
    <n v="78.087927669808877"/>
    <n v="357.4267474819215"/>
    <n v="0"/>
    <n v="0"/>
    <n v="0"/>
    <n v="0"/>
    <n v="0"/>
    <n v="0"/>
    <n v="0"/>
    <n v="0"/>
    <n v="0"/>
    <n v="21.908582107922264"/>
    <n v="121.6190867122934"/>
    <n v="78.087927669808877"/>
    <n v="357.4267474819215"/>
    <n v="8.1256305275278642"/>
    <n v="18.8094881218524"/>
    <n v="0.62000003909276535"/>
    <n v="27.55511868847303"/>
    <n v="0.8121298214201893"/>
    <n v="9.9117768846798722"/>
    <n v="23.345314850162044"/>
    <n v="0.67235890432656908"/>
    <n v="33.929450639168486"/>
    <n v="0.795480885950685"/>
    <n v="0.75031882302049724"/>
    <n v="0.78812808283789815"/>
    <n v="7.884629057570665"/>
    <n v="17.516429161416522"/>
    <n v="0.52990493424588869"/>
    <n v="25.930963153233073"/>
    <n v="0.76426121451250728"/>
    <m/>
    <n v="1524.0364990234375"/>
    <n v="78"/>
    <n v="1.0475377156911803"/>
    <n v="15.046950814743672"/>
    <n v="1970"/>
    <n v="14.805934014550651"/>
    <n v="1535.235140438084"/>
    <n v="1535.235140438084"/>
    <n v="0"/>
    <n v="14.805934014550651"/>
    <n v="21.908582107922257"/>
    <n v="0"/>
    <n v="21.514570191438533"/>
    <n v="21.273553391245514"/>
    <m/>
    <n v="1690"/>
    <n v="119.2030029296875"/>
    <n v="-1.5967757838225562"/>
    <n v="120.79982744705579"/>
    <n v="1690"/>
    <n v="119.50676793364644"/>
    <n v="1690"/>
    <n v="1691.2930107798636"/>
    <n v="1.2930107798636072"/>
    <n v="120.79977871351005"/>
    <n v="122.912097492157"/>
    <n v="1.2930107798636072"/>
    <m/>
    <n v="674.5999755859375"/>
    <n v="65.575546264648437"/>
    <n v="-0.84994425182500166"/>
    <n v="66.425481178977279"/>
    <n v="674.6"/>
    <n v="66.335386219624837"/>
    <n v="674.6"/>
    <n v="674.69010429684863"/>
    <n v="9.0104296848608101E-2"/>
    <n v="66.425490516473445"/>
    <n v="78.178031966657485"/>
    <n v="9.0104296848608101E-2"/>
    <n v="64.915119507529525"/>
    <n v="64.915128845025691"/>
    <n v="358.80986255863371"/>
    <n v="1.3831150767122153"/>
  </r>
  <r>
    <d v="1923-02-01T00:00:00"/>
    <n v="28"/>
    <x v="4"/>
    <x v="1"/>
    <s v="AN"/>
    <n v="55"/>
    <n v="79"/>
    <n v="50"/>
    <n v="304"/>
    <n v="13.070849205836776"/>
    <n v="108.65904119318182"/>
    <n v="56.462966974431815"/>
    <n v="271.97687370867766"/>
    <n v="8.3305785123966949"/>
    <n v="138.84297520661158"/>
    <n v="11.107438016528926"/>
    <n v="194.38016528925621"/>
    <n v="8.3305785123966949"/>
    <n v="111.07438016528926"/>
    <n v="11"/>
    <n v="15.8"/>
    <n v="10"/>
    <n v="11"/>
    <n v="15.8"/>
    <n v="10"/>
    <n v="130.58401633522726"/>
    <n v="7.9800924758280605"/>
    <n v="17.403058920615962"/>
    <n v="0.62000000504422781"/>
    <n v="26.003151401488253"/>
    <n v="0.71777387703951234"/>
    <n v="11.109738549091347"/>
    <n v="23.529884095399808"/>
    <n v="1.5878749467270041"/>
    <n v="36.22749759121816"/>
    <n v="0.95374841919554076"/>
    <n v="0.95"/>
    <n v="0.94961739130434786"/>
    <n v="10.595895578871632"/>
    <n v="22.353389890629817"/>
    <n v="1.5078736646284281"/>
    <n v="34.457159134129874"/>
    <n v="0.95113274239738188"/>
    <m/>
    <n v="1572.10302734375"/>
    <n v="65"/>
    <n v="1.644129759733342"/>
    <n v="15.289360634039257"/>
    <n v="1970"/>
    <n v="15.834333870303091"/>
    <n v="1582.7566768080478"/>
    <n v="1582.7566768080478"/>
    <n v="0"/>
    <n v="15.834333870303091"/>
    <n v="11"/>
    <n v="-2.070849205836776"/>
    <n v="20.285941696797522"/>
    <n v="20.830914933061358"/>
    <m/>
    <n v="1690"/>
    <n v="107.56800079345703"/>
    <n v="0.1283792770007425"/>
    <n v="107.43958225723141"/>
    <n v="1690"/>
    <n v="19.530875165898372"/>
    <n v="1690"/>
    <n v="1777.908746350558"/>
    <n v="87.908746350557976"/>
    <n v="107.43962151645636"/>
    <n v="103.70874635055799"/>
    <n v="-4.9502948426238333"/>
    <m/>
    <n v="674.5999755859375"/>
    <n v="50.298469543457031"/>
    <n v="-0.13736472579073314"/>
    <n v="50.435839520919423"/>
    <n v="674.6"/>
    <n v="4.8607480032552903"/>
    <n v="674.6"/>
    <n v="720.17508626599249"/>
    <n v="45.575086265992468"/>
    <n v="50.435834269247756"/>
    <n v="55.575086265992468"/>
    <n v="-0.88788070843934719"/>
    <n v="49.572401987540822"/>
    <n v="49.572396735869155"/>
    <n v="264.06784895177771"/>
    <n v="-7.9090247568999565"/>
  </r>
  <r>
    <d v="1923-03-01T00:00:00"/>
    <n v="31"/>
    <x v="5"/>
    <x v="1"/>
    <s v="AN"/>
    <n v="77"/>
    <n v="113"/>
    <n v="56"/>
    <n v="370"/>
    <n v="87.654781766528927"/>
    <n v="51.720753123385848"/>
    <n v="16.035737264333676"/>
    <n v="223.57862312758263"/>
    <n v="9.223140495867769"/>
    <n v="153.71900826446281"/>
    <n v="12.297520661157025"/>
    <n v="215.20661157024793"/>
    <n v="9.223140495867769"/>
    <n v="122.97520661157024"/>
    <n v="15.4"/>
    <n v="22.6"/>
    <n v="11.200000000000001"/>
    <n v="15.4"/>
    <n v="22.6"/>
    <n v="11.200000000000001"/>
    <n v="117.36735097333418"/>
    <n v="45.974039445356887"/>
    <n v="70.311223089044745"/>
    <n v="26.412847288778007"/>
    <n v="142.69810982317964"/>
    <n v="1.2787042704194092"/>
    <n v="35.537566605429284"/>
    <n v="55.574940326558504"/>
    <n v="20.483358604908663"/>
    <n v="111.59586553689644"/>
    <n v="0.95374841919554076"/>
    <n v="0.95"/>
    <n v="0.94961739130434786"/>
    <n v="33.893897971984416"/>
    <n v="52.796193310230578"/>
    <n v="19.451353563544831"/>
    <n v="106.14144484575982"/>
    <n v="0.95112345188690484"/>
    <m/>
    <n v="1509.052001953125"/>
    <n v="69"/>
    <n v="2.8395643880544617"/>
    <n v="129.21143966296486"/>
    <n v="2030"/>
    <n v="41.876496777278966"/>
    <n v="1607.0406156427143"/>
    <n v="1607.0406156427143"/>
    <n v="0"/>
    <n v="41.876496777278966"/>
    <n v="15.400000000000006"/>
    <n v="-72.254781766528922"/>
    <n v="129.55460533961778"/>
    <n v="42.219662453931882"/>
    <m/>
    <n v="1690"/>
    <n v="105.61299896240234"/>
    <n v="2.5432216020063922"/>
    <n v="103.06974343039772"/>
    <n v="1690"/>
    <n v="56.433968514471367"/>
    <n v="1690"/>
    <n v="1736.6358088459244"/>
    <n v="46.63580884592443"/>
    <n v="103.06977736039579"/>
    <n v="69.235808845924424"/>
    <n v="17.515055722538577"/>
    <m/>
    <n v="689.83673095703125"/>
    <n v="55.998462677001953"/>
    <n v="0.76199409106546201"/>
    <n v="39.999720025180785"/>
    <n v="735"/>
    <n v="28.202488858829511"/>
    <n v="701.63397972710698"/>
    <n v="701.63397972710698"/>
    <n v="0"/>
    <n v="28.202488858829511"/>
    <n v="11.2"/>
    <n v="-4.8357372643336767"/>
    <n v="38.898798871158569"/>
    <n v="27.101567704807294"/>
    <n v="164.0031598192586"/>
    <n v="-59.575463308324018"/>
  </r>
  <r>
    <d v="1923-04-01T00:00:00"/>
    <n v="30"/>
    <x v="6"/>
    <x v="1"/>
    <s v="AN"/>
    <n v="207"/>
    <n v="266"/>
    <n v="158"/>
    <n v="952"/>
    <n v="97.67221235795455"/>
    <n v="177.63680268595041"/>
    <n v="21.388274389850206"/>
    <n v="412.010592071281"/>
    <n v="8.9256198347107443"/>
    <n v="148.7603305785124"/>
    <n v="11.900826446280991"/>
    <n v="208.26446280991735"/>
    <n v="8.9256198347107443"/>
    <n v="119.00826446280992"/>
    <n v="41.400000000000006"/>
    <n v="53.2"/>
    <n v="31.6"/>
    <n v="41.400000000000006"/>
    <n v="53.2"/>
    <n v="31.6"/>
    <n v="241.51330263752581"/>
    <n v="48.326476010409266"/>
    <n v="68.628646796991021"/>
    <n v="43.64932447701446"/>
    <n v="160.60444728441473"/>
    <n v="0.59857997521939144"/>
    <n v="81.586033792416671"/>
    <n v="122.32054987134022"/>
    <n v="64.402504400122979"/>
    <n v="268.30908806387987"/>
    <n v="0.95374841919554076"/>
    <n v="0.95"/>
    <n v="0.94961739130434786"/>
    <n v="77.812550757951371"/>
    <n v="116.2045223777732"/>
    <n v="61.157738221911565"/>
    <n v="255.17481135763614"/>
    <n v="0.95104796188224283"/>
    <m/>
    <n v="1513.84326171875"/>
    <n v="143"/>
    <n v="4.0023188819569988"/>
    <n v="134.20631133780992"/>
    <n v="2220"/>
    <n v="99.420214632045528"/>
    <n v="1646.6180821287116"/>
    <n v="1646.6180821287116"/>
    <n v="0"/>
    <n v="99.420214632045528"/>
    <n v="41.400000000000006"/>
    <n v="-56.272212357954544"/>
    <n v="133.67428977272726"/>
    <n v="98.88819306696287"/>
    <m/>
    <n v="1713"/>
    <n v="252.32699584960937"/>
    <n v="4.7693380056333936"/>
    <n v="224.55771403667356"/>
    <n v="1718"/>
    <n v="147.69678668875187"/>
    <n v="1718"/>
    <n v="1789.860871155224"/>
    <n v="71.860871155224004"/>
    <n v="219.55765784397587"/>
    <n v="125.06087115522401"/>
    <n v="-52.575931530726407"/>
    <m/>
    <n v="780.4659423828125"/>
    <n v="158.28887939453125"/>
    <n v="1.7379610676410771"/>
    <n v="65.921665967200411"/>
    <n v="845"/>
    <n v="93.641807880616597"/>
    <n v="764.54309017338051"/>
    <n v="764.54309017338051"/>
    <n v="0"/>
    <n v="93.641807880616597"/>
    <n v="31.600000000000005"/>
    <n v="10.211725610149799"/>
    <n v="60.499254048560275"/>
    <n v="88.21939596197646"/>
    <n v="313.37417379274984"/>
    <n v="-98.636418278531153"/>
  </r>
  <r>
    <d v="1923-05-01T00:00:00"/>
    <n v="31"/>
    <x v="7"/>
    <x v="1"/>
    <s v="AN"/>
    <n v="356"/>
    <n v="521"/>
    <n v="288"/>
    <n v="1796"/>
    <n v="104.35629947378615"/>
    <n v="83.773647017045448"/>
    <n v="32.767597212357956"/>
    <n v="350.74090134297523"/>
    <n v="9.223140495867769"/>
    <n v="153.71900826446281"/>
    <n v="12.297520661157025"/>
    <n v="215.20661157024793"/>
    <n v="9.223140495867769"/>
    <n v="122.97520661157024"/>
    <n v="71.2"/>
    <n v="104.2"/>
    <n v="57.6"/>
    <n v="71.2"/>
    <n v="104.2"/>
    <n v="57.6"/>
    <n v="362.84335763978567"/>
    <n v="99.414648757808465"/>
    <n v="144.49839452948453"/>
    <n v="92.341366965553974"/>
    <n v="336.25441025284692"/>
    <n v="0.88156466705951708"/>
    <n v="115.76963905123627"/>
    <n v="164.84825594230321"/>
    <n v="100.8111967308744"/>
    <n v="381.42909172441387"/>
    <n v="0.95374841919554076"/>
    <n v="0.95"/>
    <n v="0.94961739130434786"/>
    <n v="110.41511023595494"/>
    <n v="156.60584314518803"/>
    <n v="95.732065653842355"/>
    <n v="362.75301903498536"/>
    <n v="0.95103658033791993"/>
    <m/>
    <n v="1596.53173828125"/>
    <n v="285"/>
    <n v="6.3735612449961261"/>
    <n v="195.93790386105371"/>
    <n v="2420"/>
    <n v="164.78215192116426"/>
    <n v="1760.4623689625512"/>
    <n v="1760.4623689625512"/>
    <n v="0"/>
    <n v="164.78215192116426"/>
    <n v="71.200000000000045"/>
    <n v="-33.156299473786106"/>
    <n v="192.14793469137396"/>
    <n v="160.99218275148451"/>
    <m/>
    <n v="1814.8138427734375"/>
    <n v="315.24301147460937"/>
    <n v="7.8862598665095556"/>
    <n v="205.54287997159091"/>
    <n v="2002"/>
    <n v="238.07667130146223"/>
    <n v="1787.2800803066375"/>
    <n v="1787.2800803066375"/>
    <n v="0"/>
    <n v="238.07667130146223"/>
    <n v="104.19999999999999"/>
    <n v="20.42635298295454"/>
    <m/>
    <n v="938.201416015625"/>
    <n v="287.74462890625"/>
    <n v="3.2273340499499614"/>
    <n v="126.78179364669421"/>
    <n v="970"/>
    <n v="155.00489067818708"/>
    <n v="894.05549435149339"/>
    <n v="894.05549435149339"/>
    <n v="0"/>
    <n v="155.00489067818708"/>
    <n v="57.600000000000023"/>
    <n v="24.832402787642067"/>
    <n v="115.9128094242821"/>
    <n v="144.13590645577497"/>
    <n v="362.84335763978572"/>
    <n v="12.102456296810502"/>
  </r>
  <r>
    <d v="1923-06-01T00:00:00"/>
    <n v="30"/>
    <x v="8"/>
    <x v="1"/>
    <s v="AN"/>
    <n v="161"/>
    <n v="319"/>
    <n v="155"/>
    <n v="970"/>
    <n v="80.036014172262398"/>
    <n v="36.154771032412192"/>
    <n v="34.628310627582643"/>
    <n v="213.90818859762396"/>
    <n v="8.9256198347107443"/>
    <n v="148.7603305785124"/>
    <n v="11.900826446280991"/>
    <n v="208.26446280991735"/>
    <n v="8.9256198347107443"/>
    <n v="119.00826446280992"/>
    <n v="32.200000000000003"/>
    <n v="63.800000000000004"/>
    <n v="31"/>
    <n v="32.200000000000003"/>
    <n v="63.800000000000004"/>
    <n v="31"/>
    <n v="190.08909276536673"/>
    <n v="103.13247736150568"/>
    <n v="151.11656315070539"/>
    <n v="110.73100142045455"/>
    <n v="364.98004193266559"/>
    <n v="0.88202786594514981"/>
    <n v="121.09269271761872"/>
    <n v="169.71225357263492"/>
    <n v="122.99155155799279"/>
    <n v="413.79649784824642"/>
    <n v="0.95374841919554076"/>
    <n v="0.95"/>
    <n v="0.94961739130434786"/>
    <n v="115.49196425556022"/>
    <n v="161.22664089400317"/>
    <n v="116.79491634297531"/>
    <n v="393.5135214925387"/>
    <n v="0.95098320923163981"/>
    <m/>
    <n v="1590.8958740234375"/>
    <n v="158"/>
    <n v="8.0760561604145149"/>
    <n v="155.55982534865703"/>
    <n v="2420"/>
    <n v="120.08317753569516"/>
    <n v="1790.3031352664416"/>
    <n v="1790.3031352664416"/>
    <n v="0"/>
    <n v="120.08317753569516"/>
    <n v="32.199999999999989"/>
    <n v="-47.836014172262409"/>
    <n v="155.01034187758265"/>
    <n v="119.53369406462078"/>
    <m/>
    <n v="1916.2664794921875"/>
    <n v="276.06698608398437"/>
    <n v="10.009954077350207"/>
    <n v="164.6043808109504"/>
    <n v="2030"/>
    <n v="202.35969145002841"/>
    <n v="1850.9774208632432"/>
    <n v="1850.9774208632432"/>
    <n v="0"/>
    <n v="202.35969145002841"/>
    <n v="63.800000000000011"/>
    <n v="27.645228967587819"/>
    <m/>
    <n v="968.42059326171875"/>
    <n v="155.34062194824219"/>
    <n v="4.3844719500581091"/>
    <n v="120.73702947443182"/>
    <n v="1024"/>
    <n v="123.1726333382461"/>
    <n v="921.83901101143158"/>
    <n v="921.83901101143158"/>
    <n v="0"/>
    <n v="123.1726333382461"/>
    <n v="31.000000000000004"/>
    <n v="-3.6283106275826391"/>
    <n v="115.49133674448187"/>
    <n v="117.92694060829615"/>
    <n v="190.08909276536673"/>
    <n v="-23.819095832257229"/>
  </r>
  <r>
    <d v="1923-07-01T00:00:00"/>
    <n v="31"/>
    <x v="9"/>
    <x v="1"/>
    <s v="AN"/>
    <n v="73"/>
    <n v="158"/>
    <n v="67"/>
    <n v="495"/>
    <n v="31.404958516270661"/>
    <n v="35.333984092523245"/>
    <n v="9.7745849205836777"/>
    <n v="135.79640770273761"/>
    <n v="0"/>
    <n v="0"/>
    <n v="0"/>
    <n v="0"/>
    <n v="0"/>
    <n v="0"/>
    <n v="0"/>
    <n v="0"/>
    <n v="0"/>
    <n v="31.404958516270661"/>
    <n v="35.333984092523245"/>
    <n v="9.7745849205836777"/>
    <n v="135.79640770273761"/>
    <n v="110.81137265292081"/>
    <n v="177.82207417133426"/>
    <n v="120.59495070780605"/>
    <n v="409.22839753206108"/>
    <n v="0.88104062641667902"/>
    <n v="130.16127271589696"/>
    <n v="201.38523916384358"/>
    <n v="132.93649294655538"/>
    <n v="464.48300482629588"/>
    <n v="0.95374841919554076"/>
    <n v="0.95"/>
    <n v="0.94961739130434786"/>
    <n v="124.1411080932664"/>
    <n v="191.31597720565139"/>
    <n v="126.23880564105676"/>
    <n v="441.6958909399745"/>
    <n v="0.95094090924845975"/>
    <m/>
    <n v="1542.6732177734375"/>
    <n v="88"/>
    <n v="10.18894321410124"/>
    <n v="126.03379455061983"/>
    <n v="2300"/>
    <n v="139.36352948578929"/>
    <n v="1728.750662566551"/>
    <n v="1728.750662566551"/>
    <n v="0"/>
    <n v="139.36352948578929"/>
    <n v="31.404958516270682"/>
    <n v="0"/>
    <n v="124.7688252195248"/>
    <n v="138.09856015469427"/>
    <m/>
    <n v="1842.4371337890625"/>
    <n v="132.43400573730469"/>
    <n v="14.611747945990444"/>
    <n v="191.65150035511363"/>
    <n v="2030"/>
    <n v="205.14540339951924"/>
    <n v="1763.6542752550383"/>
    <n v="1763.6542752550383"/>
    <n v="0"/>
    <n v="205.14540339951924"/>
    <n v="35.333984092523259"/>
    <n v="0"/>
    <m/>
    <n v="904.97430419921875"/>
    <n v="68.259841918945313"/>
    <n v="6.2879180655991735"/>
    <n v="125.41816043065599"/>
    <n v="1024"/>
    <n v="131.06201628420243"/>
    <n v="852.74891858057526"/>
    <n v="852.74891858057526"/>
    <n v="0"/>
    <n v="131.06201628420243"/>
    <n v="9.7745849205836848"/>
    <n v="0"/>
    <n v="123.86767720387986"/>
    <n v="129.51153305742631"/>
    <n v="135.79640770273761"/>
    <n v="0"/>
  </r>
  <r>
    <d v="1923-08-01T00:00:00"/>
    <n v="31"/>
    <x v="10"/>
    <x v="1"/>
    <s v="AN"/>
    <n v="12"/>
    <n v="27"/>
    <n v="13"/>
    <n v="102"/>
    <n v="28.020310643724173"/>
    <n v="34.802914191632233"/>
    <n v="46.88163295777376"/>
    <n v="147.06917500645662"/>
    <n v="0"/>
    <n v="0"/>
    <n v="0"/>
    <n v="0"/>
    <n v="0"/>
    <n v="0"/>
    <n v="0"/>
    <n v="0"/>
    <n v="0"/>
    <n v="28.020310643724173"/>
    <n v="34.802914191632233"/>
    <n v="46.88163295777376"/>
    <n v="147.06917500645662"/>
    <n v="101.99183579626163"/>
    <n v="152.80573308771307"/>
    <n v="95.11930348546052"/>
    <n v="349.91687236943523"/>
    <n v="0.87134556085997195"/>
    <n v="119.77986369513162"/>
    <n v="173.08928977226961"/>
    <n v="108.71305236157642"/>
    <n v="401.58220582897764"/>
    <n v="0.95374841919554076"/>
    <n v="0.95"/>
    <n v="0.94961739130434786"/>
    <n v="114.23985565068914"/>
    <n v="164.43482528365612"/>
    <n v="103.23580518433317"/>
    <n v="381.91048611867848"/>
    <n v="0.95101446372681964"/>
    <m/>
    <n v="1455.13623046875"/>
    <n v="40"/>
    <n v="9.2778559812435439"/>
    <n v="118.25918549845041"/>
    <n v="2130"/>
    <n v="130.50720689105211"/>
    <n v="1628.9655996942552"/>
    <n v="1628.9655996942552"/>
    <n v="0"/>
    <n v="130.50720689105211"/>
    <n v="28.020310643724144"/>
    <n v="-2.8421709430404007E-14"/>
    <n v="116.88990791257748"/>
    <n v="129.13792930517917"/>
    <m/>
    <n v="1694.7169189453125"/>
    <n v="31.538000106811523"/>
    <n v="12.314573863636364"/>
    <n v="166.94370674070248"/>
    <n v="2030"/>
    <n v="178.57279516860737"/>
    <n v="1604.3049063296062"/>
    <n v="1604.3049063296062"/>
    <n v="0"/>
    <n v="178.57279516860737"/>
    <n v="34.802914191632226"/>
    <n v="0"/>
    <m/>
    <n v="770"/>
    <n v="14.709526062011719"/>
    <n v="5.0866655636621898"/>
    <n v="144.59715118155992"/>
    <n v="1024"/>
    <n v="152.71365938724998"/>
    <n v="709.65811969167476"/>
    <n v="709.65811969167476"/>
    <n v="0"/>
    <n v="152.71365938724998"/>
    <n v="46.88163295777376"/>
    <n v="0"/>
    <n v="145.28806509719408"/>
    <n v="153.40457330288413"/>
    <n v="147.06917500645659"/>
    <n v="-2.8421709430404007E-14"/>
  </r>
  <r>
    <d v="1923-09-01T00:00:00"/>
    <n v="30"/>
    <x v="11"/>
    <x v="1"/>
    <s v="AN"/>
    <n v="10"/>
    <n v="22"/>
    <n v="9"/>
    <n v="69"/>
    <n v="29.362917662060951"/>
    <n v="34.922969395661156"/>
    <n v="35.559827769886361"/>
    <n v="163.31542484504132"/>
    <n v="0"/>
    <n v="0"/>
    <n v="0"/>
    <n v="0"/>
    <n v="0"/>
    <n v="0"/>
    <n v="0"/>
    <n v="0"/>
    <n v="0"/>
    <n v="29.362917662060951"/>
    <n v="34.922969395661156"/>
    <n v="35.559827769886361"/>
    <n v="163.31542484504132"/>
    <n v="51.335723498636042"/>
    <n v="68.856301816829969"/>
    <n v="40.433054219395665"/>
    <n v="160.62507953486167"/>
    <n v="0.74413812954516656"/>
    <n v="69.531974978463765"/>
    <n v="94.972053999396095"/>
    <n v="51.349820136200719"/>
    <n v="215.85384911406061"/>
    <n v="0.95374841919554076"/>
    <n v="0.95"/>
    <n v="0.94961739130434786"/>
    <n v="66.31601121925371"/>
    <n v="90.223451299426287"/>
    <n v="48.762682241686399"/>
    <n v="205.30214476036639"/>
    <n v="0.95111644106879678"/>
    <m/>
    <n v="1421.3154296875"/>
    <n v="38"/>
    <n v="6.6909444005036161"/>
    <n v="65.129945764462803"/>
    <n v="2000"/>
    <n v="87.110231554087036"/>
    <n v="1573.1644237396645"/>
    <n v="1573.1644237396645"/>
    <n v="0"/>
    <n v="87.110231554087036"/>
    <n v="29.362917662060966"/>
    <n v="0"/>
    <n v="67.644264107696287"/>
    <n v="89.62454989732052"/>
    <m/>
    <n v="1641.3271484375"/>
    <n v="39.120998382568359"/>
    <n v="9.3952871779764973"/>
    <n v="83.115476497933884"/>
    <n v="1773"/>
    <n v="104.48262391239682"/>
    <n v="1529.5479936218012"/>
    <n v="1529.5479936218012"/>
    <n v="0"/>
    <n v="104.48262391239682"/>
    <n v="34.922969395661163"/>
    <n v="0"/>
    <m/>
    <n v="700"/>
    <n v="10.155253410339355"/>
    <n v="3.6641090834436336"/>
    <n v="76.491145564307857"/>
    <n v="850"/>
    <n v="84.820777042978349"/>
    <n v="631.32848697559223"/>
    <n v="631.32848697559223"/>
    <n v="0"/>
    <n v="84.820777042978349"/>
    <n v="35.559827769886368"/>
    <n v="0"/>
    <n v="77.353683484782863"/>
    <n v="85.683314963453356"/>
    <n v="163.31542484504132"/>
    <n v="0"/>
  </r>
  <r>
    <d v="1923-10-01T00:00:00"/>
    <n v="31"/>
    <x v="0"/>
    <x v="2"/>
    <s v="C"/>
    <n v="12"/>
    <n v="29"/>
    <n v="13"/>
    <n v="83"/>
    <n v="82.430609746255172"/>
    <n v="45.03658828609246"/>
    <n v="36.438858228951446"/>
    <n v="210.19774373708677"/>
    <n v="0"/>
    <n v="0"/>
    <n v="0"/>
    <n v="0"/>
    <n v="0"/>
    <n v="0"/>
    <n v="0"/>
    <n v="0"/>
    <n v="0"/>
    <n v="82.430609746255172"/>
    <n v="45.03658828609246"/>
    <n v="36.438858228951446"/>
    <n v="210.19774373708677"/>
    <n v="17.50363164791391"/>
    <n v="63.118775992905796"/>
    <n v="20.599562931533686"/>
    <n v="101.22197057235338"/>
    <n v="0.99125669580399633"/>
    <n v="30.774169808286373"/>
    <n v="52.77213598707192"/>
    <n v="18.568485459850805"/>
    <n v="102.1147912552091"/>
    <n v="0.95374841919554076"/>
    <n v="0.95"/>
    <n v="0.94961739130434786"/>
    <n v="29.350815806708265"/>
    <n v="50.133529187718324"/>
    <n v="17.632956722856235"/>
    <n v="97.117301717282828"/>
    <n v="0.95106008173256351"/>
    <m/>
    <n v="1375.442138671875"/>
    <n v="33"/>
    <n v="4.135424587785705"/>
    <n v="74.737851562499998"/>
    <n v="1970"/>
    <n v="99.585030696884203"/>
    <n v="1502.4439684549945"/>
    <n v="1502.4439684549945"/>
    <n v="0"/>
    <n v="99.585030696884203"/>
    <n v="82.430609746255186"/>
    <n v="0"/>
    <n v="80.864875064566121"/>
    <n v="105.71205419895033"/>
    <m/>
    <n v="1571.1497802734375"/>
    <n v="21.798000335693359"/>
    <n v="4.7685782087341817"/>
    <n v="87.206782428331607"/>
    <n v="1690"/>
    <n v="74.221538861538392"/>
    <n v="1472.3558768872219"/>
    <n v="1472.3558768872219"/>
    <n v="0"/>
    <n v="74.221538861538392"/>
    <n v="45.036588286092474"/>
    <n v="0"/>
    <m/>
    <n v="662.11224365234375"/>
    <n v="13.717859268188477"/>
    <n v="1.7554984705901342"/>
    <n v="49.850147412512911"/>
    <n v="674.6"/>
    <n v="46.88354208052619"/>
    <n v="596.40730569266429"/>
    <n v="596.40730569266429"/>
    <n v="0"/>
    <n v="46.88354208052619"/>
    <n v="36.438858228951446"/>
    <n v="0"/>
    <n v="50.543724046443117"/>
    <n v="47.577118714456397"/>
    <n v="210.19774373708677"/>
    <n v="0"/>
  </r>
  <r>
    <d v="1923-11-01T00:00:00"/>
    <n v="30"/>
    <x v="1"/>
    <x v="2"/>
    <s v="C"/>
    <n v="9"/>
    <n v="14"/>
    <n v="9"/>
    <n v="49"/>
    <n v="21.846353426846591"/>
    <n v="36.008927072572313"/>
    <n v="22.907440235989153"/>
    <n v="135.90129293646694"/>
    <n v="0"/>
    <n v="0"/>
    <n v="0"/>
    <n v="0"/>
    <n v="0"/>
    <n v="0"/>
    <n v="0"/>
    <n v="0"/>
    <n v="0"/>
    <n v="21.846353426846591"/>
    <n v="36.008927072572313"/>
    <n v="22.907440235989153"/>
    <n v="135.90129293646694"/>
    <n v="13.356433263100868"/>
    <n v="9.6627570538481411"/>
    <n v="1.8014453604201639"/>
    <n v="24.820635677369175"/>
    <n v="1.0392578726346291"/>
    <n v="14.785007872882906"/>
    <n v="7.8131158693644007"/>
    <n v="1.284914655572313"/>
    <n v="23.883038397819618"/>
    <n v="0.95374841919554076"/>
    <n v="0.95"/>
    <n v="0.94961739130434786"/>
    <n v="14.101177886555696"/>
    <n v="7.4224600758961801"/>
    <n v="1.2201773032733045"/>
    <n v="22.743815265725182"/>
    <n v="0.95229990786270979"/>
    <m/>
    <n v="1369.3255615234375"/>
    <n v="24"/>
    <n v="1.8743637084960938"/>
    <n v="28.242252267884815"/>
    <n v="1970"/>
    <n v="28.986998757108186"/>
    <n v="1495.5826059893902"/>
    <n v="1495.5826059893902"/>
    <n v="0"/>
    <n v="28.986998757108186"/>
    <n v="21.846353426846591"/>
    <n v="0"/>
    <n v="28.19308073185692"/>
    <n v="28.93782722108029"/>
    <m/>
    <n v="1556.003173828125"/>
    <n v="13.560000419616699"/>
    <n v="1.1923750191680655"/>
    <n v="27.514258216038222"/>
    <n v="1690"/>
    <n v="25.273961543892575"/>
    <n v="1459.449540743778"/>
    <n v="1459.449540743778"/>
    <n v="0"/>
    <n v="25.273961543892575"/>
    <n v="36.00892707257232"/>
    <n v="0"/>
    <m/>
    <n v="654.19696044921875"/>
    <n v="9.4261770248413086"/>
    <n v="0.34125870318452189"/>
    <n v="17.000216901794939"/>
    <n v="674.6"/>
    <n v="16.418948803072606"/>
    <n v="589.07327521124853"/>
    <n v="589.07327521124853"/>
    <n v="0"/>
    <n v="16.418948803072606"/>
    <n v="22.907440235989149"/>
    <n v="0"/>
    <n v="17.867560148731737"/>
    <n v="17.286292050009404"/>
    <n v="135.90129293646694"/>
    <n v="0"/>
  </r>
  <r>
    <d v="1923-12-01T00:00:00"/>
    <n v="31"/>
    <x v="2"/>
    <x v="2"/>
    <s v="C"/>
    <n v="10"/>
    <n v="14"/>
    <n v="8"/>
    <n v="50"/>
    <n v="19.141651217878358"/>
    <n v="35.666270096203512"/>
    <n v="23.479002292097107"/>
    <n v="123.64110714746901"/>
    <n v="0"/>
    <n v="0"/>
    <n v="0"/>
    <n v="0"/>
    <n v="0"/>
    <n v="0"/>
    <n v="0"/>
    <n v="0"/>
    <n v="0"/>
    <n v="19.141651217878358"/>
    <n v="35.666270096203512"/>
    <n v="23.479002292097107"/>
    <n v="123.64110714746901"/>
    <n v="5.8535167939997903"/>
    <n v="10.917524308133716"/>
    <n v="1.1199997528328383"/>
    <n v="17.891040854966345"/>
    <n v="0.82085490264306571"/>
    <n v="9.9602633288662314"/>
    <n v="10.636966549655769"/>
    <n v="1.1983892952919"/>
    <n v="21.7956191738139"/>
    <n v="0.95374841919554076"/>
    <n v="0.95"/>
    <n v="0.94961739130434786"/>
    <n v="9.4995854046774824"/>
    <n v="10.10511822217298"/>
    <n v="1.1380113163621499"/>
    <n v="20.742714943212611"/>
    <n v="0.95169193303458477"/>
    <m/>
    <n v="1383.500244140625"/>
    <n v="36"/>
    <n v="0.93148099032315346"/>
    <n v="20.893828367122932"/>
    <n v="1970"/>
    <n v="24.539906840833041"/>
    <n v="1506.1112181582341"/>
    <n v="1506.1112181582341"/>
    <n v="0"/>
    <n v="24.539906840833041"/>
    <n v="19.141651217878362"/>
    <n v="0"/>
    <n v="21.170220473108213"/>
    <n v="24.816298946818321"/>
    <m/>
    <n v="1542.581298828125"/>
    <n v="15.241999626159668"/>
    <n v="-0.70013911349714297"/>
    <n v="29.364075978176654"/>
    <n v="1690"/>
    <n v="28.551671292619659"/>
    <n v="1446.8400081908153"/>
    <n v="1446.8400081908153"/>
    <n v="0"/>
    <n v="28.551671292619659"/>
    <n v="35.666270096203519"/>
    <n v="0"/>
    <m/>
    <n v="646.11578369140625"/>
    <n v="8.2778329849243164"/>
    <n v="-0.44665735197461343"/>
    <n v="16.805681475174328"/>
    <n v="674.6"/>
    <n v="16.823692714217923"/>
    <n v="580.97407283392954"/>
    <n v="580.97407283392954"/>
    <n v="0"/>
    <n v="16.823692714217923"/>
    <n v="23.479002292097107"/>
    <n v="0"/>
    <n v="17.721652575504681"/>
    <n v="17.739663814548276"/>
    <n v="123.64110714746901"/>
    <n v="0"/>
  </r>
  <r>
    <d v="1924-01-01T00:00:00"/>
    <n v="31"/>
    <x v="3"/>
    <x v="2"/>
    <s v="C"/>
    <n v="12"/>
    <n v="25"/>
    <n v="10"/>
    <n v="66"/>
    <n v="17.18990393772598"/>
    <n v="35.588979007941631"/>
    <n v="24.333863495125257"/>
    <n v="111.71378809400827"/>
    <n v="0"/>
    <n v="0"/>
    <n v="0"/>
    <n v="0"/>
    <n v="0"/>
    <n v="0"/>
    <n v="0"/>
    <n v="0"/>
    <n v="0"/>
    <n v="17.18990393772598"/>
    <n v="35.588979007941631"/>
    <n v="24.333863495125257"/>
    <n v="111.71378809400827"/>
    <n v="5.86512886993156"/>
    <n v="18.8094881218524"/>
    <n v="0.6199998045361732"/>
    <n v="25.294616796320135"/>
    <n v="0.7455062289490707"/>
    <n v="9.9117768846798722"/>
    <n v="23.345314850162044"/>
    <n v="0.67235890432656908"/>
    <n v="33.929450639168486"/>
    <n v="0.95374841919554076"/>
    <n v="0.95"/>
    <n v="0.94961739130434786"/>
    <n v="9.4533415351823304"/>
    <n v="22.178049107653941"/>
    <n v="0.63848370874684612"/>
    <n v="32.26987435158312"/>
    <n v="0.95108744007574542"/>
    <m/>
    <n v="1398.876220703125"/>
    <n v="36"/>
    <n v="0.98995676970678914"/>
    <n v="19.634128115315082"/>
    <n v="1970"/>
    <n v="23.222335307327477"/>
    <n v="1517.8989260811998"/>
    <n v="1517.8989260811998"/>
    <n v="0"/>
    <n v="23.222335307327477"/>
    <n v="17.189903937725973"/>
    <n v="0"/>
    <n v="20.103699154183886"/>
    <n v="23.69190634619628"/>
    <m/>
    <n v="1525.0830078125"/>
    <n v="18.271999359130859"/>
    <n v="-1.4857059661613023"/>
    <n v="37.256038384555787"/>
    <n v="1690"/>
    <n v="40.624598763788931"/>
    <n v="1425.9731147523185"/>
    <n v="1425.9731147523185"/>
    <n v="0"/>
    <n v="40.624598763788931"/>
    <n v="35.588979007941631"/>
    <n v="0"/>
    <m/>
    <n v="641.109130859375"/>
    <n v="10.576098442077637"/>
    <n v="-0.82025513388893823"/>
    <n v="16.403004099948348"/>
    <n v="674.6"/>
    <n v="16.421488467833896"/>
    <n v="575.94893794206223"/>
    <n v="575.94893794206223"/>
    <n v="0"/>
    <n v="16.421488467833896"/>
    <n v="24.333863495125257"/>
    <n v="0"/>
    <n v="17.221652676684798"/>
    <n v="17.240137044570346"/>
    <n v="111.71378809400827"/>
    <n v="0"/>
  </r>
  <r>
    <d v="1924-02-01T00:00:00"/>
    <n v="29"/>
    <x v="4"/>
    <x v="2"/>
    <s v="C"/>
    <n v="27"/>
    <n v="41"/>
    <n v="15"/>
    <n v="112"/>
    <n v="31.226395515883265"/>
    <n v="34.864349133199894"/>
    <n v="18.427950106534091"/>
    <n v="126.36787916451446"/>
    <n v="8.6280991735537196"/>
    <n v="143.80165289256198"/>
    <n v="11.504132231404959"/>
    <n v="201.32231404958677"/>
    <n v="8.6280991735537196"/>
    <n v="115.04132231404958"/>
    <n v="5.4"/>
    <n v="8.2000000000000011"/>
    <n v="3"/>
    <n v="8.6280991735537196"/>
    <n v="11.504132231404959"/>
    <n v="8.6280991735537196"/>
    <n v="70.609514987409625"/>
    <n v="12.433548221430502"/>
    <n v="27.42683717711898"/>
    <n v="7.0030309210532957"/>
    <n v="46.863416319602777"/>
    <n v="1.2935869004367238"/>
    <n v="11.109738549091347"/>
    <n v="23.529884095399808"/>
    <n v="1.5878749467270041"/>
    <n v="36.22749759121816"/>
    <n v="0.95190414107246801"/>
    <n v="0.79694093608830052"/>
    <n v="0.85525550585762478"/>
    <n v="10.575406131112485"/>
    <n v="18.751927857037138"/>
    <n v="1.3580387908016529"/>
    <n v="30.685372778951276"/>
    <n v="0.84701883428983127"/>
    <m/>
    <n v="1387.082275390625"/>
    <n v="32"/>
    <n v="1.7533295636137656"/>
    <n v="42.040623870092972"/>
    <n v="1970"/>
    <n v="17.584185266318507"/>
    <n v="1530.5614112512676"/>
    <n v="1530.5614112512676"/>
    <n v="0"/>
    <n v="17.584185266318507"/>
    <n v="8.6280991735537214"/>
    <n v="-22.598296342329544"/>
    <n v="42.609946410123968"/>
    <n v="18.153507806349502"/>
    <m/>
    <n v="1515.6865234375"/>
    <n v="35.097000122070313"/>
    <n v="0.11866446361068851"/>
    <n v="44.374746577995865"/>
    <n v="1690"/>
    <n v="12.339620326326619"/>
    <n v="1448.6118300844514"/>
    <n v="1448.6118300844514"/>
    <n v="0"/>
    <n v="12.339620326326619"/>
    <n v="11.504132231404959"/>
    <n v="-23.360216901794935"/>
    <m/>
    <n v="638.876953125"/>
    <n v="14.837826728820801"/>
    <n v="-0.13200602696946831"/>
    <n v="17.202039260233729"/>
    <n v="674.6"/>
    <n v="1.7571967842010601"/>
    <n v="589.16157391365152"/>
    <n v="589.16157391365152"/>
    <n v="0"/>
    <n v="1.7571967842010601"/>
    <n v="8.6280991735537178"/>
    <n v="-9.7998509329803731"/>
    <n v="17.840220410193293"/>
    <n v="2.3953779341606243"/>
    <n v="70.609514987409611"/>
    <n v="-55.758364177104852"/>
  </r>
  <r>
    <d v="1924-03-01T00:00:00"/>
    <n v="31"/>
    <x v="5"/>
    <x v="2"/>
    <s v="C"/>
    <n v="24"/>
    <n v="38"/>
    <n v="19"/>
    <n v="121"/>
    <n v="39.288743341619316"/>
    <n v="35.927806325865184"/>
    <n v="16.79317679413094"/>
    <n v="115.24825945893595"/>
    <n v="9.223140495867769"/>
    <n v="153.71900826446281"/>
    <n v="12.297520661157025"/>
    <n v="215.20661157024793"/>
    <n v="9.223140495867769"/>
    <n v="122.97520661157024"/>
    <n v="4.8000000000000007"/>
    <n v="7.6000000000000005"/>
    <n v="3.8000000000000003"/>
    <n v="9.223140495867769"/>
    <n v="12.297520661157025"/>
    <n v="9.223140495867769"/>
    <n v="53.982334650213069"/>
    <n v="47.071268151023169"/>
    <n v="103.13498229728258"/>
    <n v="37.75624708821951"/>
    <n v="187.96249753652523"/>
    <n v="1.6843141690977794"/>
    <n v="35.537566605429284"/>
    <n v="55.574940326558504"/>
    <n v="20.483358604908663"/>
    <n v="111.59586553689644"/>
    <n v="0.95190414107246801"/>
    <n v="0.79694093608830052"/>
    <n v="0.85525550585762478"/>
    <n v="33.828356815346787"/>
    <n v="44.289944966898979"/>
    <n v="17.518505225304288"/>
    <n v="95.636807007550061"/>
    <n v="0.85699238540275569"/>
    <m/>
    <n v="1312.5849609375"/>
    <n v="23"/>
    <n v="2.4283221788642821"/>
    <n v="95.068886718749994"/>
    <n v="2030"/>
    <n v="48.760380768073887"/>
    <n v="1502.3727083043293"/>
    <n v="1502.3727083043293"/>
    <n v="0"/>
    <n v="48.760380768073887"/>
    <n v="9.2231404958677672"/>
    <n v="-30.065602845751549"/>
    <n v="93.638684465392558"/>
    <n v="47.330178514716451"/>
    <m/>
    <n v="1438.1641845703125"/>
    <n v="45.217998504638672"/>
    <n v="1.9301975105222591"/>
    <n v="120.81018546616735"/>
    <n v="1690"/>
    <n v="38.334860561362483"/>
    <n v="1453.5647705172053"/>
    <n v="1453.5647705172053"/>
    <n v="0"/>
    <n v="38.334860561362483"/>
    <n v="12.297520661157023"/>
    <n v="-23.630285664708161"/>
    <m/>
    <n v="609.06231689453125"/>
    <n v="19.672420501708984"/>
    <n v="0.57476673851328453"/>
    <n v="48.912292581353306"/>
    <n v="735"/>
    <n v="21.104515359898787"/>
    <n v="587.15471231694846"/>
    <n v="587.15471231694846"/>
    <n v="0"/>
    <n v="21.104515359898787"/>
    <n v="9.2231404958677672"/>
    <n v="-7.5700362982631724"/>
    <n v="49.349636297974705"/>
    <n v="21.541859076520186"/>
    <n v="53.982334650213062"/>
    <n v="-61.265924808722886"/>
  </r>
  <r>
    <d v="1924-04-01T00:00:00"/>
    <n v="30"/>
    <x v="6"/>
    <x v="2"/>
    <s v="C"/>
    <n v="70"/>
    <n v="139"/>
    <n v="67"/>
    <n v="376"/>
    <n v="111.25029700413224"/>
    <n v="31.3882917419938"/>
    <n v="14.204006630133007"/>
    <n v="178.51239669421489"/>
    <n v="8.9256198347107443"/>
    <n v="148.7603305785124"/>
    <n v="11.900826446280991"/>
    <n v="208.26446280991735"/>
    <n v="8.9256198347107443"/>
    <n v="119.00826446280992"/>
    <n v="14"/>
    <n v="27.8"/>
    <n v="13.4"/>
    <n v="14"/>
    <n v="27.8"/>
    <n v="13.4"/>
    <n v="76.869801317955847"/>
    <n v="64.125039609798719"/>
    <n v="156.71447719857713"/>
    <n v="87.06308028796488"/>
    <n v="307.90259709634074"/>
    <n v="1.1475667832132259"/>
    <n v="81.586033792416671"/>
    <n v="122.32054987134022"/>
    <n v="64.402504400122979"/>
    <n v="268.30908806387987"/>
    <n v="0.95190414107246801"/>
    <n v="0.79694093608830052"/>
    <n v="0.85525550585762478"/>
    <n v="77.662083420679735"/>
    <n v="97.482253517301515"/>
    <n v="55.080596479225086"/>
    <n v="230.22493341720633"/>
    <n v="0.85805864824971434"/>
    <m/>
    <n v="1163.6412353515625"/>
    <n v="35"/>
    <n v="3.9213569073637653"/>
    <n v="180.02240121384298"/>
    <n v="2220"/>
    <n v="88.309200699891093"/>
    <n v="1445.1421506970744"/>
    <n v="1445.1421506970744"/>
    <n v="0"/>
    <n v="88.309200699891093"/>
    <n v="14"/>
    <n v="-97.250297004132236"/>
    <n v="176.03058335485537"/>
    <n v="84.317382840903477"/>
    <m/>
    <n v="1345.322021484375"/>
    <n v="81.865997314453125"/>
    <n v="5.0409804162900311"/>
    <n v="169.66712777634297"/>
    <n v="1718"/>
    <n v="106.84661387579983"/>
    <n v="1423.5431735395684"/>
    <n v="1423.5431735395684"/>
    <n v="0"/>
    <n v="106.84661387579983"/>
    <n v="27.800000000000004"/>
    <n v="-3.5882917419937961"/>
    <m/>
    <n v="574.23101806640625"/>
    <n v="67.608345031738281"/>
    <n v="1.8283424566599948"/>
    <n v="100.61131844008264"/>
    <n v="845"/>
    <n v="67.82482855666602"/>
    <n v="585.10988633536067"/>
    <n v="585.10988633536067"/>
    <n v="0"/>
    <n v="67.82482855666602"/>
    <n v="13.399999999999995"/>
    <n v="-0.80400663013301177"/>
    <n v="99.028870076778503"/>
    <n v="66.242380193361882"/>
    <n v="76.869801317955833"/>
    <n v="-101.64259537625905"/>
  </r>
  <r>
    <d v="1924-05-01T00:00:00"/>
    <n v="31"/>
    <x v="7"/>
    <x v="2"/>
    <s v="C"/>
    <n v="85"/>
    <n v="209"/>
    <n v="91"/>
    <n v="550"/>
    <n v="118.01240194021177"/>
    <n v="32.145545624031506"/>
    <n v="10.528647773679623"/>
    <n v="184.46280991735537"/>
    <n v="9.223140495867769"/>
    <n v="153.71900826446281"/>
    <n v="12.297520661157025"/>
    <n v="215.20661157024793"/>
    <n v="9.223140495867769"/>
    <n v="122.97520661157024"/>
    <n v="17"/>
    <n v="41.800000000000004"/>
    <n v="18.2"/>
    <n v="17"/>
    <n v="41.800000000000004"/>
    <n v="18.2"/>
    <n v="100.77621457943249"/>
    <n v="65.586334505317623"/>
    <n v="133.14967967766376"/>
    <n v="96.839568037553263"/>
    <n v="295.57558222053461"/>
    <n v="0.77491619971685533"/>
    <n v="115.76963905123627"/>
    <n v="164.84825594230321"/>
    <n v="100.8111967308744"/>
    <n v="381.42909172441387"/>
    <n v="0.95190414107246801"/>
    <n v="0.79694093608830052"/>
    <n v="0.85525550585762478"/>
    <n v="110.20159882333671"/>
    <n v="131.37432340318287"/>
    <n v="86.219331056176514"/>
    <n v="327.79525328269608"/>
    <n v="0.85938713222097718"/>
    <m/>
    <n v="999.4517822265625"/>
    <n v="25"/>
    <n v="5.6035030396516659"/>
    <n v="183.5859210356405"/>
    <n v="2420"/>
    <n v="118.18879109225077"/>
    <n v="1346.3498565651719"/>
    <n v="1346.3498565651719"/>
    <n v="0"/>
    <n v="118.18879109225077"/>
    <n v="17"/>
    <n v="-101.01240194021177"/>
    <n v="178.50008861699379"/>
    <n v="113.10295867360406"/>
    <m/>
    <n v="1255.17626953125"/>
    <n v="64.528999328613281"/>
    <n v="8.3241704565631451"/>
    <n v="146.35065873579546"/>
    <n v="2002"/>
    <n v="154.22975435426196"/>
    <n v="1325.5182480573565"/>
    <n v="1325.5182480573565"/>
    <n v="0"/>
    <n v="154.22975435426196"/>
    <n v="41.800000000000026"/>
    <n v="9.6544543759685197"/>
    <m/>
    <n v="547.54791259765625"/>
    <n v="91.780838012695313"/>
    <n v="3.1039150622659477"/>
    <n v="115.36005100723141"/>
    <n v="970"/>
    <n v="112.41116077453773"/>
    <n v="561.37564851125228"/>
    <n v="561.37564851125228"/>
    <n v="0"/>
    <n v="112.41116077453773"/>
    <n v="18.200000000000003"/>
    <n v="7.6713522263203799"/>
    <n v="112.78936252113216"/>
    <n v="109.84047228843849"/>
    <n v="100.77621457943249"/>
    <n v="-83.686595337922881"/>
  </r>
  <r>
    <d v="1924-06-01T00:00:00"/>
    <n v="30"/>
    <x v="8"/>
    <x v="2"/>
    <s v="C"/>
    <n v="11"/>
    <n v="17"/>
    <n v="13"/>
    <n v="76"/>
    <n v="24.179929421164772"/>
    <n v="20.361853531766528"/>
    <n v="1.7059109522291451"/>
    <n v="66.598416516012392"/>
    <n v="8.9256198347107443"/>
    <n v="148.7603305785124"/>
    <n v="11.900826446280991"/>
    <n v="208.26446280991735"/>
    <n v="8.9256198347107443"/>
    <n v="119.00826446280992"/>
    <n v="2.2000000000000002"/>
    <n v="3.4000000000000004"/>
    <n v="2.6"/>
    <n v="8.9256198347107443"/>
    <n v="11.900826446280991"/>
    <n v="8.9256198347107443"/>
    <n v="50.102788726554422"/>
    <n v="61.088572472186129"/>
    <n v="121.25447758446055"/>
    <n v="104.68569542312095"/>
    <n v="287.02874547976762"/>
    <n v="0.69364711149641256"/>
    <n v="121.09269271761872"/>
    <n v="169.71225357263492"/>
    <n v="122.99155155799279"/>
    <n v="413.79649784824642"/>
    <n v="0.95190414107246801"/>
    <n v="0.79694093608830052"/>
    <n v="0.85525550585762478"/>
    <n v="115.26863565151714"/>
    <n v="135.2506422278307"/>
    <n v="105.18920164394527"/>
    <n v="355.70847952329314"/>
    <n v="0.85962177392265848"/>
    <m/>
    <n v="938.9022216796875"/>
    <n v="26"/>
    <n v="6.3720394418259296"/>
    <n v="80.177568924328511"/>
    <n v="2420"/>
    <n v="119.10326934079852"/>
    <n v="1246.8745477825473"/>
    <n v="1246.8745477825473"/>
    <n v="0"/>
    <n v="119.10326934079852"/>
    <n v="8.9256198347107443"/>
    <n v="-15.254309586454028"/>
    <n v="78.93698912060951"/>
    <n v="117.86268953707952"/>
    <m/>
    <n v="1131.7327880859375"/>
    <n v="8.5819997787475586"/>
    <n v="9.1842443545002581"/>
    <n v="122.84129810175619"/>
    <n v="2030"/>
    <n v="128.37643562180912"/>
    <n v="1196.5395678597947"/>
    <n v="1196.5395678597947"/>
    <n v="0"/>
    <n v="128.37643562180912"/>
    <n v="11.900826446281016"/>
    <n v="-8.4610270854855116"/>
    <m/>
    <n v="444.87234497070312"/>
    <n v="13.727241516113281"/>
    <n v="3.406424757271759"/>
    <n v="112.99640043904958"/>
    <n v="1024"/>
    <n v="120.71961742344524"/>
    <n v="450.97684784664852"/>
    <n v="450.97684784664852"/>
    <n v="0"/>
    <n v="120.71961742344524"/>
    <n v="8.9256198347107514"/>
    <n v="7.2197088824816067"/>
    <n v="113.72020878722844"/>
    <n v="121.44342577162411"/>
    <n v="50.102788726554458"/>
    <n v="-16.495627789457934"/>
  </r>
  <r>
    <d v="1924-07-01T00:00:00"/>
    <n v="31"/>
    <x v="9"/>
    <x v="2"/>
    <s v="C"/>
    <n v="1"/>
    <n v="17"/>
    <n v="4"/>
    <n v="38"/>
    <n v="24.810752699670712"/>
    <n v="20.357838407153924"/>
    <n v="3.3338858385322507"/>
    <n v="62.082157355694733"/>
    <n v="0"/>
    <n v="0"/>
    <n v="0"/>
    <n v="0"/>
    <n v="0"/>
    <n v="0"/>
    <n v="0"/>
    <n v="0"/>
    <n v="0"/>
    <n v="24.810752699670712"/>
    <n v="20.357838407153924"/>
    <n v="3.3338858385322507"/>
    <n v="62.082157355694733"/>
    <n v="63.778414160988547"/>
    <n v="142.64179407545359"/>
    <n v="112.59904290569715"/>
    <n v="319.0192511421393"/>
    <n v="0.68682653149267303"/>
    <n v="130.16127271589696"/>
    <n v="201.38523916384358"/>
    <n v="132.93649294655538"/>
    <n v="464.48300482629588"/>
    <n v="0.95190414107246801"/>
    <n v="0.79694093608830052"/>
    <n v="0.85525550585762478"/>
    <n v="123.90105450552515"/>
    <n v="160.49214101359979"/>
    <n v="113.69466752194478"/>
    <n v="398.08786304106974"/>
    <n v="0.85705582099810917"/>
    <m/>
    <n v="893.3092041015625"/>
    <n v="41"/>
    <n v="7.242002336486312"/>
    <n v="79.350998030733464"/>
    <n v="2300"/>
    <n v="139.47362205435581"/>
    <n v="1141.1589233917052"/>
    <n v="1141.1589233917052"/>
    <n v="0"/>
    <n v="139.47362205435581"/>
    <n v="24.810752699670729"/>
    <n v="0"/>
    <n v="77.892859149018591"/>
    <n v="138.01548317264093"/>
    <m/>
    <n v="997.05029296875"/>
    <n v="18.889999389648438"/>
    <n v="9.3990035228886875"/>
    <n v="144.17352321151859"/>
    <n v="2030"/>
    <n v="162.02386946806354"/>
    <n v="1044.0066942584908"/>
    <n v="1044.0066942584908"/>
    <n v="0"/>
    <n v="162.02386946806354"/>
    <n v="20.357838407153935"/>
    <n v="0"/>
    <m/>
    <n v="330.29177856445312"/>
    <n v="4.2134299278259277"/>
    <n v="3.1675884984544487"/>
    <n v="115.62642473205062"/>
    <n v="1024"/>
    <n v="116.72204907365384"/>
    <n v="335.30064020236614"/>
    <n v="335.30064020236614"/>
    <n v="0"/>
    <n v="116.72204907365384"/>
    <n v="3.3338858385322494"/>
    <n v="0"/>
    <n v="116.71700364573928"/>
    <n v="117.81262798734249"/>
    <n v="62.082157355694733"/>
    <n v="0"/>
  </r>
  <r>
    <d v="1924-08-01T00:00:00"/>
    <n v="31"/>
    <x v="10"/>
    <x v="2"/>
    <s v="C"/>
    <n v="0"/>
    <n v="0"/>
    <n v="2"/>
    <n v="11"/>
    <n v="26.294028542258523"/>
    <n v="21.008408324186465"/>
    <n v="2.1936039771718425"/>
    <n v="70.017109294292354"/>
    <n v="0"/>
    <n v="0"/>
    <n v="0"/>
    <n v="0"/>
    <n v="0"/>
    <n v="0"/>
    <n v="0"/>
    <n v="0"/>
    <n v="0"/>
    <n v="26.294028542258523"/>
    <n v="21.008408324186465"/>
    <n v="2.1936039771718425"/>
    <n v="70.017109294292354"/>
    <n v="60.413095921287855"/>
    <n v="123.52644275003229"/>
    <n v="92.945899522008972"/>
    <n v="276.88543819332909"/>
    <n v="0.68948632228801165"/>
    <n v="119.77986369513162"/>
    <n v="173.08928977226961"/>
    <n v="108.71305236157642"/>
    <n v="401.58220582897764"/>
    <n v="0.95190414107246801"/>
    <n v="0.79694093608830052"/>
    <n v="0.85525550585762478"/>
    <n v="114.01894826849156"/>
    <n v="137.94194061797165"/>
    <n v="92.977436590826485"/>
    <n v="344.93832547728971"/>
    <n v="0.85894823144676158"/>
    <m/>
    <n v="843.08428955078125"/>
    <n v="32"/>
    <n v="6.5907709698637653"/>
    <n v="75.634165482954543"/>
    <n v="2130"/>
    <n v="129.24001746256016"/>
    <n v="1037.3281349592812"/>
    <n v="1037.3281349592812"/>
    <n v="0"/>
    <n v="129.24001746256016"/>
    <n v="26.29402854225853"/>
    <n v="0"/>
    <n v="74.264887897081607"/>
    <n v="127.87073987668722"/>
    <m/>
    <n v="876.151123046875"/>
    <n v="12.013999938964844"/>
    <n v="7.5464206714472493"/>
    <n v="125.36671560240185"/>
    <n v="2030"/>
    <n v="139.78221030950198"/>
    <n v="908.69206321650631"/>
    <n v="908.69206321650631"/>
    <n v="0"/>
    <n v="139.78221030950198"/>
    <n v="21.008408324186451"/>
    <n v="0"/>
    <m/>
    <n v="235.98735046386719"/>
    <n v="2.2473311424255371"/>
    <n v="2.2317710258546941"/>
    <n v="94.319971913739664"/>
    <n v="1024"/>
    <n v="94.351507086538362"/>
    <n v="240.96469323239862"/>
    <n v="240.96469323239862"/>
    <n v="0"/>
    <n v="94.351507086538362"/>
    <n v="2.1936039771718487"/>
    <n v="6.2172489379008766E-15"/>
    <n v="95.491311067983133"/>
    <n v="95.522846240781831"/>
    <n v="70.017109294292354"/>
    <n v="6.2172489379008766E-15"/>
  </r>
  <r>
    <d v="1924-09-01T00:00:00"/>
    <n v="30"/>
    <x v="11"/>
    <x v="2"/>
    <s v="C"/>
    <n v="0"/>
    <n v="0"/>
    <n v="1"/>
    <n v="7"/>
    <n v="25.198866864669423"/>
    <n v="20.99628401827221"/>
    <n v="2.9204858448879776"/>
    <n v="89.068286738119838"/>
    <n v="0"/>
    <n v="0"/>
    <n v="0"/>
    <n v="0"/>
    <n v="0"/>
    <n v="0"/>
    <n v="0"/>
    <n v="0"/>
    <n v="0"/>
    <n v="25.198866864669423"/>
    <n v="20.99628401827221"/>
    <n v="2.9204858448879776"/>
    <n v="89.068286738119838"/>
    <n v="38.70969622903619"/>
    <n v="68.504468857946478"/>
    <n v="44.395486601522144"/>
    <n v="151.60965168850481"/>
    <n v="0.70237177752800628"/>
    <n v="69.531974978463765"/>
    <n v="94.972053999396095"/>
    <n v="51.349820136200719"/>
    <n v="215.85384911406061"/>
    <n v="0.95190414107246801"/>
    <n v="0.79694093608830052"/>
    <n v="0.85525550585762478"/>
    <n v="66.187774918946886"/>
    <n v="75.687117616507351"/>
    <n v="43.917216396284395"/>
    <n v="185.79210893173865"/>
    <n v="0.8607310441499848"/>
    <m/>
    <n v="831.53179931640625"/>
    <n v="42"/>
    <n v="4.5970424179203251"/>
    <n v="48.955459468620866"/>
    <n v="2000"/>
    <n v="83.433534397429227"/>
    <n v="991.29755814393161"/>
    <n v="991.29755814393161"/>
    <n v="0"/>
    <n v="83.433534397429227"/>
    <n v="25.198866864669426"/>
    <n v="0"/>
    <n v="51.504185901988635"/>
    <n v="85.982260830797003"/>
    <m/>
    <n v="815.71746826171875"/>
    <n v="15.677000045776367"/>
    <n v="5.4023171164772723"/>
    <n v="70.708370996900825"/>
    <n v="1773"/>
    <n v="77.891018084561239"/>
    <n v="841.07572806124415"/>
    <n v="841.07572806124415"/>
    <n v="0"/>
    <n v="77.891018084561239"/>
    <n v="20.996284018272203"/>
    <n v="0"/>
    <m/>
    <n v="193.46989440917969"/>
    <n v="1.6298990249633789"/>
    <n v="1.4153338093402956"/>
    <n v="42.732015108471074"/>
    <n v="850"/>
    <n v="42.253744030739547"/>
    <n v="198.92551441728216"/>
    <n v="198.92551441728216"/>
    <n v="0"/>
    <n v="42.253744030739547"/>
    <n v="2.9204858448879767"/>
    <n v="0"/>
    <n v="43.929500078563848"/>
    <n v="43.451229000832321"/>
    <n v="89.068286738119838"/>
    <n v="0"/>
  </r>
  <r>
    <d v="1924-10-01T00:00:00"/>
    <n v="31"/>
    <x v="0"/>
    <x v="3"/>
    <s v="BN"/>
    <n v="6"/>
    <n v="15"/>
    <n v="5"/>
    <n v="36"/>
    <n v="62.024861747804749"/>
    <n v="26.318354875548813"/>
    <n v="17.362864092361828"/>
    <n v="134.10946168001033"/>
    <n v="0"/>
    <n v="0"/>
    <n v="0"/>
    <n v="0"/>
    <n v="0"/>
    <n v="0"/>
    <n v="0"/>
    <n v="0"/>
    <n v="0"/>
    <n v="62.024861747804749"/>
    <n v="26.318354875548813"/>
    <n v="17.362864092361828"/>
    <n v="134.10946168001033"/>
    <n v="13.1930788402715"/>
    <n v="7.0423524563371647"/>
    <n v="13.084433810021267"/>
    <n v="33.319865106629933"/>
    <n v="0.32629812681451487"/>
    <n v="30.774169808286373"/>
    <n v="52.77213598707192"/>
    <n v="18.568485459850805"/>
    <n v="102.1147912552091"/>
    <n v="0.95190414107246801"/>
    <n v="0.79694093608830052"/>
    <n v="0.85525550585762478"/>
    <n v="29.294059678575117"/>
    <n v="42.056275452916189"/>
    <n v="15.880799424974651"/>
    <n v="87.231134556465946"/>
    <n v="0.85424582946514216"/>
    <m/>
    <n v="792.97265625"/>
    <n v="22"/>
    <n v="2.8253420490863896"/>
    <n v="57.733823403602791"/>
    <n v="1970"/>
    <n v="86.834806568871727"/>
    <n v="923.63740952597345"/>
    <n v="923.63740952597345"/>
    <n v="0"/>
    <n v="86.834806568871727"/>
    <n v="62.024861747804749"/>
    <n v="0"/>
    <n v="63.681386718749998"/>
    <n v="92.782369884018934"/>
    <m/>
    <n v="817.14801025390625"/>
    <n v="18.891000747680664"/>
    <n v="2.6824309394773374"/>
    <n v="14.778002596768467"/>
    <n v="1690"/>
    <n v="49.791925660971671"/>
    <n v="807.4923722084759"/>
    <n v="807.4923722084759"/>
    <n v="0"/>
    <n v="49.791925660971671"/>
    <n v="26.318354875548813"/>
    <n v="0"/>
    <m/>
    <n v="173.0269775390625"/>
    <n v="5.2136659622192383"/>
    <n v="0.62622493649317212"/>
    <n v="25.030353963552429"/>
    <n v="674.6"/>
    <n v="27.826719559136766"/>
    <n v="175.68623588387146"/>
    <n v="175.68623588387146"/>
    <n v="0"/>
    <n v="27.826719559136766"/>
    <n v="17.362864092361828"/>
    <n v="0"/>
    <n v="26.084049761472656"/>
    <n v="28.880415357056993"/>
    <n v="134.10946168001033"/>
    <n v="0"/>
  </r>
  <r>
    <d v="1924-11-01T00:00:00"/>
    <n v="30"/>
    <x v="1"/>
    <x v="3"/>
    <s v="BN"/>
    <n v="27"/>
    <n v="48"/>
    <n v="21"/>
    <n v="126"/>
    <n v="26.107526996707129"/>
    <n v="26.310924788545972"/>
    <n v="24.956216102789256"/>
    <n v="115.13958790676652"/>
    <n v="0"/>
    <n v="0"/>
    <n v="0"/>
    <n v="0"/>
    <n v="0"/>
    <n v="0"/>
    <n v="0"/>
    <n v="0"/>
    <n v="0"/>
    <n v="26.107526996707129"/>
    <n v="26.310924788545972"/>
    <n v="24.956216102789256"/>
    <n v="115.13958790676652"/>
    <n v="7.5168649972962935"/>
    <n v="4.4127227026568958"/>
    <n v="0.79000001387162644"/>
    <n v="12.719587713824815"/>
    <n v="0.53257828848887334"/>
    <n v="14.785007872882906"/>
    <n v="7.8131158693644007"/>
    <n v="1.284914655572313"/>
    <n v="23.883038397819618"/>
    <n v="0.95190414107246801"/>
    <n v="0.79694093608830052"/>
    <n v="0.85525550585762478"/>
    <n v="14.07391021998628"/>
    <n v="6.2265918746976219"/>
    <n v="1.0989303337353742"/>
    <n v="21.399432428419274"/>
    <n v="0.89600963126923239"/>
    <m/>
    <n v="794.32440185546875"/>
    <n v="27"/>
    <n v="1.233088784966587"/>
    <n v="24.415154877970043"/>
    <n v="1970"/>
    <n v="30.972199355281781"/>
    <n v="918.43212138572505"/>
    <n v="918.43212138572505"/>
    <n v="0"/>
    <n v="30.972199355281781"/>
    <n v="26.107526996707122"/>
    <n v="0"/>
    <n v="24.78252861086002"/>
    <n v="31.339573088171758"/>
    <m/>
    <n v="830.8031005859375"/>
    <n v="27.594999313354492"/>
    <n v="0.60140005694933174"/>
    <n v="13.338473737732437"/>
    <n v="1690"/>
    <n v="15.152342865636172"/>
    <n v="819.33362859924478"/>
    <n v="819.33362859924478"/>
    <n v="0"/>
    <n v="15.152342865636172"/>
    <n v="26.310924788545972"/>
    <n v="0"/>
    <m/>
    <n v="178.2071533203125"/>
    <n v="21.78901481628418"/>
    <n v="9.6556573662876094E-2"/>
    <n v="16.512287738894628"/>
    <n v="674.6"/>
    <n v="16.821217428279162"/>
    <n v="180.55747669821361"/>
    <n v="180.55747669821361"/>
    <n v="0"/>
    <n v="16.821217428279162"/>
    <n v="24.956216102789256"/>
    <n v="0"/>
    <n v="16.85611340699117"/>
    <n v="17.165043096375705"/>
    <n v="115.13958790676652"/>
    <n v="0"/>
  </r>
  <r>
    <d v="1924-12-01T00:00:00"/>
    <n v="31"/>
    <x v="2"/>
    <x v="3"/>
    <s v="BN"/>
    <n v="32"/>
    <n v="51"/>
    <n v="23"/>
    <n v="138"/>
    <n v="24.268448476239669"/>
    <n v="27.075567354564825"/>
    <n v="26.110866114088328"/>
    <n v="119.45275204997418"/>
    <n v="0"/>
    <n v="0"/>
    <n v="0"/>
    <n v="0"/>
    <n v="0"/>
    <n v="0"/>
    <n v="0"/>
    <n v="0"/>
    <n v="0"/>
    <n v="24.268448476239669"/>
    <n v="27.075567354564825"/>
    <n v="26.110866114088328"/>
    <n v="119.45275204997418"/>
    <n v="7.7057218920494899"/>
    <n v="6.4283473172463665"/>
    <n v="1.1199999873894306"/>
    <n v="15.254069196685286"/>
    <n v="0.69986858712470601"/>
    <n v="9.9602633288662314"/>
    <n v="10.636966549655769"/>
    <n v="1.1983892952919"/>
    <n v="21.7956191738139"/>
    <n v="0.95190414107246801"/>
    <n v="0.79694093608830052"/>
    <n v="0.85525550585762478"/>
    <n v="9.4812159089200119"/>
    <n v="8.4770340792226087"/>
    <n v="1.0249290429592364"/>
    <n v="18.983179031101855"/>
    <n v="0.87096305361716819"/>
    <m/>
    <n v="803.68133544921875"/>
    <n v="34"/>
    <n v="0.64801946592725013"/>
    <n v="23.99507182980372"/>
    <n v="1970"/>
    <n v="25.770567015794718"/>
    <n v="926.013534904003"/>
    <n v="926.013534904003"/>
    <n v="0"/>
    <n v="25.770567015794718"/>
    <n v="24.268448476239669"/>
    <n v="0"/>
    <n v="25.473406972333418"/>
    <n v="27.248902158324416"/>
    <m/>
    <n v="894.19915771484375"/>
    <n v="78.567001342773438"/>
    <n v="-0.48066562431902926"/>
    <n v="15.651622697814437"/>
    <n v="1690"/>
    <n v="17.700310326609696"/>
    <n v="880.68098523972753"/>
    <n v="880.68098523972753"/>
    <n v="0"/>
    <n v="17.700310326609696"/>
    <n v="27.075567354564821"/>
    <n v="0"/>
    <m/>
    <n v="183.97038269042969"/>
    <n v="23.008735656738281"/>
    <n v="-0.18397311439198896"/>
    <n v="17.429478164546747"/>
    <n v="674.6"/>
    <n v="17.33440737018233"/>
    <n v="186.41577809916154"/>
    <n v="186.41577809916154"/>
    <n v="0"/>
    <n v="17.33440737018233"/>
    <n v="26.110866114088328"/>
    <n v="0"/>
    <n v="17.721653457515497"/>
    <n v="17.62658266315108"/>
    <n v="119.45275204997418"/>
    <n v="0"/>
  </r>
  <r>
    <d v="1925-01-01T00:00:00"/>
    <n v="31"/>
    <x v="3"/>
    <x v="3"/>
    <s v="BN"/>
    <n v="31"/>
    <n v="44"/>
    <n v="21"/>
    <n v="128"/>
    <n v="18.276443254455064"/>
    <n v="26.253097478693181"/>
    <n v="26.28755665676653"/>
    <n v="106.36082386363637"/>
    <n v="0"/>
    <n v="0"/>
    <n v="0"/>
    <n v="0"/>
    <n v="0"/>
    <n v="0"/>
    <n v="0"/>
    <n v="0"/>
    <n v="0"/>
    <n v="18.276443254455064"/>
    <n v="26.253097478693181"/>
    <n v="26.28755665676653"/>
    <n v="106.36082386363637"/>
    <n v="7.814577964593556"/>
    <n v="18.8094881218524"/>
    <n v="0.62000003909276535"/>
    <n v="27.244066125538723"/>
    <n v="0.80296219397339452"/>
    <n v="9.9117768846798722"/>
    <n v="23.345314850162044"/>
    <n v="0.67235890432656908"/>
    <n v="33.929450639168486"/>
    <n v="0.95190414107246801"/>
    <n v="0.79694093608830052"/>
    <n v="0.85525550585762478"/>
    <n v="9.4350614619131363"/>
    <n v="18.604837069964244"/>
    <n v="0.57503865483769823"/>
    <n v="28.614937186715078"/>
    <n v="0.84336576772279703"/>
    <m/>
    <n v="814.175537109375"/>
    <n v="31"/>
    <n v="0.75313565088697698"/>
    <n v="19.752693657993284"/>
    <n v="1970"/>
    <n v="21.373179514878487"/>
    <n v="934.88721973823749"/>
    <n v="934.88721973823749"/>
    <n v="0"/>
    <n v="21.373179514878487"/>
    <n v="18.27644325445506"/>
    <n v="0"/>
    <n v="20.812534805171747"/>
    <n v="22.433020662056951"/>
    <m/>
    <n v="936.26171875"/>
    <n v="69.073997497558594"/>
    <n v="-1.021359909940357"/>
    <n v="28.032764660543648"/>
    <n v="1690"/>
    <n v="27.828115060132035"/>
    <n v="922.94822758709438"/>
    <n v="922.94822758709438"/>
    <n v="0"/>
    <n v="27.828115060132035"/>
    <n v="26.253097478693181"/>
    <n v="0"/>
    <m/>
    <n v="188.95365905761719"/>
    <n v="21.511196136474609"/>
    <n v="-0.33813789745992867"/>
    <n v="16.866061971364928"/>
    <n v="674.6"/>
    <n v="16.821101091109004"/>
    <n v="191.44401104198707"/>
    <n v="191.44401104198707"/>
    <n v="0"/>
    <n v="16.821101091109004"/>
    <n v="26.28755665676653"/>
    <n v="0"/>
    <n v="17.221652165828658"/>
    <n v="17.176691285572733"/>
    <n v="106.36082386363637"/>
    <n v="0"/>
  </r>
  <r>
    <d v="1925-02-01T00:00:00"/>
    <n v="28"/>
    <x v="4"/>
    <x v="3"/>
    <s v="BN"/>
    <n v="153"/>
    <n v="227"/>
    <n v="106"/>
    <n v="642"/>
    <n v="13.129099020209194"/>
    <n v="25.195452689178719"/>
    <n v="38.268184885072316"/>
    <n v="152.85633974690083"/>
    <n v="8.3305785123966949"/>
    <n v="138.84297520661158"/>
    <n v="11.107438016528926"/>
    <n v="194.38016528925621"/>
    <n v="8.3305785123966949"/>
    <n v="111.07438016528926"/>
    <n v="30.6"/>
    <n v="45.400000000000006"/>
    <n v="21.200000000000003"/>
    <n v="30.6"/>
    <n v="45.400000000000006"/>
    <n v="21.200000000000003"/>
    <n v="173.46360315244061"/>
    <n v="7.9800925817568444"/>
    <n v="17.403058920615962"/>
    <n v="1.1894611755875517"/>
    <n v="26.572612677960358"/>
    <n v="0.73349291131832894"/>
    <n v="11.109738549091347"/>
    <n v="23.529884095399808"/>
    <n v="1.5878749467270041"/>
    <n v="36.22749759121816"/>
    <n v="0.76835660634443348"/>
    <n v="0.51952754763331421"/>
    <n v="0.48746818447494417"/>
    <n v="8.5362410089537573"/>
    <n v="12.224422980179186"/>
    <n v="0.77403851745426144"/>
    <n v="21.534702506587205"/>
    <n v="0.59442975470122983"/>
    <m/>
    <n v="949.64495849609375"/>
    <n v="139"/>
    <n v="1.2735031657573606"/>
    <n v="2.2570775560111054"/>
    <n v="1970"/>
    <n v="20.284137725607565"/>
    <n v="1052.3295788468727"/>
    <n v="1052.3295788468727"/>
    <n v="0"/>
    <n v="20.284137725607565"/>
    <n v="30.599999999999994"/>
    <n v="17.470900979790798"/>
    <n v="18.634191632231406"/>
    <n v="36.661251801827866"/>
    <m/>
    <n v="1111.88671875"/>
    <n v="201.447998046875"/>
    <n v="8.9173054655721368E-2"/>
    <n v="25.733759039256199"/>
    <n v="1690"/>
    <n v="40.759671164383292"/>
    <n v="1083.5473814149304"/>
    <n v="1083.5473814149304"/>
    <n v="0"/>
    <n v="40.759671164383292"/>
    <n v="45.400000000000006"/>
    <n v="20.204547310821287"/>
    <m/>
    <n v="274.84857177734375"/>
    <n v="105.20366668701172"/>
    <n v="-6.4196821796007386E-2"/>
    <n v="19.37295930720558"/>
    <n v="674.6"/>
    <n v="1.8893540965612496"/>
    <n v="294.8225204542336"/>
    <n v="294.8225204542336"/>
    <n v="0"/>
    <n v="1.8893540965612496"/>
    <n v="21.200000000000003"/>
    <n v="-17.068184885072313"/>
    <n v="16.184502533447645"/>
    <n v="-1.2991026771966849"/>
    <n v="173.46360315244061"/>
    <n v="20.607263405539769"/>
  </r>
  <r>
    <d v="1925-03-01T00:00:00"/>
    <n v="31"/>
    <x v="5"/>
    <x v="3"/>
    <s v="BN"/>
    <n v="120"/>
    <n v="166"/>
    <n v="77"/>
    <n v="492"/>
    <n v="17.33160801911157"/>
    <n v="29.068681035317667"/>
    <n v="25.913223100142044"/>
    <n v="148.70805381585743"/>
    <n v="9.223140495867769"/>
    <n v="153.71900826446281"/>
    <n v="12.297520661157025"/>
    <n v="215.20661157024793"/>
    <n v="9.223140495867769"/>
    <n v="122.97520661157024"/>
    <n v="24"/>
    <n v="33.200000000000003"/>
    <n v="15.4"/>
    <n v="24"/>
    <n v="33.200000000000003"/>
    <n v="15.4"/>
    <n v="148.99454166128615"/>
    <n v="18.157686313597623"/>
    <n v="28.518859976776376"/>
    <n v="21.265740596046133"/>
    <n v="67.942286886420135"/>
    <n v="0.60882440903652191"/>
    <n v="35.537566605429284"/>
    <n v="55.574940326558504"/>
    <n v="20.483358604908663"/>
    <n v="111.59586553689644"/>
    <n v="0.76835660634443348"/>
    <n v="0.51952754763331421"/>
    <n v="0.48746818447494417"/>
    <n v="27.305524074686915"/>
    <n v="28.872712457724717"/>
    <n v="9.9849856310840508"/>
    <n v="66.163222163495675"/>
    <n v="0.59288237825997614"/>
    <m/>
    <n v="1027.0224609375"/>
    <n v="110"/>
    <n v="2.1197564142400567"/>
    <n v="30.50273001678719"/>
    <n v="2030"/>
    <n v="43.318953709021542"/>
    <n v="1116.890868723611"/>
    <n v="1116.890868723611"/>
    <n v="0"/>
    <n v="43.318953709021542"/>
    <n v="24"/>
    <n v="6.6683919808884298"/>
    <n v="31.04985109439566"/>
    <n v="43.866074786630008"/>
    <m/>
    <n v="1214.474853515625"/>
    <n v="142.06399536132813"/>
    <n v="1.887909654349335"/>
    <n v="37.587866533768079"/>
    <n v="1690"/>
    <n v="42.07303877890886"/>
    <n v="1181.6504283430004"/>
    <n v="1181.6504283430004"/>
    <n v="0"/>
    <n v="42.07303877890886"/>
    <n v="33.200000000000003"/>
    <n v="4.1313189646823361"/>
    <m/>
    <n v="315.78265380859375"/>
    <n v="77.391891479492188"/>
    <n v="0.40176398253637896"/>
    <n v="36.05606187048037"/>
    <n v="735"/>
    <n v="14.262083730579803"/>
    <n v="357.55056422060966"/>
    <n v="357.55056422060966"/>
    <n v="0"/>
    <n v="14.262083730579803"/>
    <n v="15.399999999999999"/>
    <n v="-10.513223100142046"/>
    <n v="34.049213296795678"/>
    <n v="12.255235156895111"/>
    <n v="148.99454166128615"/>
    <n v="0.28648784542872008"/>
  </r>
  <r>
    <d v="1925-04-01T00:00:00"/>
    <n v="30"/>
    <x v="6"/>
    <x v="3"/>
    <s v="BN"/>
    <n v="261"/>
    <n v="350"/>
    <n v="180"/>
    <n v="1062"/>
    <n v="72.148462519369829"/>
    <n v="97.680275051652899"/>
    <n v="54.863089569344005"/>
    <n v="319.90200154958677"/>
    <n v="8.9256198347107443"/>
    <n v="148.7603305785124"/>
    <n v="11.900826446280991"/>
    <n v="208.26446280991735"/>
    <n v="8.9256198347107443"/>
    <n v="119.00826446280992"/>
    <n v="52.2"/>
    <n v="70"/>
    <n v="36"/>
    <n v="52.2"/>
    <n v="70"/>
    <n v="36"/>
    <n v="253.41017440922005"/>
    <n v="48.923025512695311"/>
    <n v="77.003855479847303"/>
    <n v="57.980969540934915"/>
    <n v="183.90785053347753"/>
    <n v="0.68543280386273076"/>
    <n v="81.586033792416671"/>
    <n v="122.32054987134022"/>
    <n v="64.402504400122979"/>
    <n v="268.30908806387987"/>
    <n v="0.76835660634443348"/>
    <n v="0.51952754763331421"/>
    <n v="0.48746818447494417"/>
    <n v="62.687168049843542"/>
    <n v="63.548895299815889"/>
    <n v="31.394171895567553"/>
    <n v="157.63023524522697"/>
    <n v="0.58749495360998683"/>
    <m/>
    <n v="1052.9305419921875"/>
    <n v="126"/>
    <n v="3.3051646335065858"/>
    <n v="96.786848689307845"/>
    <n v="2220"/>
    <n v="82.602567604092229"/>
    <n v="1156.9831364860122"/>
    <n v="1156.9831364860122"/>
    <n v="0"/>
    <n v="82.602567604092229"/>
    <n v="52.2"/>
    <n v="-19.948462519369826"/>
    <n v="100.02904668130165"/>
    <n v="85.844765596086035"/>
    <m/>
    <n v="1341.3909912109375"/>
    <n v="280.54098510742188"/>
    <n v="4.2338757223334191"/>
    <n v="149.39096397210744"/>
    <n v="1718"/>
    <n v="108.25573137287951"/>
    <n v="1349.7018063552093"/>
    <n v="1349.7018063552093"/>
    <n v="0"/>
    <n v="108.25573137287951"/>
    <n v="69.999999999999986"/>
    <n v="-27.680275051652913"/>
    <m/>
    <n v="398.5673828125"/>
    <n v="179.76116943359375"/>
    <n v="1.1183612161431431"/>
    <n v="95.85804816632232"/>
    <n v="845"/>
    <n v="50.408159253124865"/>
    <n v="485.7852131849354"/>
    <n v="485.7852131849354"/>
    <n v="0"/>
    <n v="50.408159253124865"/>
    <n v="36"/>
    <n v="-18.863089569344005"/>
    <n v="89.526368822145074"/>
    <n v="44.076479908947618"/>
    <n v="253.41017440922002"/>
    <n v="-66.491827140366752"/>
  </r>
  <r>
    <d v="1925-05-01T00:00:00"/>
    <n v="31"/>
    <x v="7"/>
    <x v="3"/>
    <s v="BN"/>
    <n v="356"/>
    <n v="538"/>
    <n v="261"/>
    <n v="1602"/>
    <n v="49.327998167936464"/>
    <n v="107.93343386815599"/>
    <n v="32.766936700994322"/>
    <n v="327.11789256198347"/>
    <n v="9.223140495867769"/>
    <n v="153.71900826446281"/>
    <n v="12.297520661157025"/>
    <n v="215.20661157024793"/>
    <n v="9.223140495867769"/>
    <n v="122.97520661157024"/>
    <n v="71.2"/>
    <n v="107.60000000000001"/>
    <n v="52.2"/>
    <n v="71.2"/>
    <n v="107.60000000000001"/>
    <n v="52.2"/>
    <n v="368.08952382489667"/>
    <n v="67.294933443936429"/>
    <n v="96.456098912136611"/>
    <n v="79.329103111077927"/>
    <n v="243.08013546715097"/>
    <n v="0.63728787536420706"/>
    <n v="115.76963905123627"/>
    <n v="164.84825594230321"/>
    <n v="100.8111967308744"/>
    <n v="381.42909172441387"/>
    <n v="0.76835660634443348"/>
    <n v="0.51952754763331421"/>
    <n v="0.48746818447494417"/>
    <n v="88.952366979127902"/>
    <n v="85.643210141333711"/>
    <n v="49.14225104514577"/>
    <n v="223.7378281656074"/>
    <n v="0.58657777558105106"/>
    <m/>
    <n v="1205.81396484375"/>
    <n v="269"/>
    <n v="5.3476829541419164"/>
    <n v="110.76881400116218"/>
    <n v="2420"/>
    <n v="145.2982405482401"/>
    <n v="1275.3372129836303"/>
    <n v="1275.3372129836303"/>
    <n v="0"/>
    <n v="145.2982405482401"/>
    <n v="71.200000000000045"/>
    <n v="21.872001832063582"/>
    <n v="106.55346800748967"/>
    <n v="141.08289455456759"/>
    <m/>
    <n v="1480.771240234375"/>
    <n v="320"/>
    <n v="7.2663999749806303"/>
    <n v="173.35326397856406"/>
    <n v="2002"/>
    <n v="162.20693609423878"/>
    <n v="1500.2284702859899"/>
    <n v="1500.2284702859899"/>
    <n v="0"/>
    <n v="162.20693609423878"/>
    <n v="107.60000000000001"/>
    <n v="-0.33343386815597853"/>
    <m/>
    <n v="560.13433837890625"/>
    <n v="261.03341674804688"/>
    <n v="2.2672566235755101"/>
    <n v="97.199200994318176"/>
    <n v="970"/>
    <n v="86.445412648111827"/>
    <n v="658.10596066129494"/>
    <n v="658.10596066129494"/>
    <n v="0"/>
    <n v="86.445412648111827"/>
    <n v="52.2"/>
    <n v="19.433063299005681"/>
    <n v="87.461331731622863"/>
    <n v="76.707543385416514"/>
    <n v="368.08952382489673"/>
    <n v="40.971631262913284"/>
  </r>
  <r>
    <d v="1925-06-01T00:00:00"/>
    <n v="30"/>
    <x v="8"/>
    <x v="3"/>
    <s v="BN"/>
    <n v="172"/>
    <n v="352"/>
    <n v="147"/>
    <n v="993"/>
    <n v="25.024427581030476"/>
    <n v="27.951586712293388"/>
    <n v="12.719908961776859"/>
    <n v="130.52398469783057"/>
    <n v="8.9256198347107443"/>
    <n v="148.7603305785124"/>
    <n v="11.900826446280991"/>
    <n v="208.26446280991735"/>
    <n v="8.9256198347107443"/>
    <n v="119.00826446280992"/>
    <n v="34.4"/>
    <n v="70.400000000000006"/>
    <n v="29.400000000000002"/>
    <n v="34.4"/>
    <n v="70.400000000000006"/>
    <n v="29.400000000000002"/>
    <n v="199.02806144272986"/>
    <n v="90.326530015173034"/>
    <n v="147.85823250762687"/>
    <n v="110.61510927815083"/>
    <n v="348.79987180095071"/>
    <n v="0.84292610888376285"/>
    <n v="121.09269271761872"/>
    <n v="169.71225357263492"/>
    <n v="122.99155155799279"/>
    <n v="413.79649784824642"/>
    <n v="0.76835660634443348"/>
    <n v="0.51952754763331421"/>
    <n v="0.48746818447494417"/>
    <n v="93.042370429618813"/>
    <n v="88.170190901914182"/>
    <n v="59.954468343731236"/>
    <n v="241.16702967526425"/>
    <n v="0.58281554080167342"/>
    <m/>
    <n v="1263.933837890625"/>
    <n v="168"/>
    <n v="7.5359060744608728"/>
    <n v="102.34430365444214"/>
    <n v="2420"/>
    <n v="114.43568734048728"/>
    <n v="1321.3656195686822"/>
    <n v="1321.3656195686822"/>
    <n v="0"/>
    <n v="114.43568734048728"/>
    <n v="34.400000000000006"/>
    <n v="9.3755724189695293"/>
    <n v="101.48551055655992"/>
    <n v="113.57689424260505"/>
    <m/>
    <n v="1607.8489990234375"/>
    <n v="289.58599853515625"/>
    <n v="11.575466792839618"/>
    <n v="150.9326817536157"/>
    <n v="2030"/>
    <n v="133.69305736064939"/>
    <n v="1644.5459446676573"/>
    <n v="1644.5459446676573"/>
    <n v="0"/>
    <n v="133.69305736064939"/>
    <n v="70.40000000000002"/>
    <n v="42.448413287706629"/>
    <m/>
    <n v="584.0489501953125"/>
    <n v="148.18319702148437"/>
    <n v="3.9505864419227787"/>
    <n v="120.3180454222624"/>
    <n v="1024"/>
    <n v="86.337492441205399"/>
    <n v="716.00107879965117"/>
    <n v="716.00107879965117"/>
    <n v="0"/>
    <n v="86.337492441205399"/>
    <n v="29.400000000000009"/>
    <n v="16.68009103822315"/>
    <n v="115.37544135732099"/>
    <n v="81.394888376263992"/>
    <n v="199.02806144272989"/>
    <n v="68.504076744899308"/>
  </r>
  <r>
    <d v="1925-07-01T00:00:00"/>
    <n v="31"/>
    <x v="9"/>
    <x v="3"/>
    <s v="BN"/>
    <n v="51"/>
    <n v="112"/>
    <n v="49"/>
    <n v="359"/>
    <n v="27.163441636266786"/>
    <n v="23.341786685659866"/>
    <n v="7.155263308690599"/>
    <n v="97.940850174328517"/>
    <n v="0"/>
    <n v="0"/>
    <n v="0"/>
    <n v="0"/>
    <n v="0"/>
    <n v="0"/>
    <n v="0"/>
    <n v="0"/>
    <n v="0"/>
    <n v="27.163441636266786"/>
    <n v="23.341786685659866"/>
    <n v="7.155263308690599"/>
    <n v="97.940850174328517"/>
    <n v="97.781524090727501"/>
    <n v="177.82207417133426"/>
    <n v="120.03604550700543"/>
    <n v="395.63964376906716"/>
    <n v="0.85178497309503443"/>
    <n v="130.16127271589696"/>
    <n v="201.38523916384358"/>
    <n v="132.93649294655538"/>
    <n v="464.48300482629588"/>
    <n v="0.76835660634443348"/>
    <n v="0.51952754763331421"/>
    <n v="0.48746818447494417"/>
    <n v="100.01027378145889"/>
    <n v="104.62517943234012"/>
    <n v="64.802310867123566"/>
    <n v="269.43776408092253"/>
    <n v="0.58008099603490337"/>
    <m/>
    <n v="1228.016845703125"/>
    <n v="88"/>
    <n v="8.8703589371610274"/>
    <n v="115.04659333032025"/>
    <n v="2300"/>
    <n v="117.27534705422701"/>
    <n v="1283.2199135772942"/>
    <n v="1283.2199135772942"/>
    <n v="0"/>
    <n v="117.27534705422701"/>
    <n v="27.163441636266782"/>
    <n v="0"/>
    <n v="113.57365298941116"/>
    <n v="115.80240671331792"/>
    <m/>
    <n v="1504.3487548828125"/>
    <n v="90.390998840332031"/>
    <n v="13.000225002824768"/>
    <n v="180.89101966038223"/>
    <n v="2030"/>
    <n v="107.69412437535044"/>
    <n v="1614.2425941298143"/>
    <n v="1614.2425941298143"/>
    <n v="0"/>
    <n v="107.69412437535044"/>
    <n v="23.341786685659873"/>
    <n v="0"/>
    <m/>
    <n v="506.27743530273437"/>
    <n v="50.601097106933594"/>
    <n v="4.2611333169227787"/>
    <n v="124.11147380229855"/>
    <n v="1024"/>
    <n v="68.877740981235178"/>
    <n v="693.46330160842683"/>
    <n v="693.46330160842683"/>
    <n v="0"/>
    <n v="68.877740981235178"/>
    <n v="7.1552633086905866"/>
    <n v="-1.2434497875801753E-14"/>
    <n v="123.308769050807"/>
    <n v="68.075036229743631"/>
    <n v="97.940850174328503"/>
    <n v="-1.2434497875801753E-14"/>
  </r>
  <r>
    <d v="1925-08-01T00:00:00"/>
    <n v="31"/>
    <x v="10"/>
    <x v="3"/>
    <s v="BN"/>
    <n v="11"/>
    <n v="23"/>
    <n v="15"/>
    <n v="102"/>
    <n v="26.974028744027635"/>
    <n v="23.945616041451448"/>
    <n v="4.7473151845380297"/>
    <n v="91.1700757844783"/>
    <n v="0"/>
    <n v="0"/>
    <n v="0"/>
    <n v="0"/>
    <n v="0"/>
    <n v="0"/>
    <n v="0"/>
    <n v="0"/>
    <n v="0"/>
    <n v="26.974028744027635"/>
    <n v="23.945616041451448"/>
    <n v="4.7473151845380297"/>
    <n v="91.1700757844783"/>
    <n v="92.912261761121513"/>
    <n v="152.80573308771307"/>
    <n v="97.418166609835041"/>
    <n v="343.13616145866962"/>
    <n v="0.85446057240096307"/>
    <n v="119.77986369513162"/>
    <n v="173.08928977226961"/>
    <n v="108.71305236157642"/>
    <n v="401.58220582897764"/>
    <n v="0.76835660634443348"/>
    <n v="0.51952754763331421"/>
    <n v="0.48746818447494417"/>
    <n v="92.033649577190147"/>
    <n v="89.924654236979322"/>
    <n v="52.994154263427198"/>
    <n v="234.95245807759667"/>
    <n v="0.58506690452727927"/>
    <m/>
    <n v="1150.8851318359375"/>
    <n v="39"/>
    <n v="7.998401373240573"/>
    <n v="108.13332862538739"/>
    <n v="2130"/>
    <n v="107.25471891785661"/>
    <n v="1206.9667932861971"/>
    <n v="1206.9667932861971"/>
    <n v="0"/>
    <n v="107.25471891785661"/>
    <n v="26.974028744027635"/>
    <n v="0"/>
    <n v="106.76405103951446"/>
    <n v="105.88544133198367"/>
    <m/>
    <n v="1360.2591552734375"/>
    <n v="21.826999664306641"/>
    <n v="9.7334239915579808"/>
    <n v="156.18321103434917"/>
    <n v="2030"/>
    <n v="93.302131544259552"/>
    <n v="1533.0340382583033"/>
    <n v="1533.0340382583033"/>
    <n v="0"/>
    <n v="93.302131544259552"/>
    <n v="23.945616041451444"/>
    <n v="0"/>
    <m/>
    <n v="420.4525146484375"/>
    <n v="16.531023025512695"/>
    <n v="3.0078331762897084"/>
    <n v="99.348144692665286"/>
    <n v="1024"/>
    <n v="54.924132090775203"/>
    <n v="652.0623593668746"/>
    <n v="652.0623593668746"/>
    <n v="0"/>
    <n v="54.924132090775203"/>
    <n v="4.7473151845380341"/>
    <n v="0"/>
    <n v="99.961925310379215"/>
    <n v="55.537912708489131"/>
    <n v="91.1700757844783"/>
    <n v="0"/>
  </r>
  <r>
    <d v="1925-09-01T00:00:00"/>
    <n v="30"/>
    <x v="11"/>
    <x v="3"/>
    <s v="BN"/>
    <n v="5"/>
    <n v="6"/>
    <n v="5"/>
    <n v="29"/>
    <n v="25.848867066438533"/>
    <n v="24.302553186337811"/>
    <n v="3.1873058476723917"/>
    <n v="111.93269143853306"/>
    <n v="0"/>
    <n v="0"/>
    <n v="0"/>
    <n v="0"/>
    <n v="0"/>
    <n v="0"/>
    <n v="0"/>
    <n v="0"/>
    <n v="0"/>
    <n v="25.848867066438533"/>
    <n v="24.302553186337811"/>
    <n v="3.1873058476723917"/>
    <n v="111.93269143853306"/>
    <n v="59.667556813137587"/>
    <n v="88.231350758450091"/>
    <n v="46.564143737288546"/>
    <n v="194.46305130887623"/>
    <n v="0.90090147619336114"/>
    <n v="69.531974978463765"/>
    <n v="94.972053999396095"/>
    <n v="51.349820136200719"/>
    <n v="215.85384911406061"/>
    <n v="0.76835660634443348"/>
    <n v="0.51952754763331421"/>
    <n v="0.48746818447494417"/>
    <n v="53.425352326878482"/>
    <n v="49.340598308004942"/>
    <n v="25.031403594908696"/>
    <n v="127.79735422979212"/>
    <n v="0.5920550166435159"/>
    <m/>
    <n v="1114.7257080078125"/>
    <n v="39"/>
    <n v="5.2871572447217199"/>
    <n v="69.872247869318187"/>
    <n v="2000"/>
    <n v="70.630041962793683"/>
    <n v="1170.0495940786816"/>
    <n v="1170.0495940786816"/>
    <n v="0"/>
    <n v="70.630041962793683"/>
    <n v="25.84886706643853"/>
    <n v="0"/>
    <n v="72.462043194731407"/>
    <n v="73.219837288206904"/>
    <m/>
    <n v="1288.0423583984375"/>
    <n v="26.61199951171875"/>
    <n v="6.9059995036479851"/>
    <n v="91.922872546487596"/>
    <n v="1773"/>
    <n v="53.032121511578886"/>
    <n v="1499.7079167547952"/>
    <n v="1499.7079167547952"/>
    <n v="0"/>
    <n v="53.032121511578886"/>
    <n v="24.302553186337818"/>
    <n v="0"/>
    <m/>
    <n v="376.91433715820312"/>
    <n v="5.4999651908874512"/>
    <n v="2.0208544770548165"/>
    <n v="47.017300490702482"/>
    <n v="850"/>
    <n v="25.484558941186581"/>
    <n v="630.05691113952059"/>
    <n v="630.05691113952059"/>
    <n v="0"/>
    <n v="25.484558941186581"/>
    <n v="3.1873058476723912"/>
    <n v="0"/>
    <n v="48.076971535052152"/>
    <n v="26.544229985536251"/>
    <n v="111.93269143853306"/>
    <n v="0"/>
  </r>
  <r>
    <d v="1925-10-01T00:00:00"/>
    <n v="31"/>
    <x v="0"/>
    <x v="4"/>
    <s v="D"/>
    <n v="8"/>
    <n v="15"/>
    <n v="8"/>
    <n v="51"/>
    <n v="65.518478983729338"/>
    <n v="33.619623095299588"/>
    <n v="16.347721925845818"/>
    <n v="158.49896387525826"/>
    <n v="0"/>
    <n v="0"/>
    <n v="0"/>
    <n v="0"/>
    <n v="0"/>
    <n v="0"/>
    <n v="0"/>
    <n v="0"/>
    <n v="0"/>
    <n v="65.518478983729338"/>
    <n v="33.619623095299588"/>
    <n v="16.347721925845818"/>
    <n v="158.49896387525826"/>
    <n v="31.027006220541711"/>
    <n v="62.21020133026375"/>
    <n v="17.195877888892309"/>
    <n v="110.43308543969776"/>
    <n v="1.0814602280652885"/>
    <n v="30.774169808286373"/>
    <n v="52.77213598707192"/>
    <n v="18.568485459850805"/>
    <n v="102.1147912552091"/>
    <n v="0.76835660634443348"/>
    <n v="0.51952754763331421"/>
    <n v="0.48746818447494417"/>
    <n v="23.645536676962244"/>
    <n v="27.416578392735243"/>
    <n v="9.0515458955628709"/>
    <n v="60.113660965260358"/>
    <n v="0.58868710620993248"/>
    <m/>
    <n v="1060.7745361328125"/>
    <n v="28"/>
    <n v="3.405663439537868"/>
    <n v="78.54548190534608"/>
    <n v="1970"/>
    <n v="84.164008062508216"/>
    <n v="1110.4799225766355"/>
    <n v="1110.4799225766355"/>
    <n v="0"/>
    <n v="84.164008062508216"/>
    <n v="65.518478983729324"/>
    <n v="0"/>
    <n v="84.488935788997935"/>
    <n v="90.107461946160072"/>
    <m/>
    <n v="1224.774169921875"/>
    <n v="15.604000091552734"/>
    <n v="3.7301778796487604"/>
    <n v="75.141964424070252"/>
    <n v="1690"/>
    <n v="40.348343587462615"/>
    <n v="1471.2333953792365"/>
    <n v="1471.2333953792365"/>
    <n v="0"/>
    <n v="40.348343587462615"/>
    <n v="33.619623095299588"/>
    <n v="0"/>
    <m/>
    <n v="352.88970947265625"/>
    <n v="8.4673013687133789"/>
    <n v="1.0320819608830223"/>
    <n v="31.459841005940081"/>
    <n v="674.6"/>
    <n v="23.315509031014198"/>
    <n v="614.1766215163367"/>
    <n v="614.1766215163367"/>
    <n v="0"/>
    <n v="23.315509031014198"/>
    <n v="16.347721925845818"/>
    <n v="0"/>
    <n v="32.375758164066909"/>
    <n v="24.231426189141029"/>
    <n v="158.49896387525826"/>
    <n v="0"/>
  </r>
  <r>
    <d v="1925-11-01T00:00:00"/>
    <n v="30"/>
    <x v="1"/>
    <x v="4"/>
    <s v="D"/>
    <n v="10"/>
    <n v="16"/>
    <n v="8"/>
    <n v="51"/>
    <n v="21.976353467200415"/>
    <n v="29.744293969524794"/>
    <n v="21.063814525761881"/>
    <n v="122.61565889721075"/>
    <n v="0"/>
    <n v="0"/>
    <n v="0"/>
    <n v="0"/>
    <n v="0"/>
    <n v="0"/>
    <n v="0"/>
    <n v="0"/>
    <n v="0"/>
    <n v="21.976353467200415"/>
    <n v="29.744293969524794"/>
    <n v="21.063814525761881"/>
    <n v="122.61565889721075"/>
    <n v="15.107292540999483"/>
    <n v="7.1522812299491942"/>
    <n v="1.3995038497546488"/>
    <n v="23.659077620703325"/>
    <n v="0.99062260113701694"/>
    <n v="14.785007872882906"/>
    <n v="7.8131158693644007"/>
    <n v="1.284914655572313"/>
    <n v="23.883038397819618"/>
    <n v="0.76835660634443348"/>
    <n v="0.51952754763331421"/>
    <n v="0.48746818447494417"/>
    <n v="11.36015847398404"/>
    <n v="4.0591289269858173"/>
    <n v="0.62635501435708363"/>
    <n v="16.045642415326942"/>
    <n v="0.67184259171947802"/>
    <m/>
    <n v="1052.35205078125"/>
    <n v="23"/>
    <n v="1.4499090777940986"/>
    <n v="29.972671584452478"/>
    <n v="1970"/>
    <n v="26.225539376112135"/>
    <n v="1105.8044741227293"/>
    <n v="1105.8044741227293"/>
    <n v="0"/>
    <n v="26.225539376112135"/>
    <n v="21.976353467200411"/>
    <n v="0"/>
    <n v="29.943940066503099"/>
    <n v="26.196807858162757"/>
    <m/>
    <n v="1217.5469970703125"/>
    <n v="11.093000411987305"/>
    <n v="0.75453380868454611"/>
    <n v="17.565656879519629"/>
    <n v="1690"/>
    <n v="14.472505878597548"/>
    <n v="1467.0993561039418"/>
    <n v="1467.0993561039418"/>
    <n v="0"/>
    <n v="14.472505878597548"/>
    <n v="29.744293969524794"/>
    <n v="0"/>
    <m/>
    <n v="344.728515625"/>
    <n v="8.5448064804077148"/>
    <n v="0.14504892648744189"/>
    <n v="16.560952632683367"/>
    <n v="674.6"/>
    <n v="15.787803410988595"/>
    <n v="606.78857565926842"/>
    <n v="606.78857565926842"/>
    <n v="0"/>
    <n v="15.787803410988595"/>
    <n v="21.063814525761885"/>
    <n v="0"/>
    <n v="17.465618400829882"/>
    <n v="16.692469179135109"/>
    <n v="122.61565889721075"/>
    <n v="0"/>
  </r>
  <r>
    <d v="1925-12-01T00:00:00"/>
    <n v="31"/>
    <x v="2"/>
    <x v="4"/>
    <s v="D"/>
    <n v="14"/>
    <n v="33"/>
    <n v="12"/>
    <n v="85"/>
    <n v="19.141649341425619"/>
    <n v="29.284812738087552"/>
    <n v="23.044171899212294"/>
    <n v="120.96182536479856"/>
    <n v="0"/>
    <n v="0"/>
    <n v="0"/>
    <n v="0"/>
    <n v="0"/>
    <n v="0"/>
    <n v="0"/>
    <n v="0"/>
    <n v="0"/>
    <n v="19.141649341425619"/>
    <n v="29.284812738087552"/>
    <n v="23.044171899212294"/>
    <n v="120.96182536479856"/>
    <n v="7.5608147058408122"/>
    <n v="10.917524308133716"/>
    <n v="1.1199999873894306"/>
    <n v="19.598339001363961"/>
    <n v="0.89918707264394504"/>
    <n v="9.9602633288662314"/>
    <n v="10.636966549655769"/>
    <n v="1.1983892952919"/>
    <n v="21.7956191738139"/>
    <n v="0.76835660634443348"/>
    <n v="0.51952754763331421"/>
    <n v="0.48746818447494417"/>
    <n v="7.6530341296645679"/>
    <n v="5.5261971458002579"/>
    <n v="0.58417665407015018"/>
    <n v="13.763407929534976"/>
    <n v="0.6314758860381845"/>
    <m/>
    <n v="1054.940185546875"/>
    <n v="26"/>
    <n v="0.80685403618930784"/>
    <n v="22.605021912125515"/>
    <n v="1970"/>
    <n v="22.697243206245119"/>
    <n v="1108.3003768802948"/>
    <n v="1108.3003768802948"/>
    <n v="0"/>
    <n v="22.697243206245119"/>
    <n v="19.141649341425619"/>
    <n v="0"/>
    <n v="22.877516625774792"/>
    <n v="22.969737919894396"/>
    <m/>
    <n v="1218.921630859375"/>
    <n v="22.50200080871582"/>
    <n v="-0.55073236954113669"/>
    <n v="21.678012977789255"/>
    <n v="1690"/>
    <n v="16.286685466773555"/>
    <n v="1473.865403815425"/>
    <n v="1473.865403815425"/>
    <n v="0"/>
    <n v="16.286685466773555"/>
    <n v="29.284812738087556"/>
    <n v="0"/>
    <m/>
    <n v="340.13897705078125"/>
    <n v="12.110312461853027"/>
    <n v="-0.26813119872542451"/>
    <n v="16.967972119544164"/>
    <n v="674.6"/>
    <n v="16.43214907656354"/>
    <n v="602.73487024328335"/>
    <n v="602.73487024328335"/>
    <n v="0"/>
    <n v="16.43214907656354"/>
    <n v="23.044171899212294"/>
    <n v="0"/>
    <n v="17.72165276596369"/>
    <n v="17.185829722983065"/>
    <n v="120.96182536479856"/>
    <n v="0"/>
  </r>
  <r>
    <d v="1926-01-01T00:00:00"/>
    <n v="31"/>
    <x v="3"/>
    <x v="4"/>
    <s v="D"/>
    <n v="13"/>
    <n v="19"/>
    <n v="10"/>
    <n v="65"/>
    <n v="16.396881234665546"/>
    <n v="28.557418969524793"/>
    <n v="23.041539236021435"/>
    <n v="112.73540402246901"/>
    <n v="0"/>
    <n v="0"/>
    <n v="0"/>
    <n v="0"/>
    <n v="0"/>
    <n v="0"/>
    <n v="0"/>
    <n v="0"/>
    <n v="0"/>
    <n v="16.396881234665546"/>
    <n v="28.557418969524793"/>
    <n v="23.041539236021435"/>
    <n v="112.73540402246901"/>
    <n v="7.6696703092716945"/>
    <n v="18.8094881218524"/>
    <n v="0.62000003909276535"/>
    <n v="27.09915847021686"/>
    <n v="0.79869134217379079"/>
    <n v="9.9117768846798722"/>
    <n v="23.345314850162044"/>
    <n v="0.67235890432656908"/>
    <n v="33.929450639168486"/>
    <n v="0.76835660634443348"/>
    <n v="0.51952754763331421"/>
    <n v="0.48746818447494417"/>
    <n v="7.6157792499558274"/>
    <n v="12.128534172832278"/>
    <n v="0.32775357440763531"/>
    <n v="20.072066997195741"/>
    <n v="0.59158243411180822"/>
    <m/>
    <n v="1057.482177734375"/>
    <n v="24"/>
    <n v="0.81424761181035321"/>
    <n v="20.643697217200412"/>
    <n v="1970"/>
    <n v="20.589807489939986"/>
    <n v="1110.8963217785445"/>
    <n v="1110.8963217785445"/>
    <n v="0"/>
    <n v="20.589807489939986"/>
    <n v="16.396881234665543"/>
    <n v="0"/>
    <n v="21.115217890463583"/>
    <n v="21.061328163203157"/>
    <m/>
    <n v="1213.5977783203125"/>
    <n v="22.993000030517578"/>
    <n v="-1.2531188283872998"/>
    <n v="29.569977260621126"/>
    <n v="1690"/>
    <n v="22.889024736595353"/>
    <n v="1475.2224979377345"/>
    <n v="1475.2224979377345"/>
    <n v="0"/>
    <n v="22.889024736595353"/>
    <n v="28.557418969524793"/>
    <n v="0"/>
    <m/>
    <n v="334.15463256835937"/>
    <n v="9.8792839050292969"/>
    <n v="-0.50984786545934757"/>
    <n v="16.373496880649537"/>
    <n v="674.6"/>
    <n v="16.081250503529045"/>
    <n v="597.04275151024297"/>
    <n v="597.04275151024297"/>
    <n v="0"/>
    <n v="16.081250503529045"/>
    <n v="23.041539236021435"/>
    <n v="0"/>
    <n v="17.221652796386689"/>
    <n v="16.929406419266197"/>
    <n v="112.73540402246901"/>
    <n v="0"/>
  </r>
  <r>
    <d v="1926-02-01T00:00:00"/>
    <n v="28"/>
    <x v="4"/>
    <x v="4"/>
    <s v="D"/>
    <n v="74"/>
    <n v="101"/>
    <n v="63"/>
    <n v="323"/>
    <n v="24.493932964230371"/>
    <n v="26.875118801652892"/>
    <n v="18.648045422262395"/>
    <n v="128.435826446281"/>
    <n v="8.3305785123966949"/>
    <n v="138.84297520661158"/>
    <n v="11.107438016528926"/>
    <n v="194.38016528925621"/>
    <n v="8.3305785123966949"/>
    <n v="111.07438016528926"/>
    <n v="14.8"/>
    <n v="20.200000000000003"/>
    <n v="12.600000000000001"/>
    <n v="14.8"/>
    <n v="20.200000000000003"/>
    <n v="12.600000000000001"/>
    <n v="106.01872925813535"/>
    <n v="7.8351849718330318"/>
    <n v="17.403058920615962"/>
    <n v="1.279503819489282"/>
    <n v="26.517747711938277"/>
    <n v="0.73197845490620894"/>
    <n v="11.109738549091347"/>
    <n v="23.529884095399808"/>
    <n v="1.5878749467270041"/>
    <n v="36.22749759121816"/>
    <n v="0.82493096057167503"/>
    <n v="0.8254913031523099"/>
    <n v="0.87543219709675413"/>
    <n v="9.1647672930020914"/>
    <n v="19.423714684934399"/>
    <n v="1.3900768533281127"/>
    <n v="29.978558831264607"/>
    <n v="0.82750840727491082"/>
    <m/>
    <n v="1109.4503173828125"/>
    <n v="77"/>
    <n v="1.4478838707789903"/>
    <n v="23.583957257231404"/>
    <n v="1970"/>
    <n v="15.219607132188642"/>
    <n v="1171.2288307755769"/>
    <n v="1171.2288307755769"/>
    <n v="0"/>
    <n v="15.219607132188642"/>
    <n v="14.799999999999997"/>
    <n v="-9.693932964230374"/>
    <n v="31.159119479597109"/>
    <n v="22.794769354554347"/>
    <m/>
    <n v="1287.8616943359375"/>
    <n v="101.48899841308594"/>
    <n v="0.10284185992784736"/>
    <n v="27.122209129648759"/>
    <n v="1690"/>
    <n v="22.467746972532055"/>
    <n v="1554.1409075183606"/>
    <n v="1554.1409075183606"/>
    <n v="0"/>
    <n v="22.467746972532055"/>
    <n v="20.2"/>
    <n v="-6.6751188016528928"/>
    <m/>
    <n v="379.53475952148437"/>
    <n v="62.968898773193359"/>
    <n v="-8.576493507574412E-2"/>
    <n v="17.674526004003098"/>
    <n v="674.6"/>
    <n v="11.737053299172464"/>
    <n v="648.36036191933965"/>
    <n v="648.36036191933965"/>
    <n v="0"/>
    <n v="11.737053299172464"/>
    <n v="12.600000000000001"/>
    <n v="-6.0480454222623941"/>
    <n v="16.274545578168443"/>
    <n v="10.337072873337808"/>
    <n v="106.01872925813534"/>
    <n v="-22.417097188145661"/>
  </r>
  <r>
    <d v="1926-03-01T00:00:00"/>
    <n v="31"/>
    <x v="5"/>
    <x v="4"/>
    <s v="D"/>
    <n v="79"/>
    <n v="128"/>
    <n v="55"/>
    <n v="373"/>
    <n v="43.601638607308885"/>
    <n v="29.627212822023502"/>
    <n v="16.637237942277892"/>
    <n v="140.19173553719008"/>
    <n v="9.223140495867769"/>
    <n v="153.71900826446281"/>
    <n v="12.297520661157025"/>
    <n v="215.20661157024793"/>
    <n v="9.223140495867769"/>
    <n v="122.97520661157024"/>
    <n v="15.8"/>
    <n v="25.6"/>
    <n v="11"/>
    <n v="15.8"/>
    <n v="25.6"/>
    <n v="11"/>
    <n v="102.7256461655798"/>
    <n v="44.918166526605276"/>
    <n v="98.417872343142164"/>
    <n v="32.75310091129019"/>
    <n v="176.0891397810376"/>
    <n v="1.577918132843533"/>
    <n v="35.537566605429284"/>
    <n v="55.574940326558504"/>
    <n v="20.483358604908663"/>
    <n v="111.59586553689644"/>
    <n v="0.82493096057167503"/>
    <n v="0.8254913031523099"/>
    <n v="0.87543219709675413"/>
    <n v="29.31603895619666"/>
    <n v="45.87662991278264"/>
    <n v="17.931791627415894"/>
    <n v="93.124460496395201"/>
    <n v="0.83447948585161413"/>
    <m/>
    <n v="1087.7357177734375"/>
    <n v="70"/>
    <n v="2.5797992952204933"/>
    <n v="89.1347625581095"/>
    <n v="2030"/>
    <n v="42.73099905550265"/>
    <n v="1195.9180324248537"/>
    <n v="1195.9180324248537"/>
    <n v="0"/>
    <n v="42.73099905550265"/>
    <n v="15.799999999999997"/>
    <n v="-27.801638607308888"/>
    <n v="88.23260161092459"/>
    <n v="41.82883810831774"/>
    <m/>
    <n v="1323.087646484375"/>
    <n v="146.61300659179687"/>
    <n v="2.6714982567148762"/>
    <n v="108.71555438081096"/>
    <n v="1690"/>
    <n v="52.147095546710922"/>
    <n v="1645.9353203067317"/>
    <n v="1645.9353203067317"/>
    <n v="0"/>
    <n v="52.147095546710922"/>
    <n v="25.599999999999998"/>
    <n v="-4.0272128220235039"/>
    <m/>
    <n v="388.36630249023437"/>
    <n v="55.203849792480469"/>
    <n v="0.66101935457592165"/>
    <n v="45.711281879519625"/>
    <n v="735"/>
    <n v="25.252735170479603"/>
    <n v="677.65045718676458"/>
    <n v="677.65045718676458"/>
    <n v="0"/>
    <n v="25.252735170479603"/>
    <n v="11.000000000000002"/>
    <n v="-5.6372379422778902"/>
    <n v="44.644009454821749"/>
    <n v="24.185462745781727"/>
    <n v="102.7256461655798"/>
    <n v="-37.466089371610281"/>
  </r>
  <r>
    <d v="1926-04-01T00:00:00"/>
    <n v="30"/>
    <x v="6"/>
    <x v="4"/>
    <s v="D"/>
    <n v="216"/>
    <n v="382"/>
    <n v="217"/>
    <n v="1229"/>
    <n v="43.858983567923552"/>
    <n v="53.884768853305786"/>
    <n v="30.09551689211002"/>
    <n v="224.52889172262397"/>
    <n v="8.9256198347107443"/>
    <n v="148.7603305785124"/>
    <n v="11.900826446280991"/>
    <n v="208.26446280991735"/>
    <n v="8.9256198347107443"/>
    <n v="119.00826446280992"/>
    <n v="43.2"/>
    <n v="76.400000000000006"/>
    <n v="43.400000000000006"/>
    <n v="43.2"/>
    <n v="76.400000000000006"/>
    <n v="43.400000000000006"/>
    <n v="259.6896224092846"/>
    <n v="59.162004581167679"/>
    <n v="82.662192175999166"/>
    <n v="51.264825590779957"/>
    <n v="193.08902234794681"/>
    <n v="0.71965144282394033"/>
    <n v="81.586033792416671"/>
    <n v="122.32054987134022"/>
    <n v="64.402504400122979"/>
    <n v="268.30908806387987"/>
    <n v="0.82493096057167503"/>
    <n v="0.8254913031523099"/>
    <n v="0.87543219709675413"/>
    <n v="67.302845225611421"/>
    <n v="100.97455011559975"/>
    <n v="56.380025925533033"/>
    <n v="224.65742126674422"/>
    <n v="0.83730828086321507"/>
    <m/>
    <n v="1117.9176025390625"/>
    <n v="130"/>
    <n v="4.1960673182463841"/>
    <n v="95.62202915160124"/>
    <n v="2220"/>
    <n v="95.103935034350343"/>
    <n v="1226.6180300722569"/>
    <n v="1226.6180300722569"/>
    <n v="0"/>
    <n v="95.103935034350343"/>
    <n v="43.2"/>
    <n v="-0.65898356792354917"/>
    <n v="93.739470073605375"/>
    <n v="93.221375956354478"/>
    <m/>
    <n v="1442.6873779296875"/>
    <n v="239.48199462890625"/>
    <n v="6.4250334936725206"/>
    <n v="113.45718701575413"/>
    <n v="1718"/>
    <n v="154.28477821747197"/>
    <n v="1718"/>
    <n v="1724.7075032244934"/>
    <n v="6.7075032244933936"/>
    <n v="160.99228144196536"/>
    <n v="83.107503224493385"/>
    <n v="29.222734371187599"/>
    <m/>
    <n v="473.208984375"/>
    <n v="170.41510009765625"/>
    <n v="1.8664811315615315"/>
    <n v="83.705934433109505"/>
    <n v="845"/>
    <n v="102.12561654376117"/>
    <n v="744.07345960909811"/>
    <n v="744.07345960909811"/>
    <n v="0"/>
    <n v="102.12561654376117"/>
    <n v="43.400000000000013"/>
    <n v="13.304483107889993"/>
    <n v="77.770024208194954"/>
    <n v="96.189706318846618"/>
    <n v="266.39712563377799"/>
    <n v="41.868233911154043"/>
  </r>
  <r>
    <d v="1926-05-01T00:00:00"/>
    <n v="31"/>
    <x v="7"/>
    <x v="4"/>
    <s v="D"/>
    <n v="139"/>
    <n v="304"/>
    <n v="173"/>
    <n v="1012"/>
    <n v="67.555473511751032"/>
    <n v="62.155718055914257"/>
    <n v="24.166009168388431"/>
    <n v="227.26983083677686"/>
    <n v="9.223140495867769"/>
    <n v="153.71900826446281"/>
    <n v="12.297520661157025"/>
    <n v="215.20661157024793"/>
    <n v="9.223140495867769"/>
    <n v="122.97520661157024"/>
    <n v="27.8"/>
    <n v="60.800000000000004"/>
    <n v="34.6"/>
    <n v="27.8"/>
    <n v="60.800000000000004"/>
    <n v="34.6"/>
    <n v="196.59263010072317"/>
    <n v="93.825955621388331"/>
    <n v="132.25737761316222"/>
    <n v="97.601083222696602"/>
    <n v="323.68441645724715"/>
    <n v="0.84860967209892901"/>
    <n v="115.76963905123627"/>
    <n v="164.84825594230321"/>
    <n v="100.8111967308744"/>
    <n v="381.42909172441387"/>
    <n v="0.82493096057167503"/>
    <n v="0.8254913031523099"/>
    <n v="0.87543219709675413"/>
    <n v="95.50195954757244"/>
    <n v="136.08080162019741"/>
    <n v="88.253367446062498"/>
    <n v="319.83612861383233"/>
    <n v="0.83852054170245871"/>
    <m/>
    <n v="1037.90771484375"/>
    <n v="87"/>
    <n v="5.5666574828092719"/>
    <n v="161.44322330191116"/>
    <n v="2420"/>
    <n v="114.36376687992195"/>
    <n v="1193.6876057095258"/>
    <n v="1193.6876057095258"/>
    <n v="0"/>
    <n v="114.36376687992195"/>
    <n v="27.799999999999983"/>
    <n v="-39.755473511751049"/>
    <n v="156.1617894498967"/>
    <n v="109.0823330279075"/>
    <m/>
    <n v="1450.6483154296875"/>
    <n v="188.18299865722656"/>
    <n v="8.9043377433335493"/>
    <n v="171.31776310692149"/>
    <n v="2002"/>
    <n v="173.78546270799018"/>
    <n v="1723.4931982059029"/>
    <n v="1723.4931982059029"/>
    <n v="0"/>
    <n v="173.78546270799018"/>
    <n v="60.800000000000004"/>
    <n v="-1.3557180559142523"/>
    <m/>
    <n v="437.02548217773437"/>
    <n v="83.284591674804687"/>
    <n v="2.6362125012106148"/>
    <n v="116.83191051136363"/>
    <n v="970"/>
    <n v="117.91818171651157"/>
    <n v="706.80365706618068"/>
    <n v="706.80365706618068"/>
    <n v="0"/>
    <n v="117.91818171651157"/>
    <n v="34.599999999999994"/>
    <n v="10.433990831611563"/>
    <n v="114.62100448261607"/>
    <n v="115.70727568776401"/>
    <n v="196.59263010072311"/>
    <n v="-30.677200736053738"/>
  </r>
  <r>
    <d v="1926-06-01T00:00:00"/>
    <n v="30"/>
    <x v="8"/>
    <x v="4"/>
    <s v="D"/>
    <n v="41"/>
    <n v="89"/>
    <n v="48"/>
    <n v="325"/>
    <n v="26.843502025761879"/>
    <n v="23.259485771242254"/>
    <n v="3.6461194251194473"/>
    <n v="94.52330191115702"/>
    <n v="8.9256198347107443"/>
    <n v="148.7603305785124"/>
    <n v="11.900826446280991"/>
    <n v="208.26446280991735"/>
    <n v="8.9256198347107443"/>
    <n v="119.00826446280992"/>
    <n v="8.2000000000000011"/>
    <n v="17.8"/>
    <n v="9.6000000000000014"/>
    <n v="8.9256198347107443"/>
    <n v="17.8"/>
    <n v="9.6000000000000014"/>
    <n v="77.099814523744186"/>
    <n v="88.312409657880295"/>
    <n v="129.48490436648535"/>
    <n v="109.44663474343039"/>
    <n v="327.24394876779604"/>
    <n v="0.79083305554656436"/>
    <n v="121.09269271761872"/>
    <n v="169.71225357263492"/>
    <n v="122.99155155799279"/>
    <n v="413.79649784824642"/>
    <n v="0.82493096057167503"/>
    <n v="0.8254913031523099"/>
    <n v="0.87543219709675413"/>
    <n v="99.893111321755882"/>
    <n v="140.09598936258965"/>
    <n v="107.67076420475234"/>
    <n v="347.65986488909789"/>
    <n v="0.8401711147797023"/>
    <m/>
    <n v="967.55023193359375"/>
    <n v="46"/>
    <n v="6.8935145858890756"/>
    <n v="109.46402537448347"/>
    <n v="2420"/>
    <n v="103.12678320447985"/>
    <n v="1129.6673079191569"/>
    <n v="1129.6673079191569"/>
    <n v="0"/>
    <n v="103.12678320447985"/>
    <n v="8.9256198347107443"/>
    <n v="-17.917882191051135"/>
    <n v="108.14939953512396"/>
    <n v="101.81215736512034"/>
    <m/>
    <n v="1362.8681640625"/>
    <n v="56.963001251220703"/>
    <n v="12.183843338391013"/>
    <n v="132.55935724431819"/>
    <n v="2030"/>
    <n v="137.71095634622719"/>
    <n v="1630.5613997725054"/>
    <n v="1630.5613997725054"/>
    <n v="0"/>
    <n v="137.71095634622719"/>
    <n v="17.800000000000011"/>
    <n v="-5.4594857712422424"/>
    <m/>
    <n v="403.71481323242187"/>
    <n v="87.670356750488281"/>
    <n v="3.5519457099851497"/>
    <n v="117.42906605113636"/>
    <n v="1024"/>
    <n v="121.60707599906488"/>
    <n v="669.31499210761899"/>
    <n v="669.31499210761899"/>
    <n v="0"/>
    <n v="121.60707599906488"/>
    <n v="9.5999999999999979"/>
    <n v="5.9538805748805501"/>
    <n v="115.04894291270863"/>
    <n v="119.22695286063714"/>
    <n v="77.099814523744186"/>
    <n v="-17.423487387412827"/>
  </r>
  <r>
    <d v="1926-07-01T00:00:00"/>
    <n v="31"/>
    <x v="9"/>
    <x v="4"/>
    <s v="D"/>
    <n v="7"/>
    <n v="19"/>
    <n v="10"/>
    <n v="79"/>
    <n v="27.888831353305786"/>
    <n v="23.305055123321281"/>
    <n v="3.1204203405459063"/>
    <n v="81.712386202221069"/>
    <n v="0"/>
    <n v="0"/>
    <n v="0"/>
    <n v="0"/>
    <n v="0"/>
    <n v="0"/>
    <n v="0"/>
    <n v="0"/>
    <n v="0"/>
    <n v="27.888831353305786"/>
    <n v="23.305055123321281"/>
    <n v="3.1204203405459063"/>
    <n v="81.712386202221069"/>
    <n v="92.95105437223576"/>
    <n v="151.09179476146855"/>
    <n v="107.23300660188534"/>
    <n v="351.27585573558969"/>
    <n v="0.75627278519470775"/>
    <n v="130.16127271589696"/>
    <n v="201.38523916384358"/>
    <n v="132.93649294655538"/>
    <n v="464.48300482629588"/>
    <n v="0.82493096057167503"/>
    <n v="0.8254913031523099"/>
    <n v="0.87543219709675413"/>
    <n v="107.37406373075663"/>
    <n v="166.24176351300082"/>
    <n v="116.37688609454013"/>
    <n v="389.99271333829756"/>
    <n v="0.83962751981451789"/>
    <m/>
    <n v="887.103515625"/>
    <n v="38"/>
    <n v="7.4824172141335223"/>
    <n v="110.9643028473657"/>
    <n v="2300"/>
    <n v="125.38731002331227"/>
    <n v="1034.7975806817112"/>
    <n v="1034.7975806817112"/>
    <n v="0"/>
    <n v="125.38731002331227"/>
    <n v="27.88883135330579"/>
    <n v="0"/>
    <n v="109.46857486441115"/>
    <n v="123.89158204035772"/>
    <m/>
    <n v="1215.70458984375"/>
    <n v="19.129999160766602"/>
    <n v="12.132744655136234"/>
    <n v="154.16074025051654"/>
    <n v="2030"/>
    <n v="169.31070861364324"/>
    <n v="1468.2479456644924"/>
    <n v="1468.2479456644924"/>
    <n v="0"/>
    <n v="169.31070861364324"/>
    <n v="23.305055123321271"/>
    <n v="0"/>
    <m/>
    <n v="350.34014892578125"/>
    <n v="73.883262634277344"/>
    <n v="3.479308580130585"/>
    <n v="123.77863612151343"/>
    <n v="1024"/>
    <n v="122.89349947751801"/>
    <n v="616.82544668424771"/>
    <n v="616.82544668424771"/>
    <n v="0"/>
    <n v="122.89349947751801"/>
    <n v="3.1204203405458992"/>
    <n v="-7.1054273576010019E-15"/>
    <n v="121.9900233981629"/>
    <n v="121.10488675416748"/>
    <n v="81.712386202221069"/>
    <n v="-7.1054273576010019E-15"/>
  </r>
  <r>
    <d v="1926-08-01T00:00:00"/>
    <n v="31"/>
    <x v="10"/>
    <x v="4"/>
    <s v="D"/>
    <n v="3"/>
    <n v="3"/>
    <n v="4"/>
    <n v="22"/>
    <n v="26.974028744027635"/>
    <n v="23.945616041451448"/>
    <n v="2.3008298814001162"/>
    <n v="85.917006392045451"/>
    <n v="0"/>
    <n v="0"/>
    <n v="0"/>
    <n v="0"/>
    <n v="0"/>
    <n v="0"/>
    <n v="0"/>
    <n v="0"/>
    <n v="0"/>
    <n v="26.974028744027635"/>
    <n v="23.945616041451448"/>
    <n v="2.3008298814001162"/>
    <n v="85.917006392045451"/>
    <n v="88.306431582111955"/>
    <n v="130.81644287109376"/>
    <n v="94.409503572322123"/>
    <n v="313.53237802552781"/>
    <n v="0.78074270591325023"/>
    <n v="119.77986369513162"/>
    <n v="173.08928977226961"/>
    <n v="108.71305236157642"/>
    <n v="401.58220582897764"/>
    <n v="0.82493096057167503"/>
    <n v="0.8254913031523099"/>
    <n v="0.87543219709675413"/>
    <n v="98.810118015169238"/>
    <n v="142.88370337581861"/>
    <n v="95.170906281989318"/>
    <n v="336.86472767297715"/>
    <n v="0.83884376046392406"/>
    <m/>
    <n v="814.06427001953125"/>
    <n v="37"/>
    <n v="6.5117582362151341"/>
    <n v="103.52750032283058"/>
    <n v="2130"/>
    <n v="114.0311873558357"/>
    <n v="951.25463508966027"/>
    <n v="951.25463508966027"/>
    <n v="0"/>
    <n v="114.0311873558357"/>
    <n v="26.974028744027635"/>
    <n v="0"/>
    <n v="102.15822273695764"/>
    <n v="112.66190976996276"/>
    <m/>
    <n v="1088.83154296875"/>
    <n v="16.760000228881836"/>
    <n v="9.4390704799683629"/>
    <n v="134.19391706482438"/>
    <n v="2030"/>
    <n v="146.26118068309884"/>
    <n v="1329.3076947303068"/>
    <n v="1329.3076947303068"/>
    <n v="0"/>
    <n v="146.26118068309884"/>
    <n v="23.945616041451444"/>
    <n v="0"/>
    <m/>
    <n v="288.02047729492187"/>
    <n v="39.434215545654297"/>
    <n v="2.612937919679752"/>
    <n v="99.140946781379128"/>
    <n v="1024"/>
    <n v="99.902352459534981"/>
    <n v="553.74437185068723"/>
    <n v="553.74437185068723"/>
    <n v="0"/>
    <n v="99.902352459534981"/>
    <n v="2.300829881400122"/>
    <n v="5.773159728050814E-15"/>
    <n v="98.784867322188759"/>
    <n v="99.546273000344613"/>
    <n v="85.917006392045451"/>
    <n v="5.773159728050814E-15"/>
  </r>
  <r>
    <d v="1926-09-01T00:00:00"/>
    <n v="30"/>
    <x v="11"/>
    <x v="4"/>
    <s v="D"/>
    <n v="3"/>
    <n v="1"/>
    <n v="2"/>
    <n v="13"/>
    <n v="25.848867066438533"/>
    <n v="24.100337559723656"/>
    <n v="3.0521245278602791"/>
    <n v="109.78468088197315"/>
    <n v="0"/>
    <n v="0"/>
    <n v="0"/>
    <n v="0"/>
    <n v="0"/>
    <n v="0"/>
    <n v="0"/>
    <n v="0"/>
    <n v="0"/>
    <n v="25.848867066438533"/>
    <n v="24.100337559723656"/>
    <n v="3.0521245278602791"/>
    <n v="109.78468088197315"/>
    <n v="53.648668803065277"/>
    <n v="76.364467526270332"/>
    <n v="46.194588855081356"/>
    <n v="176.20772518441697"/>
    <n v="0.81632885356288465"/>
    <n v="69.531974978463765"/>
    <n v="94.972053999396095"/>
    <n v="51.349820136200719"/>
    <n v="215.85384911406061"/>
    <n v="0.82493096057167503"/>
    <n v="0.8254913031523099"/>
    <n v="0.87543219709675413"/>
    <n v="57.35907890942979"/>
    <n v="78.398604619013028"/>
    <n v="44.95328586235734"/>
    <n v="180.71096939080016"/>
    <n v="0.83719132242719285"/>
    <m/>
    <n v="778.81109619140625"/>
    <n v="33"/>
    <n v="4.3720610311208681"/>
    <n v="63.881114411157021"/>
    <n v="2000"/>
    <n v="74.591518557451153"/>
    <n v="905.29105550108818"/>
    <n v="905.29105550108818"/>
    <n v="0"/>
    <n v="74.591518557451153"/>
    <n v="25.848867066438544"/>
    <n v="0"/>
    <n v="66.44316244834711"/>
    <n v="77.153566594641234"/>
    <m/>
    <n v="1024.164306640625"/>
    <n v="21.570999145507813"/>
    <n v="6.1822492615250519"/>
    <n v="80.05599657799587"/>
    <n v="1773"/>
    <n v="82.090131205372231"/>
    <n v="1262.6063134089172"/>
    <n v="1262.6063134089172"/>
    <n v="0"/>
    <n v="82.090131205372231"/>
    <n v="24.100337559723663"/>
    <n v="0"/>
    <m/>
    <n v="245.8363037109375"/>
    <n v="2.9487249851226807"/>
    <n v="1.6042812883361313"/>
    <n v="43.52860924586777"/>
    <n v="850"/>
    <n v="42.287305931377198"/>
    <n v="512.80150961609661"/>
    <n v="512.80150961609661"/>
    <n v="0"/>
    <n v="42.287305931377198"/>
    <n v="3.0521245278602827"/>
    <n v="3.5527136788005009E-15"/>
    <n v="44.69631537780289"/>
    <n v="43.455012063312317"/>
    <n v="109.78468088197315"/>
    <n v="3.5527136788005009E-15"/>
  </r>
  <r>
    <d v="1926-10-01T00:00:00"/>
    <n v="31"/>
    <x v="0"/>
    <x v="5"/>
    <s v="AN"/>
    <n v="5"/>
    <n v="5"/>
    <n v="2"/>
    <n v="18"/>
    <n v="61.92778158897211"/>
    <n v="29.463505455836778"/>
    <n v="16.846479310595299"/>
    <n v="148.16268159220041"/>
    <n v="0"/>
    <n v="0"/>
    <n v="0"/>
    <n v="0"/>
    <n v="0"/>
    <n v="0"/>
    <n v="0"/>
    <n v="0"/>
    <n v="0"/>
    <n v="61.92778158897211"/>
    <n v="29.463505455836778"/>
    <n v="16.846479310595299"/>
    <n v="148.16268159220041"/>
    <n v="32.633314501549584"/>
    <n v="54.210200281064374"/>
    <n v="18.862231103566067"/>
    <n v="105.70574588618004"/>
    <n v="1.0351658617407962"/>
    <n v="30.774169808286373"/>
    <n v="52.77213598707192"/>
    <n v="18.568485459850805"/>
    <n v="102.1147912552091"/>
    <n v="0.82493096057167503"/>
    <n v="0.8254913031523099"/>
    <n v="0.87543219709675413"/>
    <n v="25.386565460745519"/>
    <n v="43.562939306098912"/>
    <n v="16.255450022876325"/>
    <n v="85.204954789720759"/>
    <n v="0.83440365242262848"/>
    <m/>
    <n v="733.27142333984375"/>
    <n v="34"/>
    <n v="2.9313301981776214"/>
    <n v="76.608322168775828"/>
    <n v="1970"/>
    <n v="82.361573871680093"/>
    <n v="853.99815143123044"/>
    <n v="853.99815143123044"/>
    <n v="0"/>
    <n v="82.361573871680093"/>
    <n v="61.92778158897211"/>
    <n v="0"/>
    <n v="82.504541984116742"/>
    <n v="88.257793687021007"/>
    <m/>
    <n v="968.43621826171875"/>
    <n v="11.192000389099121"/>
    <n v="3.7952258174675557"/>
    <n v="63.124935918130163"/>
    <n v="1690"/>
    <n v="52.477674538365427"/>
    <n v="1217.5254134421834"/>
    <n v="1217.5254134421834"/>
    <n v="0"/>
    <n v="52.477674538365427"/>
    <n v="29.463505455836781"/>
    <n v="0"/>
    <m/>
    <n v="216.61570739746094"/>
    <n v="2.6880192756652832"/>
    <n v="0.90582196511512947"/>
    <n v="31.002793412642045"/>
    <n v="674.6"/>
    <n v="28.396013368127328"/>
    <n v="486.18769355851941"/>
    <n v="486.18769355851941"/>
    <n v="0"/>
    <n v="28.396013368127328"/>
    <n v="16.846479310595299"/>
    <n v="0"/>
    <n v="32.16344044728713"/>
    <n v="29.556660402772408"/>
    <n v="148.16268159220041"/>
    <n v="0"/>
  </r>
  <r>
    <d v="1926-11-01T00:00:00"/>
    <n v="30"/>
    <x v="1"/>
    <x v="5"/>
    <s v="AN"/>
    <n v="23"/>
    <n v="74"/>
    <n v="31"/>
    <n v="221"/>
    <n v="30.045030628551135"/>
    <n v="26.705835162706613"/>
    <n v="19.133734584839875"/>
    <n v="137.57189759814051"/>
    <n v="0"/>
    <n v="0"/>
    <n v="0"/>
    <n v="0"/>
    <n v="0"/>
    <n v="0"/>
    <n v="0"/>
    <n v="0"/>
    <n v="0"/>
    <n v="30.045030628551135"/>
    <n v="26.705835162706613"/>
    <n v="19.133734584839875"/>
    <n v="137.57189759814051"/>
    <n v="7.5168649972962935"/>
    <n v="4.4127227026568958"/>
    <n v="0.79000001387162644"/>
    <n v="12.719587713824815"/>
    <n v="0.53257828848887334"/>
    <n v="14.785007872882906"/>
    <n v="7.8131158693644007"/>
    <n v="1.284914655572313"/>
    <n v="23.883038397819618"/>
    <n v="0.82493096057167503"/>
    <n v="0.8254913031523099"/>
    <n v="0.87543219709675413"/>
    <n v="12.196610746637074"/>
    <n v="6.4496592006816122"/>
    <n v="1.124855660009489"/>
    <n v="19.771125607328173"/>
    <n v="0.82783125320994178"/>
    <m/>
    <n v="745.238037109375"/>
    <n v="32"/>
    <n v="1.280867395322185"/>
    <n v="18.752552581030475"/>
    <n v="1970"/>
    <n v="23.432302980666528"/>
    <n v="861.2849810552417"/>
    <n v="861.2849810552417"/>
    <n v="0"/>
    <n v="23.432302980666528"/>
    <n v="30.045030628551132"/>
    <n v="0"/>
    <n v="22.098514172262398"/>
    <n v="26.77826457189845"/>
    <m/>
    <n v="1007.5875854492187"/>
    <n v="53.395000457763672"/>
    <n v="0.90514791189146437"/>
    <n v="13.338473737732437"/>
    <n v="1690"/>
    <n v="15.375409753402877"/>
    <n v="1254.6398562346528"/>
    <n v="1254.6398562346528"/>
    <n v="0"/>
    <n v="15.375409753402877"/>
    <n v="26.705835162706617"/>
    <n v="0"/>
    <m/>
    <n v="204.85372924804687"/>
    <n v="4.1657595634460449"/>
    <n v="0.1617267230325494"/>
    <n v="15.766012800232438"/>
    <n v="674.6"/>
    <n v="16.100869068105858"/>
    <n v="474.09085733082708"/>
    <n v="474.09085733082708"/>
    <n v="0"/>
    <n v="16.100869068105858"/>
    <n v="19.133734584839878"/>
    <n v="0"/>
    <n v="16.856114042297868"/>
    <n v="17.190970310171288"/>
    <n v="137.57189759814051"/>
    <n v="0"/>
  </r>
  <r>
    <d v="1926-12-01T00:00:00"/>
    <n v="31"/>
    <x v="2"/>
    <x v="5"/>
    <s v="AN"/>
    <n v="61"/>
    <n v="60"/>
    <n v="27"/>
    <n v="221"/>
    <n v="20.785305599496386"/>
    <n v="27.766113220719266"/>
    <n v="19.250810102982953"/>
    <n v="129.23102982954546"/>
    <n v="0"/>
    <n v="0"/>
    <n v="0"/>
    <n v="0"/>
    <n v="0"/>
    <n v="0"/>
    <n v="0"/>
    <n v="0"/>
    <n v="0"/>
    <n v="20.785305599496386"/>
    <n v="27.766113220719266"/>
    <n v="19.250810102982953"/>
    <n v="129.23102982954546"/>
    <n v="7.7057218920494899"/>
    <n v="6.8353301692994171"/>
    <n v="1.1199999873894306"/>
    <n v="15.661052048738338"/>
    <n v="0.7185412776689607"/>
    <n v="9.9602633288662314"/>
    <n v="10.636966549655769"/>
    <n v="1.1983892952919"/>
    <n v="21.7956191738139"/>
    <n v="0.82493096057167503"/>
    <n v="0.8254913031523099"/>
    <n v="0.87543219709675413"/>
    <n v="8.2165295954284492"/>
    <n v="8.78072337866287"/>
    <n v="1.0491085737546189"/>
    <n v="18.04636154784594"/>
    <n v="0.82798113712353427"/>
    <m/>
    <n v="793.26300048828125"/>
    <n v="71"/>
    <n v="0.65603332645636947"/>
    <n v="22.318960445183368"/>
    <n v="1970"/>
    <n v="22.829760804463461"/>
    <n v="908.79918692432182"/>
    <n v="908.79918692432182"/>
    <n v="0"/>
    <n v="22.829760804463461"/>
    <n v="20.785305599496382"/>
    <n v="0"/>
    <n v="22.992423085614668"/>
    <n v="23.503223444894761"/>
    <m/>
    <n v="1054.0533447265625"/>
    <n v="62.028999328613281"/>
    <n v="-0.49535631416257747"/>
    <n v="16.058605593846849"/>
    <n v="1690"/>
    <n v="18.003999456437796"/>
    <n v="1299.1602124209908"/>
    <n v="1299.1602124209908"/>
    <n v="0"/>
    <n v="18.003999456437796"/>
    <n v="27.766113220719262"/>
    <n v="0"/>
    <m/>
    <n v="209.83810424804687"/>
    <n v="22.189672470092773"/>
    <n v="-0.18949687815894764"/>
    <n v="17.394793812144886"/>
    <n v="674.6"/>
    <n v="17.323902900341775"/>
    <n v="479.14612377873704"/>
    <n v="479.14612377873704"/>
    <n v="0"/>
    <n v="17.323902900341775"/>
    <n v="19.250810102982953"/>
    <n v="0"/>
    <n v="17.721653167117726"/>
    <n v="17.650762255314614"/>
    <n v="129.23102982954546"/>
    <n v="0"/>
  </r>
  <r>
    <d v="1927-01-01T00:00:00"/>
    <n v="31"/>
    <x v="3"/>
    <x v="5"/>
    <s v="AN"/>
    <n v="52"/>
    <n v="63"/>
    <n v="33"/>
    <n v="213"/>
    <n v="19.310744003422005"/>
    <n v="28.065163493511104"/>
    <n v="23.452317257715652"/>
    <n v="127.32814162577479"/>
    <n v="0"/>
    <n v="0"/>
    <n v="0"/>
    <n v="0"/>
    <n v="0"/>
    <n v="0"/>
    <n v="0"/>
    <n v="0"/>
    <n v="0"/>
    <n v="19.310744003422005"/>
    <n v="28.065163493511104"/>
    <n v="23.452317257715652"/>
    <n v="127.32814162577479"/>
    <n v="7.814577964593556"/>
    <n v="18.8094881218524"/>
    <n v="0.61999956997958094"/>
    <n v="27.244065656425537"/>
    <n v="0.80296218014725895"/>
    <n v="9.9117768846798722"/>
    <n v="23.345314850162044"/>
    <n v="0.67235890432656908"/>
    <n v="33.929450639168486"/>
    <n v="0.82493096057167503"/>
    <n v="0.8254913031523099"/>
    <n v="0.87543219709675413"/>
    <n v="8.1765316264510908"/>
    <n v="19.271354378161238"/>
    <n v="0.58860463285217468"/>
    <n v="28.036490637464503"/>
    <n v="0.82631725858534555"/>
    <m/>
    <n v="834.2215576171875"/>
    <n v="60"/>
    <n v="0.78785935015717812"/>
    <n v="18.253535519434401"/>
    <n v="1970"/>
    <n v="18.615489768057792"/>
    <n v="949.39583780610678"/>
    <n v="949.39583780610678"/>
    <n v="0"/>
    <n v="18.615489768057792"/>
    <n v="19.310744003422002"/>
    <n v="0"/>
    <n v="20.707536015786417"/>
    <n v="21.069490264409808"/>
    <m/>
    <n v="1091.064453125"/>
    <n v="63.900001525878906"/>
    <n v="-1.1439577149950768"/>
    <n v="28.032764660543648"/>
    <n v="1690"/>
    <n v="28.4946313512866"/>
    <n v="1335.7095403105782"/>
    <n v="1335.7095403105782"/>
    <n v="0"/>
    <n v="28.4946313512866"/>
    <n v="28.065163493511104"/>
    <n v="0"/>
    <m/>
    <n v="199.04292297363281"/>
    <n v="5.0113620758056641"/>
    <n v="-0.36081394920664384"/>
    <n v="16.167359165160125"/>
    <n v="674.6"/>
    <n v="16.135964927654552"/>
    <n v="468.38233487609483"/>
    <n v="468.38233487609483"/>
    <n v="0"/>
    <n v="16.135964927654552"/>
    <n v="23.452317257715652"/>
    <n v="0"/>
    <n v="17.221652440039581"/>
    <n v="17.190258202534007"/>
    <n v="127.32814162577479"/>
    <n v="0"/>
  </r>
  <r>
    <d v="1927-02-01T00:00:00"/>
    <n v="28"/>
    <x v="4"/>
    <x v="5"/>
    <s v="AN"/>
    <n v="162"/>
    <n v="223"/>
    <n v="137"/>
    <n v="838"/>
    <n v="13.054093814566116"/>
    <n v="28.804741251291322"/>
    <n v="24.487378938533059"/>
    <n v="219.05052815082644"/>
    <n v="8.3305785123966949"/>
    <n v="138.84297520661158"/>
    <n v="11.107438016528926"/>
    <n v="194.38016528925621"/>
    <n v="8.3305785123966949"/>
    <n v="111.07438016528926"/>
    <n v="32.4"/>
    <n v="44.6"/>
    <n v="27.400000000000002"/>
    <n v="32.4"/>
    <n v="44.6"/>
    <n v="27.400000000000002"/>
    <n v="257.10431414643597"/>
    <n v="7.9800925817568444"/>
    <n v="17.403058920615962"/>
    <n v="0.62000000504422781"/>
    <n v="26.003151507417037"/>
    <n v="0.71777387996350073"/>
    <n v="11.109738549091347"/>
    <n v="23.529884095399808"/>
    <n v="1.5878749467270041"/>
    <n v="36.22749759121816"/>
    <n v="0.77302009072339151"/>
    <n v="0.7446142262670018"/>
    <n v="0.75236571162061239"/>
    <n v="8.588051101131752"/>
    <n v="17.520686439848358"/>
    <n v="1.1946626642588045"/>
    <n v="27.303400205238916"/>
    <n v="0.75366508924584075"/>
    <m/>
    <n v="971.2625732421875"/>
    <n v="141"/>
    <n v="1.274789776762655"/>
    <n v="2.684158259620351"/>
    <n v="1970"/>
    <n v="22.638023660808436"/>
    <n v="1066.4830243685358"/>
    <n v="1066.4830243685358"/>
    <n v="0"/>
    <n v="22.638023660808436"/>
    <n v="32.400000000000006"/>
    <n v="19.34590618543389"/>
    <n v="18.664185579158058"/>
    <n v="38.61805098034614"/>
    <m/>
    <n v="1268.38818359375"/>
    <n v="203.156005859375"/>
    <n v="9.8532054680438075E-2"/>
    <n v="25.733759039256199"/>
    <n v="1690"/>
    <n v="41.646645454740934"/>
    <n v="1497.1203686605318"/>
    <n v="1497.1203686605318"/>
    <n v="0"/>
    <n v="41.646645454740934"/>
    <n v="44.599999999999994"/>
    <n v="15.795258748708672"/>
    <m/>
    <n v="223.41114807128906"/>
    <n v="40.366397857666016"/>
    <n v="-5.9717417945546553E-2"/>
    <n v="16.057895144628098"/>
    <n v="674.6"/>
    <n v="19.545178590143053"/>
    <n v="489.26327156156333"/>
    <n v="489.26327156156333"/>
    <n v="0"/>
    <n v="19.545178590143053"/>
    <n v="27.400000000000002"/>
    <n v="2.9126210614669432"/>
    <n v="15.615041753457596"/>
    <n v="19.102325198972551"/>
    <n v="257.10431414643597"/>
    <n v="38.053785995609509"/>
  </r>
  <r>
    <d v="1927-03-01T00:00:00"/>
    <n v="31"/>
    <x v="5"/>
    <x v="5"/>
    <s v="AN"/>
    <n v="134"/>
    <n v="160"/>
    <n v="87"/>
    <n v="594"/>
    <n v="39.752760080384817"/>
    <n v="31.791038667032542"/>
    <n v="17.209578544679751"/>
    <n v="210.28760330578513"/>
    <n v="9.223140495867769"/>
    <n v="153.71900826446281"/>
    <n v="12.297520661157025"/>
    <n v="215.20661157024793"/>
    <n v="9.223140495867769"/>
    <n v="122.97520661157024"/>
    <n v="26.8"/>
    <n v="32"/>
    <n v="17.400000000000002"/>
    <n v="26.8"/>
    <n v="32"/>
    <n v="17.400000000000002"/>
    <n v="197.73422601368804"/>
    <n v="22.349337165769466"/>
    <n v="22.819350343814566"/>
    <n v="13.926523084088791"/>
    <n v="59.095210593672817"/>
    <n v="0.52954659484346611"/>
    <n v="35.537566605429284"/>
    <n v="55.574940326558504"/>
    <n v="20.483358604908663"/>
    <n v="111.59586553689644"/>
    <n v="0.77302009072339151"/>
    <n v="0.7446142262670018"/>
    <n v="0.75236571162061239"/>
    <n v="27.471252961417512"/>
    <n v="41.381891191095157"/>
    <n v="15.410976673162301"/>
    <n v="84.264120825674979"/>
    <n v="0.75508281978255831"/>
    <m/>
    <n v="1021.39404296875"/>
    <n v="105"/>
    <n v="1.9516821906980404"/>
    <n v="52.916807851239668"/>
    <n v="2030"/>
    <n v="42.085970783886488"/>
    <n v="1127.4453713939513"/>
    <n v="1127.4453713939513"/>
    <n v="0"/>
    <n v="42.085970783886488"/>
    <n v="26.800000000000011"/>
    <n v="-12.952760080384806"/>
    <n v="54.493508522727275"/>
    <n v="43.662671455374095"/>
    <m/>
    <n v="1382.1597900390625"/>
    <n v="147.51199340820312"/>
    <n v="1.697714867710082"/>
    <n v="32.042625944279443"/>
    <n v="1690"/>
    <n v="50.814127073436516"/>
    <n v="1592.1205201275882"/>
    <n v="1592.1205201275882"/>
    <n v="0"/>
    <n v="50.814127073436516"/>
    <n v="31.999999999999989"/>
    <n v="0.20896133296744779"/>
    <m/>
    <n v="259.43209838867188"/>
    <n v="65.086555480957031"/>
    <n v="0.27090931632302023"/>
    <n v="28.794690788836519"/>
    <n v="735"/>
    <n v="30.469565737409653"/>
    <n v="523.60935198878769"/>
    <n v="523.60935198878769"/>
    <n v="0"/>
    <n v="30.469565737409653"/>
    <n v="17.399999999999999"/>
    <n v="0.1904214553202479"/>
    <n v="27.305036128611604"/>
    <n v="28.979911077184738"/>
    <n v="197.73422601368802"/>
    <n v="-12.55337729209711"/>
  </r>
  <r>
    <d v="1927-04-01T00:00:00"/>
    <n v="30"/>
    <x v="6"/>
    <x v="5"/>
    <s v="AN"/>
    <n v="267"/>
    <n v="352"/>
    <n v="179"/>
    <n v="1147"/>
    <n v="66.702577802169415"/>
    <n v="88.005420325413226"/>
    <n v="20.089913763881714"/>
    <n v="275.93600206611569"/>
    <n v="8.9256198347107443"/>
    <n v="148.7603305785124"/>
    <n v="11.900826446280991"/>
    <n v="208.26446280991735"/>
    <n v="8.9256198347107443"/>
    <n v="119.00826446280992"/>
    <n v="53.400000000000006"/>
    <n v="70.400000000000006"/>
    <n v="35.800000000000004"/>
    <n v="53.400000000000006"/>
    <n v="70.400000000000006"/>
    <n v="35.800000000000004"/>
    <n v="260.73809017465135"/>
    <n v="59.493467775455194"/>
    <n v="83.837189956538936"/>
    <n v="58.83698427815083"/>
    <n v="202.16764201014496"/>
    <n v="0.75348786531603529"/>
    <n v="81.586033792416671"/>
    <n v="122.32054987134022"/>
    <n v="64.402504400122979"/>
    <n v="268.30908806387987"/>
    <n v="0.77302009072339151"/>
    <n v="0.7446142262670018"/>
    <n v="0.75236571162061239"/>
    <n v="63.067643243975624"/>
    <n v="91.081621599002204"/>
    <n v="48.454236053148144"/>
    <n v="202.60350089612598"/>
    <n v="0.75511233092443553"/>
    <m/>
    <n v="1099.4842529296875"/>
    <n v="181"/>
    <n v="3.1476331726578644"/>
    <n v="99.762164256198346"/>
    <n v="2220"/>
    <n v="82.033785998885051"/>
    <n v="1223.2639522224083"/>
    <n v="1223.2639522224083"/>
    <n v="0"/>
    <n v="82.033785998885051"/>
    <n v="53.400000000000006"/>
    <n v="-13.302577802169409"/>
    <n v="103.43735069085744"/>
    <n v="85.708972433544147"/>
    <m/>
    <n v="1484.3138427734375"/>
    <n v="253.54400634765625"/>
    <n v="4.0834438355501037"/>
    <n v="147.30650342200414"/>
    <n v="1718"/>
    <n v="136.9455129546586"/>
    <n v="1704.6355696850358"/>
    <n v="1704.6355696850358"/>
    <n v="0"/>
    <n v="136.9455129546586"/>
    <n v="70.399999999999991"/>
    <n v="-17.605420325413235"/>
    <m/>
    <n v="283.28335571289063"/>
    <n v="102.99883270263672"/>
    <n v="0.81347931790942984"/>
    <n v="78.334110278925621"/>
    <n v="845"/>
    <n v="83.661446086344213"/>
    <n v="542.13325928717074"/>
    <n v="542.13325928717074"/>
    <n v="0"/>
    <n v="83.661446086344213"/>
    <n v="35.800000000000004"/>
    <n v="15.71008623611829"/>
    <n v="75.253853816828453"/>
    <n v="80.581189624247045"/>
    <n v="260.73809017465135"/>
    <n v="-15.197911891464354"/>
  </r>
  <r>
    <d v="1927-05-01T00:00:00"/>
    <n v="31"/>
    <x v="7"/>
    <x v="5"/>
    <s v="AN"/>
    <n v="332"/>
    <n v="454"/>
    <n v="296"/>
    <n v="1665"/>
    <n v="60.597241493414259"/>
    <n v="84.836649987086773"/>
    <n v="16.99728043485279"/>
    <n v="278.12227046745869"/>
    <n v="9.223140495867769"/>
    <n v="153.71900826446281"/>
    <n v="12.297520661157025"/>
    <n v="215.20661157024793"/>
    <n v="9.223140495867769"/>
    <n v="122.97520661157024"/>
    <n v="66.400000000000006"/>
    <n v="90.800000000000011"/>
    <n v="59.2"/>
    <n v="66.400000000000006"/>
    <n v="90.800000000000011"/>
    <n v="59.2"/>
    <n v="332.09109855210488"/>
    <n v="96.470968685938303"/>
    <n v="154.98045842572677"/>
    <n v="93.715564375948318"/>
    <n v="345.16699148761342"/>
    <n v="0.90493095303018956"/>
    <n v="115.76963905123627"/>
    <n v="164.84825594230321"/>
    <n v="100.8111967308744"/>
    <n v="381.42909172441387"/>
    <n v="0.77302009072339151"/>
    <n v="0.7446142262670018"/>
    <n v="0.75236571162061239"/>
    <n v="89.492256882400952"/>
    <n v="122.74835654994278"/>
    <n v="75.846887767749877"/>
    <n v="288.08750120009364"/>
    <n v="0.75528455340852607"/>
    <m/>
    <n v="1206.0499267578125"/>
    <n v="264"/>
    <n v="5.2555388042355373"/>
    <n v="152.17874079932852"/>
    <n v="2420"/>
    <n v="142.0027922964573"/>
    <n v="1340.0056211217154"/>
    <n v="1340.0056211217154"/>
    <n v="0"/>
    <n v="142.0027922964573"/>
    <n v="66.400000000000006"/>
    <n v="5.8027585065857465"/>
    <n v="147.79093378744835"/>
    <n v="137.61498528457713"/>
    <m/>
    <n v="1609.2022705078125"/>
    <n v="347.52099609375"/>
    <n v="7.1040825911592842"/>
    <n v="215.52841570893594"/>
    <n v="2002"/>
    <n v="189.25966398478147"/>
    <n v="1855.7928192028453"/>
    <n v="1855.7928192028453"/>
    <n v="0"/>
    <n v="189.25966398478147"/>
    <n v="90.800000000000026"/>
    <n v="5.9633500129132528"/>
    <m/>
    <n v="448.521484375"/>
    <n v="297.41885375976562"/>
    <n v="1.7105183738519338"/>
    <n v="130.47020919421487"/>
    <n v="970"/>
    <n v="154.80424093516552"/>
    <n v="683.03735373791892"/>
    <n v="683.03735373791892"/>
    <n v="0"/>
    <n v="154.80424093516552"/>
    <n v="59.199999999999996"/>
    <n v="42.202719565147206"/>
    <n v="119.18645770648294"/>
    <n v="143.52048944743359"/>
    <n v="332.09109855210488"/>
    <n v="53.968828084646205"/>
  </r>
  <r>
    <d v="1927-06-01T00:00:00"/>
    <n v="30"/>
    <x v="8"/>
    <x v="5"/>
    <s v="AN"/>
    <n v="245"/>
    <n v="476"/>
    <n v="226"/>
    <n v="1506"/>
    <n v="78.820733793904964"/>
    <n v="41.464585081998969"/>
    <n v="9.8506132772146184"/>
    <n v="190.71074380165288"/>
    <n v="8.9256198347107443"/>
    <n v="148.7603305785124"/>
    <n v="11.900826446280991"/>
    <n v="208.26446280991735"/>
    <n v="8.9256198347107443"/>
    <n v="119.00826446280992"/>
    <n v="49"/>
    <n v="95.2"/>
    <n v="45.2"/>
    <n v="49"/>
    <n v="95.2"/>
    <n v="45.2"/>
    <n v="249.97481164853431"/>
    <n v="90.593194529635852"/>
    <n v="148.76656758962585"/>
    <n v="110.45720396435951"/>
    <n v="349.8169660836212"/>
    <n v="0.84538406657059539"/>
    <n v="121.09269271761872"/>
    <n v="169.71225357263492"/>
    <n v="122.99155155799279"/>
    <n v="413.79649784824642"/>
    <n v="0.77302009072339151"/>
    <n v="0.7446142262670018"/>
    <n v="0.75236571162061239"/>
    <n v="93.607084310513386"/>
    <n v="126.37015838201677"/>
    <n v="92.534626211252487"/>
    <n v="312.51186890378267"/>
    <n v="0.75523082125840435"/>
    <m/>
    <n v="1255.36181640625"/>
    <n v="213"/>
    <n v="7.3149778255746387"/>
    <n v="156.3731114411157"/>
    <n v="2420"/>
    <n v="129.56621862084029"/>
    <n v="1416.1244246753004"/>
    <n v="1416.1244246753004"/>
    <n v="0"/>
    <n v="129.56621862084029"/>
    <n v="48.999999999999986"/>
    <n v="-29.820733793904978"/>
    <n v="155.5484794679752"/>
    <n v="128.74158664769979"/>
    <m/>
    <n v="1855.7373046875"/>
    <n v="420.44000244140625"/>
    <n v="11.650630528473657"/>
    <n v="162.25438888171487"/>
    <n v="2030"/>
    <n v="193.59339448491698"/>
    <n v="2030"/>
    <n v="2070.9887966308606"/>
    <n v="40.988796630860634"/>
    <n v="234.58219111577762"/>
    <n v="136.18879663086062"/>
    <n v="94.724211548861661"/>
    <m/>
    <n v="519.8590087890625"/>
    <n v="196.78703308105469"/>
    <n v="3.2273707618398113"/>
    <n v="122.2221122804752"/>
    <n v="1024"/>
    <n v="139.64891995441755"/>
    <n v="736.94809610271625"/>
    <n v="736.94809610271625"/>
    <n v="0"/>
    <n v="139.64891995441755"/>
    <n v="45.199999999999996"/>
    <n v="35.349386722785376"/>
    <n v="115.21753464375645"/>
    <n v="132.6443423176988"/>
    <n v="290.96360827939498"/>
    <n v="100.25286447774207"/>
  </r>
  <r>
    <d v="1927-07-01T00:00:00"/>
    <n v="31"/>
    <x v="9"/>
    <x v="5"/>
    <s v="AN"/>
    <n v="63"/>
    <n v="146"/>
    <n v="53"/>
    <n v="460"/>
    <n v="26.213509955287964"/>
    <n v="34.209523542419937"/>
    <n v="8.3918522303557594"/>
    <n v="115.52728047520661"/>
    <n v="0"/>
    <n v="0"/>
    <n v="0"/>
    <n v="0"/>
    <n v="0"/>
    <n v="0"/>
    <n v="0"/>
    <n v="0"/>
    <n v="0"/>
    <n v="26.213509955287964"/>
    <n v="34.209523542419937"/>
    <n v="8.3918522303557594"/>
    <n v="115.52728047520661"/>
    <n v="97.781524090727501"/>
    <n v="177.82207417133426"/>
    <n v="118.70652620173684"/>
    <n v="394.31012446379856"/>
    <n v="0.84892260936707453"/>
    <n v="130.16127271589696"/>
    <n v="201.38523916384358"/>
    <n v="132.93649294655538"/>
    <n v="464.48300482629588"/>
    <n v="0.77302009072339151"/>
    <n v="0.7446142262670018"/>
    <n v="0.75236571162061239"/>
    <n v="100.61727884351477"/>
    <n v="149.95431404158049"/>
    <n v="100.01685911608365"/>
    <n v="350.58845200117889"/>
    <n v="0.75479285217828262"/>
    <m/>
    <n v="1198.4609375"/>
    <n v="66"/>
    <n v="8.8008757687403154"/>
    <n v="114.10008054622934"/>
    <n v="2300"/>
    <n v="116.93583792485244"/>
    <n v="1356.3877109817076"/>
    <n v="1356.3877109817076"/>
    <n v="0"/>
    <n v="116.93583792485244"/>
    <n v="26.213509955287961"/>
    <n v="0"/>
    <n v="112.62372506133781"/>
    <n v="115.45948243996091"/>
    <m/>
    <n v="1770.2587890625"/>
    <n v="120.88800048828125"/>
    <n v="14.71499694319796"/>
    <n v="191.65150035511363"/>
    <n v="2030"/>
    <n v="163.78374181303056"/>
    <n v="1972.3892617320528"/>
    <n v="1972.3892617320528"/>
    <n v="0"/>
    <n v="163.78374181303056"/>
    <n v="34.209523542419937"/>
    <n v="0"/>
    <m/>
    <n v="492.4019775390625"/>
    <n v="101.55556488037109"/>
    <n v="4.0720802344960614"/>
    <n v="124.94049812758264"/>
    <n v="1024"/>
    <n v="106.25082783648034"/>
    <n v="728.18075291211096"/>
    <n v="728.18075291211096"/>
    <n v="0"/>
    <n v="106.25082783648034"/>
    <n v="8.3918522303557594"/>
    <n v="0"/>
    <n v="121.97925592863855"/>
    <n v="103.28958563753625"/>
    <n v="115.52728047520661"/>
    <n v="0"/>
  </r>
  <r>
    <d v="1927-08-01T00:00:00"/>
    <n v="31"/>
    <x v="10"/>
    <x v="5"/>
    <s v="AN"/>
    <n v="14"/>
    <n v="25"/>
    <n v="10"/>
    <n v="97"/>
    <n v="26.974028744027635"/>
    <n v="34.9408597381844"/>
    <n v="5.1928329139898635"/>
    <n v="109.12888437822831"/>
    <n v="0"/>
    <n v="0"/>
    <n v="0"/>
    <n v="0"/>
    <n v="0"/>
    <n v="0"/>
    <n v="0"/>
    <n v="0"/>
    <n v="0"/>
    <n v="26.974028744027635"/>
    <n v="34.9408597381844"/>
    <n v="5.1928329139898635"/>
    <n v="109.12888437822831"/>
    <n v="92.912261761121513"/>
    <n v="152.80573308771307"/>
    <n v="96.80110122554558"/>
    <n v="342.51909607438017"/>
    <n v="0.85292398692647564"/>
    <n v="119.77986369513162"/>
    <n v="173.08928977226961"/>
    <n v="108.71305236157642"/>
    <n v="401.58220582897764"/>
    <n v="0.77302009072339151"/>
    <n v="0.7446142262670018"/>
    <n v="0.75236571162061239"/>
    <n v="92.592241100446117"/>
    <n v="128.88474757888341"/>
    <n v="81.791973002466335"/>
    <n v="303.26896168179587"/>
    <n v="0.75518525791192415"/>
    <m/>
    <n v="1125.44970703125"/>
    <n v="43"/>
    <n v="7.8779246634491216"/>
    <n v="108.13332862538739"/>
    <n v="2130"/>
    <n v="107.81331044111258"/>
    <n v="1283.6964758771458"/>
    <n v="1283.6964758771458"/>
    <n v="0"/>
    <n v="107.81331044111258"/>
    <n v="26.974028744027635"/>
    <n v="0"/>
    <n v="106.76405103951446"/>
    <n v="106.44403285523964"/>
    <m/>
    <n v="1620.212890625"/>
    <n v="28.409999847412109"/>
    <n v="11.512164205756068"/>
    <n v="166.94370674070248"/>
    <n v="2030"/>
    <n v="143.02271783521593"/>
    <n v="1846.2643795384929"/>
    <n v="1846.2643795384929"/>
    <n v="0"/>
    <n v="143.02271783521593"/>
    <n v="34.9408597381844"/>
    <n v="0"/>
    <m/>
    <n v="472.78689575195312"/>
    <n v="84.794036865234375"/>
    <n v="3.2311120529805333"/>
    <n v="101.17801636751032"/>
    <n v="1024"/>
    <n v="86.168892514229853"/>
    <n v="723.57478521013502"/>
    <n v="723.57478521013502"/>
    <n v="0"/>
    <n v="86.168892514229853"/>
    <n v="5.1928329139898635"/>
    <n v="0"/>
    <n v="98.899338427141672"/>
    <n v="83.890214573861201"/>
    <n v="109.12888437822831"/>
    <n v="0"/>
  </r>
  <r>
    <d v="1927-09-01T00:00:00"/>
    <n v="30"/>
    <x v="11"/>
    <x v="5"/>
    <s v="AN"/>
    <n v="7"/>
    <n v="13"/>
    <n v="3"/>
    <n v="38"/>
    <n v="25.848867066438533"/>
    <n v="34.654002292097104"/>
    <n v="5.301971990411932"/>
    <n v="128.91042904183885"/>
    <n v="0"/>
    <n v="0"/>
    <n v="0"/>
    <n v="0"/>
    <n v="0"/>
    <n v="0"/>
    <n v="0"/>
    <n v="0"/>
    <n v="0"/>
    <n v="25.848867066438533"/>
    <n v="34.654002292097104"/>
    <n v="5.301971990411932"/>
    <n v="128.91042904183885"/>
    <n v="59.86848495105081"/>
    <n v="88.737840460154629"/>
    <n v="47.889782916612859"/>
    <n v="196.49610832781829"/>
    <n v="0.91032015011224854"/>
    <n v="69.531974978463765"/>
    <n v="94.972053999396095"/>
    <n v="51.349820136200719"/>
    <n v="215.85384911406061"/>
    <n v="0.77302009072339151"/>
    <n v="0.7446142262670018"/>
    <n v="0.75236571162061239"/>
    <n v="53.749613606028646"/>
    <n v="70.717542505748241"/>
    <n v="38.633843968363102"/>
    <n v="163.10100008013998"/>
    <n v="0.75560848578593021"/>
    <m/>
    <n v="1095.9984130859375"/>
    <n v="46"/>
    <n v="5.3548652585872931"/>
    <n v="70.096485182076449"/>
    <n v="2000"/>
    <n v="70.97761326800233"/>
    <n v="1253.363997350556"/>
    <n v="1253.363997350556"/>
    <n v="0"/>
    <n v="70.97761326800233"/>
    <n v="25.84886706643853"/>
    <n v="0"/>
    <n v="72.66297859633265"/>
    <n v="73.54410668225853"/>
    <m/>
    <n v="1542.5103759765625"/>
    <n v="33.362998962402344"/>
    <n v="8.2227781185433884"/>
    <n v="102.84274518982438"/>
    <n v="1773"/>
    <n v="84.822444517840268"/>
    <n v="1773"/>
    <n v="1786.5821558645116"/>
    <n v="13.582155864511606"/>
    <n v="98.404600382351873"/>
    <n v="48.236158156608717"/>
    <n v="13.582155864511613"/>
    <m/>
    <n v="489.23416137695312"/>
    <n v="71.307579040527344"/>
    <n v="2.4234255451801396"/>
    <n v="52.436872498063018"/>
    <n v="850"/>
    <n v="43.180932215457382"/>
    <n v="749.27800649002484"/>
    <n v="749.27800649002484"/>
    <n v="0"/>
    <n v="43.180932215457382"/>
    <n v="5.3019719904119391"/>
    <n v="7.1054273576010019E-15"/>
    <n v="50.7135946908273"/>
    <n v="41.457654408221664"/>
    <n v="142.49258490635049"/>
    <n v="13.58215586451162"/>
  </r>
  <r>
    <d v="1927-10-01T00:00:00"/>
    <n v="31"/>
    <x v="0"/>
    <x v="6"/>
    <s v="BN"/>
    <n v="10"/>
    <n v="15"/>
    <n v="9"/>
    <n v="55"/>
    <n v="66.135554219395658"/>
    <n v="45.074774099302687"/>
    <n v="26.171171552169422"/>
    <n v="189.88559320118802"/>
    <n v="0"/>
    <n v="0"/>
    <n v="0"/>
    <n v="0"/>
    <n v="0"/>
    <n v="0"/>
    <n v="0"/>
    <n v="0"/>
    <n v="0"/>
    <n v="66.135554219395658"/>
    <n v="45.074774099302687"/>
    <n v="26.171171552169422"/>
    <n v="189.88559320118802"/>
    <n v="5.4085949555704413"/>
    <n v="11.425469978269467"/>
    <n v="4.4182335464225329"/>
    <n v="21.252298480262439"/>
    <n v="0.2081216464238555"/>
    <n v="30.774169808286373"/>
    <n v="52.77213598707192"/>
    <n v="18.568485459850805"/>
    <n v="102.1147912552091"/>
    <n v="0.77302009072339151"/>
    <n v="0.7446142262670018"/>
    <n v="0.75236571162061239"/>
    <n v="23.789051537138587"/>
    <n v="39.294883206470558"/>
    <n v="13.970291776717644"/>
    <n v="77.054226520326793"/>
    <n v="0.75458438070690459"/>
    <m/>
    <n v="1074.7904052734375"/>
    <n v="36"/>
    <n v="3.6269063650083937"/>
    <n v="53.581109649405988"/>
    <n v="1970"/>
    <n v="84.961564218642522"/>
    <n v="1200.7755267669052"/>
    <n v="1200.7755267669052"/>
    <n v="0"/>
    <n v="84.961564218642522"/>
    <n v="66.135554219395658"/>
    <n v="0"/>
    <n v="59.487601167032544"/>
    <n v="90.868055736269071"/>
    <m/>
    <n v="1520.9332275390625"/>
    <n v="19.226999282836914"/>
    <n v="4.9821180611602527"/>
    <n v="35.822019426330066"/>
    <n v="1690"/>
    <n v="63.691431515796729"/>
    <n v="1690"/>
    <n v="1723.55344970588"/>
    <n v="33.553449705879984"/>
    <n v="97.244881221676707"/>
    <n v="78.628223805182657"/>
    <n v="33.55344970587997"/>
    <m/>
    <n v="497.04525756835937"/>
    <n v="31.309730529785156"/>
    <n v="1.4935345269825833"/>
    <n v="22.005097454480889"/>
    <n v="674.6"/>
    <n v="31.557157403227173"/>
    <n v="674.6"/>
    <n v="747.53704508960027"/>
    <n v="72.937045089600247"/>
    <n v="104.49420249282741"/>
    <n v="99.108216641769658"/>
    <n v="72.937045089600232"/>
    <n v="21.956992080502275"/>
    <n v="104.4460971188488"/>
    <n v="296.37608799666822"/>
    <n v="106.4904947954802"/>
  </r>
  <r>
    <d v="1927-11-01T00:00:00"/>
    <n v="30"/>
    <x v="1"/>
    <x v="6"/>
    <s v="BN"/>
    <n v="41"/>
    <n v="87"/>
    <n v="44"/>
    <n v="267"/>
    <n v="25.625913610537189"/>
    <n v="36.603118543388433"/>
    <n v="20.957721098592458"/>
    <n v="158.97974399535124"/>
    <n v="0"/>
    <n v="0"/>
    <n v="0"/>
    <n v="0"/>
    <n v="0"/>
    <n v="0"/>
    <n v="0"/>
    <n v="0"/>
    <n v="0"/>
    <n v="25.625913610537189"/>
    <n v="36.603118543388433"/>
    <n v="20.957721098592458"/>
    <n v="158.97974399535124"/>
    <n v="5.9550835475448736"/>
    <n v="4.4127227026568958"/>
    <n v="0.78999961663868801"/>
    <n v="11.157805866840457"/>
    <n v="0.46718535895579766"/>
    <n v="14.785007872882906"/>
    <n v="7.8131158693644007"/>
    <n v="1.284914655572313"/>
    <n v="23.883038397819618"/>
    <n v="0.77302009072339151"/>
    <n v="0.7446142262670018"/>
    <n v="0.75236571162061239"/>
    <n v="11.429108127242001"/>
    <n v="5.8177572278012066"/>
    <n v="0.96672572921141731"/>
    <n v="18.213591084254624"/>
    <n v="0.76261616218468331"/>
    <m/>
    <n v="1105.8782958984375"/>
    <n v="55"/>
    <n v="1.5354754361239347"/>
    <n v="22.376622627195246"/>
    <n v="1970"/>
    <n v="27.850654347849012"/>
    <n v="1226.3893969829321"/>
    <n v="1226.3893969829321"/>
    <n v="0"/>
    <n v="27.850654347849012"/>
    <n v="25.625913610537197"/>
    <n v="0"/>
    <n v="22.739131505036156"/>
    <n v="28.213163225689922"/>
    <m/>
    <n v="1552.39501953125"/>
    <n v="54.743999481201172"/>
    <n v="1.0180139336704224"/>
    <n v="22.26422431882748"/>
    <n v="1690"/>
    <n v="23.669258339549017"/>
    <n v="1690"/>
    <n v="1720.0567272079818"/>
    <n v="30.056727207981794"/>
    <n v="53.725985547530811"/>
    <n v="66.659845751370227"/>
    <n v="30.056727207981794"/>
    <m/>
    <n v="492.50131225585937"/>
    <n v="11.768609046936035"/>
    <n v="0.22457229362046424"/>
    <n v="16.087963060111054"/>
    <n v="674.6"/>
    <n v="16.264688259993818"/>
    <n v="669.8793484933218"/>
    <n v="669.8793484933218"/>
    <n v="0"/>
    <n v="16.264688259993818"/>
    <n v="20.957721098592458"/>
    <n v="0"/>
    <n v="16.856113508910187"/>
    <n v="17.032838708792951"/>
    <n v="189.03647120333304"/>
    <n v="30.056727207981794"/>
  </r>
  <r>
    <d v="1927-12-01T00:00:00"/>
    <n v="31"/>
    <x v="2"/>
    <x v="6"/>
    <s v="BN"/>
    <n v="26"/>
    <n v="44"/>
    <n v="22"/>
    <n v="143"/>
    <n v="23.770786939888946"/>
    <n v="37.683032710808369"/>
    <n v="23.897136008522729"/>
    <n v="146.94442842846075"/>
    <n v="0"/>
    <n v="0"/>
    <n v="0"/>
    <n v="0"/>
    <n v="0"/>
    <n v="0"/>
    <n v="0"/>
    <n v="0"/>
    <n v="0"/>
    <n v="23.770786939888946"/>
    <n v="37.683032710808369"/>
    <n v="23.897136008522729"/>
    <n v="146.94442842846075"/>
    <n v="7.7057218920494899"/>
    <n v="6.8353301692994171"/>
    <n v="1.1199995182762461"/>
    <n v="15.661051579625152"/>
    <n v="0.71854125614568198"/>
    <n v="9.9602633288662314"/>
    <n v="10.636966549655769"/>
    <n v="1.1983892952919"/>
    <n v="21.7956191738139"/>
    <n v="0.77302009072339151"/>
    <n v="0.7446142262670018"/>
    <n v="0.75236571162061239"/>
    <n v="7.6994836621090439"/>
    <n v="7.9204366171999103"/>
    <n v="0.90162701495081454"/>
    <n v="16.521547294259769"/>
    <n v="0.75802147039297674"/>
    <m/>
    <n v="1126.5751953125"/>
    <n v="45"/>
    <n v="0.80480201784244254"/>
    <n v="23.498380419518337"/>
    <n v="1970"/>
    <n v="23.492150361899306"/>
    <n v="1247.0924446031904"/>
    <n v="1247.0924446031904"/>
    <n v="0"/>
    <n v="23.492150361899306"/>
    <n v="23.77078693988895"/>
    <n v="0"/>
    <n v="24.975745435982695"/>
    <n v="24.969515378363663"/>
    <m/>
    <n v="1587.458984375"/>
    <n v="59.622001647949219"/>
    <n v="-0.72393452794098656"/>
    <n v="25.281881194311726"/>
    <n v="1690"/>
    <n v="26.366986707769023"/>
    <n v="1690"/>
    <n v="1723.9789494681213"/>
    <n v="33.9789494681213"/>
    <n v="60.345936175890323"/>
    <n v="71.661982178929662"/>
    <n v="33.978949468121293"/>
    <m/>
    <n v="505.23452758789063"/>
    <n v="30.093015670776367"/>
    <n v="-0.36970528594718494"/>
    <n v="17.729468540160124"/>
    <n v="674.6"/>
    <n v="17.511096768796666"/>
    <n v="674.6"/>
    <n v="682.83097268124868"/>
    <n v="8.2309726812486588"/>
    <n v="25.742069450045324"/>
    <n v="32.128108689771388"/>
    <n v="8.2309726812486588"/>
    <n v="17.721652397757534"/>
    <n v="25.734253307642735"/>
    <n v="189.15435057783071"/>
    <n v="42.209922149369952"/>
  </r>
  <r>
    <d v="1928-01-01T00:00:00"/>
    <n v="31"/>
    <x v="3"/>
    <x v="6"/>
    <s v="BN"/>
    <n v="31"/>
    <n v="51"/>
    <n v="22"/>
    <n v="164"/>
    <n v="18.150097938726756"/>
    <n v="36.947557060304753"/>
    <n v="22.194906278247675"/>
    <n v="146.51926927298553"/>
    <n v="0"/>
    <n v="0"/>
    <n v="0"/>
    <n v="0"/>
    <n v="0"/>
    <n v="0"/>
    <n v="0"/>
    <n v="0"/>
    <n v="0"/>
    <n v="18.150097938726756"/>
    <n v="36.947557060304753"/>
    <n v="22.194906278247675"/>
    <n v="146.51926927298553"/>
    <n v="7.814577964593556"/>
    <n v="18.8094881218524"/>
    <n v="0.62000003909276535"/>
    <n v="27.244066125538723"/>
    <n v="0.80296219397339452"/>
    <n v="9.9117768846798722"/>
    <n v="23.345314850162044"/>
    <n v="0.67235890432656908"/>
    <n v="33.929450639168486"/>
    <n v="0.77302009072339151"/>
    <n v="0.7446142262670018"/>
    <n v="0.75236571162061239"/>
    <n v="7.6620026666252494"/>
    <n v="17.383253554112958"/>
    <n v="0.50585978551811439"/>
    <n v="25.551116006256322"/>
    <n v="0.75306600976202853"/>
    <m/>
    <n v="1141.3128662109375"/>
    <n v="36"/>
    <n v="0.89681458150059723"/>
    <n v="20.365424905572056"/>
    <n v="1970"/>
    <n v="20.212836587047917"/>
    <n v="1261.982793434642"/>
    <n v="1261.982793434642"/>
    <n v="0"/>
    <n v="20.212836587047917"/>
    <n v="18.150097938726759"/>
    <n v="0"/>
    <n v="21.230126226756198"/>
    <n v="21.07753790823206"/>
    <m/>
    <n v="1591.490966796875"/>
    <n v="39.76300048828125"/>
    <n v="-1.5250632722712745"/>
    <n v="37.256038384555787"/>
    <n v="1690"/>
    <n v="35.829805441688222"/>
    <n v="1690"/>
    <n v="1695.4582583188644"/>
    <n v="5.4582583188644094"/>
    <n v="41.288063760552632"/>
    <n v="42.405815379169169"/>
    <n v="5.4582583188644165"/>
    <m/>
    <n v="519.3218994140625"/>
    <n v="30.649246215820312"/>
    <n v="-0.69114298859903633"/>
    <n v="17.253024054913482"/>
    <n v="674.6"/>
    <n v="17.138883243785408"/>
    <n v="674.6"/>
    <n v="688.80150596063402"/>
    <n v="14.201505960633995"/>
    <n v="31.340389204419402"/>
    <n v="36.396412238881666"/>
    <n v="14.201505960633991"/>
    <n v="17.221653798817357"/>
    <n v="31.309018948323278"/>
    <n v="166.17903355248393"/>
    <n v="19.659764279498408"/>
  </r>
  <r>
    <d v="1928-02-01T00:00:00"/>
    <n v="29"/>
    <x v="4"/>
    <x v="6"/>
    <s v="BN"/>
    <n v="48"/>
    <n v="82"/>
    <n v="48"/>
    <n v="264"/>
    <n v="13.050255409429882"/>
    <n v="35.732902690792869"/>
    <n v="28.350885564630683"/>
    <n v="145.68930236311982"/>
    <n v="8.6280991735537196"/>
    <n v="143.80165289256198"/>
    <n v="11.504132231404959"/>
    <n v="201.32231404958677"/>
    <n v="8.6280991735537196"/>
    <n v="115.04132231404958"/>
    <n v="9.6000000000000014"/>
    <n v="16.400000000000002"/>
    <n v="9.6000000000000014"/>
    <n v="9.6000000000000014"/>
    <n v="16.400000000000002"/>
    <n v="9.6000000000000014"/>
    <n v="104.15525869826639"/>
    <n v="7.9800918780870678"/>
    <n v="20.536392691115701"/>
    <n v="1.28496933992244"/>
    <n v="29.801453909125208"/>
    <n v="0.82261971956763924"/>
    <n v="11.109738549091347"/>
    <n v="23.529884095399808"/>
    <n v="1.5878749467270041"/>
    <n v="36.22749759121816"/>
    <n v="0.87349446931827779"/>
    <n v="0.95"/>
    <n v="0.94961739130434786"/>
    <n v="9.7042951782033597"/>
    <n v="22.353389890629817"/>
    <n v="1.5078736646284281"/>
    <n v="33.5655587334616"/>
    <n v="0.92652159175350179"/>
    <m/>
    <n v="1186.5076904296875"/>
    <n v="63"/>
    <n v="1.3975228339581449"/>
    <n v="16.407666782347626"/>
    <n v="1970"/>
    <n v="14.681619194435498"/>
    <n v="1308.9036514062482"/>
    <n v="1308.9036514062482"/>
    <n v="0"/>
    <n v="14.681619194435498"/>
    <n v="9.6000000000000085"/>
    <n v="-3.4502554094298734"/>
    <n v="20.400348112248192"/>
    <n v="18.674300524336065"/>
    <m/>
    <n v="1641.930908203125"/>
    <n v="88.357002258300781"/>
    <n v="0.12425284771879842"/>
    <n v="37.792843814566119"/>
    <n v="1690"/>
    <n v="20.276937337613724"/>
    <n v="1690"/>
    <n v="1757.9558120729685"/>
    <n v="67.955812072968456"/>
    <n v="88.232749410582187"/>
    <n v="84.355812072968462"/>
    <n v="48.622909382175592"/>
    <m/>
    <n v="531.99749755859375"/>
    <n v="28.794622421264648"/>
    <n v="-0.11385280585486042"/>
    <n v="16.232843854919938"/>
    <n v="674.6"/>
    <n v="-2.2951365116550848"/>
    <n v="674.6"/>
    <n v="705.80361173877463"/>
    <n v="31.203611738774612"/>
    <n v="28.908475227119528"/>
    <n v="40.80361173877462"/>
    <n v="12.452726174143937"/>
    <n v="16.280009580300121"/>
    <n v="28.95564095249971"/>
    <n v="203.31468251000948"/>
    <n v="57.625380146889654"/>
  </r>
  <r>
    <d v="1928-03-01T00:00:00"/>
    <n v="31"/>
    <x v="5"/>
    <x v="6"/>
    <s v="BN"/>
    <n v="253"/>
    <n v="343"/>
    <n v="159"/>
    <n v="974"/>
    <n v="29.600146867736314"/>
    <n v="182.27312467716942"/>
    <n v="20.970845493285125"/>
    <n v="336.1243252840909"/>
    <n v="9.223140495867769"/>
    <n v="153.71900826446281"/>
    <n v="12.297520661157025"/>
    <n v="215.20661157024793"/>
    <n v="9.223140495867769"/>
    <n v="122.97520661157024"/>
    <n v="50.6"/>
    <n v="68.600000000000009"/>
    <n v="31.8"/>
    <n v="50.6"/>
    <n v="68.600000000000009"/>
    <n v="31.8"/>
    <n v="254.28020824590007"/>
    <n v="22.845372990379648"/>
    <n v="40.406461327923232"/>
    <n v="22.785650249512727"/>
    <n v="86.037484567815611"/>
    <n v="0.77097376460931188"/>
    <n v="35.537566605429284"/>
    <n v="55.574940326558504"/>
    <n v="20.483358604908663"/>
    <n v="111.59586553689644"/>
    <n v="0.87349446931827779"/>
    <n v="0.95"/>
    <n v="0.94961739130434786"/>
    <n v="31.041867882872403"/>
    <n v="52.796193310230578"/>
    <n v="19.451353563544831"/>
    <n v="103.2894147566478"/>
    <n v="0.92556667990981878"/>
    <m/>
    <n v="1351.5111083984375"/>
    <n v="190"/>
    <n v="2.6040972471631263"/>
    <n v="22.39253052766658"/>
    <n v="2030"/>
    <n v="48.588870862655391"/>
    <n v="1447.7106832964298"/>
    <n v="1447.7106832964298"/>
    <n v="0"/>
    <n v="48.588870862655391"/>
    <n v="50.599999999999994"/>
    <n v="20.999853132263681"/>
    <n v="34.122891472430268"/>
    <n v="60.319231807419079"/>
    <m/>
    <n v="1690"/>
    <n v="248.99299621582031"/>
    <n v="2.7047907502986184"/>
    <n v="198.21912997159092"/>
    <n v="1690"/>
    <n v="96.935732811956726"/>
    <n v="1690"/>
    <n v="1839.352472653565"/>
    <n v="149.35247265356497"/>
    <n v="246.28820546552168"/>
    <n v="217.95247265356497"/>
    <n v="35.679347976395547"/>
    <m/>
    <n v="538.09381103515625"/>
    <n v="42.736869812011719"/>
    <n v="0.69217738317064015"/>
    <n v="35.948376000774793"/>
    <n v="735"/>
    <n v="43.443234330969076"/>
    <n v="673.20145809787209"/>
    <n v="673.20145809787209"/>
    <n v="0"/>
    <n v="43.443234330969076"/>
    <n v="31.8"/>
    <n v="10.829154506714875"/>
    <n v="35.420360923660688"/>
    <n v="42.915219253854971"/>
    <n v="403.63268089946502"/>
    <n v="67.5083556153741"/>
  </r>
  <r>
    <d v="1928-04-01T00:00:00"/>
    <n v="30"/>
    <x v="6"/>
    <x v="6"/>
    <s v="BN"/>
    <n v="214"/>
    <n v="264"/>
    <n v="142"/>
    <n v="851"/>
    <n v="65.349113022985534"/>
    <n v="84.203083032024793"/>
    <n v="39.66803896565083"/>
    <n v="271.01857244318182"/>
    <n v="8.9256198347107443"/>
    <n v="148.7603305785124"/>
    <n v="11.900826446280991"/>
    <n v="208.26446280991735"/>
    <n v="8.9256198347107443"/>
    <n v="119.00826446280992"/>
    <n v="42.800000000000004"/>
    <n v="52.800000000000004"/>
    <n v="28.400000000000002"/>
    <n v="42.800000000000004"/>
    <n v="52.800000000000004"/>
    <n v="28.400000000000002"/>
    <n v="205.79833742252072"/>
    <n v="75.513342159050552"/>
    <n v="139.2542742011961"/>
    <n v="75.020386751033058"/>
    <n v="289.78800311127975"/>
    <n v="1.080052879320607"/>
    <n v="81.586033792416671"/>
    <n v="122.32054987134022"/>
    <n v="64.402504400122979"/>
    <n v="268.30908806387987"/>
    <n v="0.87349446931827779"/>
    <n v="0.95"/>
    <n v="0.94961739130434786"/>
    <n v="71.26494929129008"/>
    <n v="116.2045223777732"/>
    <n v="61.157738221911565"/>
    <n v="248.62720989097483"/>
    <n v="0.92664475767507692"/>
    <m/>
    <n v="1342.7933349609375"/>
    <n v="124"/>
    <n v="3.8461100932980372"/>
    <n v="128.87158283832645"/>
    <n v="2220"/>
    <n v="94.074095706295125"/>
    <n v="1473.7904774968367"/>
    <n v="1473.7904774968367"/>
    <n v="0"/>
    <n v="94.074095706295125"/>
    <n v="42.800000000000011"/>
    <n v="-22.549113022985523"/>
    <n v="128.52305655991736"/>
    <n v="93.725569427886043"/>
    <m/>
    <n v="1693.058837890625"/>
    <n v="207.62699890136719"/>
    <n v="5.042040006779442"/>
    <n v="199.52617348915288"/>
    <n v="1718"/>
    <n v="145.07333125967472"/>
    <n v="1718"/>
    <n v="1747.5116276349131"/>
    <n v="29.511627634913111"/>
    <n v="174.58495889458783"/>
    <n v="82.311627634913108"/>
    <n v="-1.8914553971116845"/>
    <m/>
    <n v="509.21356201171875"/>
    <n v="82.721504211425781"/>
    <n v="1.4333171119374677"/>
    <n v="110.16846510201447"/>
    <n v="845"/>
    <n v="85.037780173887114"/>
    <n v="669.45186502347337"/>
    <n v="669.45186502347337"/>
    <n v="0"/>
    <n v="85.037780173887114"/>
    <n v="28.400000000000002"/>
    <n v="-11.268038965650828"/>
    <n v="107.95316287308685"/>
    <n v="82.822477944959502"/>
    <n v="235.30996505743377"/>
    <n v="-35.708607385748039"/>
  </r>
  <r>
    <d v="1928-05-01T00:00:00"/>
    <n v="31"/>
    <x v="7"/>
    <x v="6"/>
    <s v="BN"/>
    <n v="240"/>
    <n v="448"/>
    <n v="206"/>
    <n v="1276"/>
    <n v="76.939140786415294"/>
    <n v="67.035636056947311"/>
    <n v="39.926831095041322"/>
    <n v="264.39324154183885"/>
    <n v="9.223140495867769"/>
    <n v="153.71900826446281"/>
    <n v="12.297520661157025"/>
    <n v="215.20661157024793"/>
    <n v="9.223140495867769"/>
    <n v="122.97520661157024"/>
    <n v="48"/>
    <n v="89.600000000000009"/>
    <n v="41.2"/>
    <n v="48"/>
    <n v="89.600000000000009"/>
    <n v="41.2"/>
    <n v="259.29163360343495"/>
    <n v="97.904298986009323"/>
    <n v="161.60610045503978"/>
    <n v="98.715404360432274"/>
    <n v="358.22580380148139"/>
    <n v="0.93916749291976642"/>
    <n v="115.76963905123627"/>
    <n v="164.84825594230321"/>
    <n v="100.8111967308744"/>
    <n v="381.42909172441387"/>
    <n v="0.87349446931827779"/>
    <n v="0.95"/>
    <n v="0.94961739130434786"/>
    <n v="101.1241394262282"/>
    <n v="156.60584314518803"/>
    <n v="95.732065653842355"/>
    <n v="353.46204822525863"/>
    <n v="0.92667826312692037"/>
    <m/>
    <n v="1386.0689697265625"/>
    <n v="222"/>
    <n v="6.4452121854419548"/>
    <n v="172.27916741993801"/>
    <n v="2420"/>
    <n v="137.55988344689615"/>
    <n v="1551.7853818644985"/>
    <n v="1551.7853818644985"/>
    <n v="0"/>
    <n v="137.55988344689615"/>
    <n v="48.000000000000014"/>
    <n v="-28.93914078641528"/>
    <n v="167.40544921874999"/>
    <n v="132.68616524570814"/>
    <m/>
    <n v="1862.88818359375"/>
    <n v="385.49600219726562"/>
    <n v="10.16919730194344"/>
    <n v="205.4974247804752"/>
    <n v="2002"/>
    <n v="223.06152924213609"/>
    <n v="1870.2652756531861"/>
    <n v="1870.2652756531861"/>
    <n v="0"/>
    <n v="223.06152924213609"/>
    <n v="89.600000000000023"/>
    <n v="22.564363943052712"/>
    <m/>
    <n v="563.6251220703125"/>
    <n v="198.21701049804687"/>
    <n v="2.907658043222979"/>
    <n v="140.89779216167355"/>
    <n v="970"/>
    <n v="139.18762565281963"/>
    <n v="725.57359182547759"/>
    <n v="725.57359182547759"/>
    <n v="0"/>
    <n v="139.18762565281963"/>
    <n v="41.199999999999996"/>
    <n v="1.2731689049586734"/>
    <n v="133.82382708904171"/>
    <n v="132.1136605801878"/>
    <n v="259.29163360343495"/>
    <n v="-5.1016079384038946"/>
  </r>
  <r>
    <d v="1928-06-01T00:00:00"/>
    <n v="30"/>
    <x v="8"/>
    <x v="6"/>
    <s v="BN"/>
    <n v="67"/>
    <n v="153"/>
    <n v="68"/>
    <n v="464"/>
    <n v="25.962440276342974"/>
    <n v="24.047506940857438"/>
    <n v="16.135351360730887"/>
    <n v="109.73728531766528"/>
    <n v="8.9256198347107443"/>
    <n v="148.7603305785124"/>
    <n v="11.900826446280991"/>
    <n v="208.26446280991735"/>
    <n v="8.9256198347107443"/>
    <n v="119.00826446280992"/>
    <n v="13.4"/>
    <n v="30.6"/>
    <n v="13.600000000000001"/>
    <n v="13.4"/>
    <n v="30.6"/>
    <n v="13.600000000000001"/>
    <n v="101.19198673973398"/>
    <n v="92.914135792629779"/>
    <n v="152.28322403332419"/>
    <n v="110.89439081869834"/>
    <n v="356.09175064465234"/>
    <n v="0.86054800486794736"/>
    <n v="121.09269271761872"/>
    <n v="169.71225357263492"/>
    <n v="122.99155155799279"/>
    <n v="413.79649784824642"/>
    <n v="0.87349446931827779"/>
    <n v="0.95"/>
    <n v="0.94961739130434786"/>
    <n v="105.77379736369764"/>
    <n v="161.22664089400317"/>
    <n v="116.79491634297531"/>
    <n v="383.79535460067609"/>
    <n v="0.9274978318966518"/>
    <m/>
    <n v="1339.07275390625"/>
    <n v="70"/>
    <n v="7.911184061854339"/>
    <n v="109.08503518853306"/>
    <n v="2420"/>
    <n v="109.38222875911339"/>
    <n v="1504.4919690435308"/>
    <n v="1504.4919690435308"/>
    <n v="0"/>
    <n v="109.38222875911339"/>
    <n v="13.400000000000006"/>
    <n v="-12.562440276342969"/>
    <n v="108.04902989411157"/>
    <n v="108.3462234646919"/>
    <m/>
    <n v="1821.3580322265625"/>
    <n v="126.35800170898437"/>
    <n v="12.530496493252841"/>
    <n v="155.35767691115703"/>
    <n v="2030"/>
    <n v="170.85358678999421"/>
    <n v="1813.2391940789234"/>
    <n v="1813.2391940789234"/>
    <n v="0"/>
    <n v="170.85358678999421"/>
    <n v="30.599999999999994"/>
    <n v="6.5524930591425559"/>
    <m/>
    <n v="547.2813720703125"/>
    <n v="106.14228820800781"/>
    <n v="3.6669108241057593"/>
    <n v="118.8191180268595"/>
    <n v="1024"/>
    <n v="122.18429377106165"/>
    <n v="705.86467543831793"/>
    <n v="705.86467543831793"/>
    <n v="0"/>
    <n v="122.18429377106165"/>
    <n v="13.599999999999998"/>
    <n v="-2.5353513607308891"/>
    <n v="115.6547167340586"/>
    <n v="119.01989247826074"/>
    <n v="101.19198673973398"/>
    <n v="-8.5452985779313018"/>
  </r>
  <r>
    <d v="1928-07-01T00:00:00"/>
    <n v="31"/>
    <x v="9"/>
    <x v="6"/>
    <s v="BN"/>
    <n v="13"/>
    <n v="28"/>
    <n v="15"/>
    <n v="100"/>
    <n v="27.125696789449897"/>
    <n v="23.227893510298294"/>
    <n v="11.007201391803331"/>
    <n v="95.804441180268597"/>
    <n v="0"/>
    <n v="0"/>
    <n v="0"/>
    <n v="0"/>
    <n v="0"/>
    <n v="0"/>
    <n v="0"/>
    <n v="0"/>
    <n v="0"/>
    <n v="27.125696789449897"/>
    <n v="23.227893510298294"/>
    <n v="11.007201391803331"/>
    <n v="95.804441180268597"/>
    <n v="97.781524090727501"/>
    <n v="177.82207417133426"/>
    <n v="117.7788605089424"/>
    <n v="393.38245877100417"/>
    <n v="0.84692540885994005"/>
    <n v="130.16127271589696"/>
    <n v="201.38523916384358"/>
    <n v="132.93649294655538"/>
    <n v="464.48300482629588"/>
    <n v="0.87349446931827779"/>
    <n v="0.95"/>
    <n v="0.94961739130434786"/>
    <n v="113.69515183676404"/>
    <n v="191.31597720565139"/>
    <n v="126.23880564105676"/>
    <n v="431.24993468347213"/>
    <n v="0.92845148305210434"/>
    <m/>
    <n v="1255.0001220703125"/>
    <n v="40"/>
    <n v="9.0705980234697829"/>
    <n v="115.0020238248967"/>
    <n v="2300"/>
    <n v="130.91564528361857"/>
    <n v="1404.5057257364424"/>
    <n v="1404.5057257364424"/>
    <n v="0"/>
    <n v="130.91564528361857"/>
    <n v="27.125696789449904"/>
    <n v="0"/>
    <n v="113.53591377195248"/>
    <n v="129.44953523067437"/>
    <m/>
    <n v="1649.9696044921875"/>
    <n v="23.334999084472656"/>
    <n v="13.832467444553847"/>
    <n v="180.89101966038223"/>
    <n v="2030"/>
    <n v="194.38492248221127"/>
    <n v="1628.3568032366309"/>
    <n v="1628.3568032366309"/>
    <n v="0"/>
    <n v="194.38492248221127"/>
    <n v="23.227893510298291"/>
    <n v="0"/>
    <m/>
    <n v="511.70980834960937"/>
    <n v="92.125587463378906"/>
    <n v="4.0887239011654186"/>
    <n v="123.60841934077996"/>
    <n v="1024"/>
    <n v="132.06836500039049"/>
    <n v="661.83317400014096"/>
    <n v="661.83317400014096"/>
    <n v="0"/>
    <n v="132.06836500039049"/>
    <n v="11.007201391803328"/>
    <n v="0"/>
    <n v="121.05158869617242"/>
    <n v="129.51153435578294"/>
    <n v="95.804441180268597"/>
    <n v="0"/>
  </r>
  <r>
    <d v="1928-08-01T00:00:00"/>
    <n v="31"/>
    <x v="10"/>
    <x v="6"/>
    <s v="BN"/>
    <n v="5"/>
    <n v="7"/>
    <n v="2"/>
    <n v="28"/>
    <n v="26.974028744027635"/>
    <n v="23.860517033348398"/>
    <n v="5.4276221863297396"/>
    <n v="93.427350852272724"/>
    <n v="0"/>
    <n v="0"/>
    <n v="0"/>
    <n v="0"/>
    <n v="0"/>
    <n v="0"/>
    <n v="0"/>
    <n v="0"/>
    <n v="0"/>
    <n v="26.974028744027635"/>
    <n v="23.860517033348398"/>
    <n v="5.4276221863297396"/>
    <n v="93.427350852272724"/>
    <n v="92.912261761121513"/>
    <n v="152.80573308771307"/>
    <n v="96.295462419494129"/>
    <n v="342.01345726832869"/>
    <n v="0.85166487036525329"/>
    <n v="119.77986369513162"/>
    <n v="173.08928977226961"/>
    <n v="108.71305236157642"/>
    <n v="401.58220582897764"/>
    <n v="0.87349446931827779"/>
    <n v="0.95"/>
    <n v="0.94961739130434786"/>
    <n v="104.62704847339465"/>
    <n v="164.43482528365612"/>
    <n v="103.23580518433317"/>
    <n v="372.29767894138399"/>
    <n v="0.92707713025495686"/>
    <m/>
    <n v="1173.7591552734375"/>
    <n v="35"/>
    <n v="8.1076296870964626"/>
    <n v="108.13332862538739"/>
    <n v="2130"/>
    <n v="119.84811781406113"/>
    <n v="1311.5499782352847"/>
    <n v="1311.5499782352847"/>
    <n v="0"/>
    <n v="119.84811781406113"/>
    <n v="26.974028744027649"/>
    <n v="0"/>
    <n v="106.76405103951446"/>
    <n v="118.47884022818819"/>
    <m/>
    <n v="1502.710205078125"/>
    <n v="20.290000915527344"/>
    <n v="11.36611519805656"/>
    <n v="156.18321103434917"/>
    <n v="2030"/>
    <n v="167.81229994208624"/>
    <n v="1469.4683890120155"/>
    <n v="1469.4683890120155"/>
    <n v="0"/>
    <n v="167.81229994208624"/>
    <n v="23.860517033348401"/>
    <n v="0"/>
    <m/>
    <n v="486.46432495117187"/>
    <n v="78.372032165527344"/>
    <n v="3.4516930597478694"/>
    <n v="100.16584274922521"/>
    <n v="1024"/>
    <n v="107.10618262955413"/>
    <n v="629.64733047636628"/>
    <n v="629.64733047636628"/>
    <n v="0"/>
    <n v="107.10618262955413"/>
    <n v="5.4276221863297449"/>
    <n v="0"/>
    <n v="98.158919550525255"/>
    <n v="105.09925943085418"/>
    <n v="93.427350852272724"/>
    <n v="0"/>
  </r>
  <r>
    <d v="1928-09-01T00:00:00"/>
    <n v="30"/>
    <x v="11"/>
    <x v="6"/>
    <s v="BN"/>
    <n v="3"/>
    <n v="3"/>
    <n v="0"/>
    <n v="12"/>
    <n v="25.848867066438533"/>
    <n v="24.372537004455062"/>
    <n v="4.7711062596849176"/>
    <n v="115.12811127970042"/>
    <n v="0"/>
    <n v="0"/>
    <n v="0"/>
    <n v="0"/>
    <n v="0"/>
    <n v="0"/>
    <n v="0"/>
    <n v="0"/>
    <n v="0"/>
    <n v="25.848867066438533"/>
    <n v="24.372537004455062"/>
    <n v="4.7711062596849176"/>
    <n v="115.12811127970042"/>
    <n v="53.694769614984182"/>
    <n v="89.387196009612282"/>
    <n v="47.36387102111312"/>
    <n v="190.44583664570959"/>
    <n v="0.88229066763166675"/>
    <n v="69.531974978463765"/>
    <n v="94.972053999396095"/>
    <n v="51.349820136200719"/>
    <n v="215.85384911406061"/>
    <n v="0.87349446931827779"/>
    <n v="0.95"/>
    <n v="0.94961739130434786"/>
    <n v="60.735795584464974"/>
    <n v="90.223451299426287"/>
    <n v="48.762682241686399"/>
    <n v="199.72192912557765"/>
    <n v="0.92526461744975141"/>
    <m/>
    <n v="1140.163818359375"/>
    <n v="36"/>
    <n v="5.6469390616929234"/>
    <n v="63.948303525309917"/>
    <n v="2000"/>
    <n v="77.989325293894765"/>
    <n v="1263.9137138796971"/>
    <n v="1263.9137138796971"/>
    <n v="0"/>
    <n v="77.989325293894765"/>
    <n v="25.848867066438544"/>
    <n v="0"/>
    <n v="66.4892578125"/>
    <n v="80.530279581084841"/>
    <m/>
    <n v="1423.675537109375"/>
    <n v="22.177999496459961"/>
    <n v="8.1340222067084191"/>
    <n v="93.078721429493797"/>
    <n v="1773"/>
    <n v="93.914973885082318"/>
    <n v="1389.5973924166847"/>
    <n v="1389.5973924166847"/>
    <n v="0"/>
    <n v="93.914973885082318"/>
    <n v="24.372537004455062"/>
    <n v="0"/>
    <m/>
    <n v="489.51751708984375"/>
    <n v="57.461437225341797"/>
    <n v="2.5668046178896566"/>
    <n v="51.841435304752068"/>
    <n v="850"/>
    <n v="53.240246735173109"/>
    <n v="631.30171634864541"/>
    <n v="631.30171634864541"/>
    <n v="0"/>
    <n v="53.240246735173109"/>
    <n v="4.7711062596849239"/>
    <n v="0"/>
    <n v="50.718553296199516"/>
    <n v="52.117364726620558"/>
    <n v="115.12811127970042"/>
    <n v="0"/>
  </r>
  <r>
    <d v="1928-10-01T00:00:00"/>
    <n v="31"/>
    <x v="0"/>
    <x v="7"/>
    <s v="C"/>
    <n v="2"/>
    <n v="0"/>
    <n v="3"/>
    <n v="13"/>
    <n v="65.174209952866732"/>
    <n v="33.63618842006715"/>
    <n v="18.170566285188531"/>
    <n v="161.67826026601239"/>
    <n v="0"/>
    <n v="0"/>
    <n v="0"/>
    <n v="0"/>
    <n v="0"/>
    <n v="0"/>
    <n v="0"/>
    <n v="0"/>
    <n v="0"/>
    <n v="65.174209952866732"/>
    <n v="33.63618842006715"/>
    <n v="18.170566285188531"/>
    <n v="161.67826026601239"/>
    <n v="28.277683259317698"/>
    <n v="72.594963646250321"/>
    <n v="21.41013410331789"/>
    <n v="122.28278100888591"/>
    <n v="1.1975031188505514"/>
    <n v="30.774169808286373"/>
    <n v="52.77213598707192"/>
    <n v="18.568485459850805"/>
    <n v="102.1147912552091"/>
    <n v="0.87349446931827779"/>
    <n v="0.95"/>
    <n v="0.94961739130434786"/>
    <n v="26.881067125399671"/>
    <n v="50.133529187718324"/>
    <n v="17.632956722856235"/>
    <n v="94.647553035974227"/>
    <n v="0.92687407840287828"/>
    <m/>
    <n v="1093.9766845703125"/>
    <n v="33"/>
    <n v="3.533887553569699"/>
    <n v="75.653177702091938"/>
    <n v="1970"/>
    <n v="87.256564694097634"/>
    <n v="1206.1232616320297"/>
    <n v="1206.1232616320297"/>
    <n v="0"/>
    <n v="87.256564694097634"/>
    <n v="65.174209952866732"/>
    <n v="0"/>
    <n v="81.585342846074383"/>
    <n v="93.188729838080079"/>
    <m/>
    <n v="1339.9559326171875"/>
    <n v="5.4939999580383301"/>
    <n v="4.18328163840554"/>
    <n v="85.030352450284084"/>
    <n v="1690"/>
    <n v="62.56891884170448"/>
    <n v="1328.3391918946129"/>
    <n v="1328.3391918946129"/>
    <n v="0"/>
    <n v="62.56891884170448"/>
    <n v="33.636188420067157"/>
    <n v="0"/>
    <m/>
    <n v="471.17105102539062"/>
    <n v="16.785909652709961"/>
    <n v="1.3220354253595525"/>
    <n v="33.810379527698863"/>
    <n v="674.6"/>
    <n v="30.033201239965841"/>
    <n v="616.73238933603"/>
    <n v="616.73238933603"/>
    <n v="0"/>
    <n v="30.033201239965841"/>
    <n v="18.170566285188528"/>
    <n v="0"/>
    <n v="34.378741048466075"/>
    <n v="30.601562760733053"/>
    <n v="161.67826026601239"/>
    <n v="0"/>
  </r>
  <r>
    <d v="1928-11-01T00:00:00"/>
    <n v="30"/>
    <x v="1"/>
    <x v="7"/>
    <s v="C"/>
    <n v="8"/>
    <n v="6"/>
    <n v="5"/>
    <n v="30"/>
    <n v="17.965537432205579"/>
    <n v="29.465786011751032"/>
    <n v="23.036130996577995"/>
    <n v="123.63841522469008"/>
    <n v="0"/>
    <n v="0"/>
    <n v="0"/>
    <n v="0"/>
    <n v="0"/>
    <n v="0"/>
    <n v="0"/>
    <n v="0"/>
    <n v="0"/>
    <n v="17.965537432205579"/>
    <n v="29.465786011751032"/>
    <n v="23.036130996577995"/>
    <n v="123.63841522469008"/>
    <n v="7.1559518609165158"/>
    <n v="4.4127227026568958"/>
    <n v="0.79000001387162644"/>
    <n v="12.358674577445038"/>
    <n v="0.51746659581526755"/>
    <n v="14.785007872882906"/>
    <n v="7.8131158693644007"/>
    <n v="1.284914655572313"/>
    <n v="23.883038397819618"/>
    <n v="0.87349446931827779"/>
    <n v="0.95"/>
    <n v="0.94961739130434786"/>
    <n v="12.914622605790413"/>
    <n v="7.4224600758961801"/>
    <n v="1.2201773032733045"/>
    <n v="21.557259984959899"/>
    <n v="0.90261798460818743"/>
    <m/>
    <n v="1101.406494140625"/>
    <n v="28"/>
    <n v="1.4977810946377841"/>
    <n v="19.072458112732438"/>
    <n v="1970"/>
    <n v="24.83113797839313"/>
    <n v="1207.7943425589988"/>
    <n v="1207.7943425589988"/>
    <n v="0"/>
    <n v="24.83113797839313"/>
    <n v="17.965537432205579"/>
    <n v="0"/>
    <n v="19.041783558238638"/>
    <n v="24.80046342389933"/>
    <m/>
    <n v="1331.798583984375"/>
    <n v="7.7989997863769531"/>
    <n v="0.8326338334517045"/>
    <n v="15.123623127582645"/>
    <n v="1690"/>
    <n v="18.133359460449945"/>
    <n v="1317.1721983870882"/>
    <n v="1317.1721983870882"/>
    <n v="0"/>
    <n v="18.133359460449945"/>
    <n v="29.465786011751032"/>
    <n v="0"/>
    <m/>
    <n v="458.26797485351562"/>
    <n v="2.3633878231048584"/>
    <n v="0.1885814855906589"/>
    <n v="15.077870972688533"/>
    <n v="674.6"/>
    <n v="15.508047742199778"/>
    <n v="603.39914793134437"/>
    <n v="603.39914793134437"/>
    <n v="0"/>
    <n v="15.508047742199778"/>
    <n v="23.036130996577995"/>
    <n v="0"/>
    <n v="16.244295485551692"/>
    <n v="16.674472255062938"/>
    <n v="123.63841522469008"/>
    <n v="0"/>
  </r>
  <r>
    <d v="1928-12-01T00:00:00"/>
    <n v="31"/>
    <x v="2"/>
    <x v="7"/>
    <s v="C"/>
    <n v="10"/>
    <n v="18"/>
    <n v="7"/>
    <n v="55"/>
    <n v="17.240301705352532"/>
    <n v="29.341406552653666"/>
    <n v="23.819462123902376"/>
    <n v="119.10145758006199"/>
    <n v="0"/>
    <n v="0"/>
    <n v="0"/>
    <n v="0"/>
    <n v="0"/>
    <n v="0"/>
    <n v="0"/>
    <n v="0"/>
    <n v="0"/>
    <n v="17.240301705352532"/>
    <n v="29.341406552653666"/>
    <n v="23.819462123902376"/>
    <n v="119.10145758006199"/>
    <n v="7.344808725404345"/>
    <n v="6.8353301692994171"/>
    <n v="1.1199999873894306"/>
    <n v="15.300138882093194"/>
    <n v="0.70198230020807906"/>
    <n v="9.9602633288662314"/>
    <n v="10.636966549655769"/>
    <n v="1.1983892952919"/>
    <n v="21.7956191738139"/>
    <n v="0.87349446931827779"/>
    <n v="0.95"/>
    <n v="0.94961739130434786"/>
    <n v="8.7002349307183113"/>
    <n v="10.10511822217298"/>
    <n v="1.1380113163621499"/>
    <n v="19.943364469253439"/>
    <n v="0.91501711009954545"/>
    <m/>
    <n v="1110.5157470703125"/>
    <n v="29"/>
    <n v="0.7746873556089795"/>
    <n v="19.116078919970299"/>
    <n v="1970"/>
    <n v="20.471498950740596"/>
    <n v="1215.5481562526493"/>
    <n v="1215.5481562526493"/>
    <n v="0"/>
    <n v="20.471498950740596"/>
    <n v="17.240301705352536"/>
    <n v="0"/>
    <n v="19.59733087713068"/>
    <n v="20.952750907900977"/>
    <m/>
    <n v="1329.4857177734375"/>
    <n v="14.895999908447266"/>
    <n v="-0.69439746131581703"/>
    <n v="17.903259963358728"/>
    <n v="1690"/>
    <n v="21.173049127853986"/>
    <n v="1311.5895466289974"/>
    <n v="1311.5895466289974"/>
    <n v="0"/>
    <n v="21.173049127853986"/>
    <n v="29.341406552653662"/>
    <n v="0"/>
    <m/>
    <n v="445.25570678710937"/>
    <n v="3.2192039489746094"/>
    <n v="-0.35998534872512189"/>
    <n v="16.591469383555012"/>
    <n v="674.6"/>
    <n v="16.609481765126052"/>
    <n v="590.36885546391807"/>
    <n v="590.36885546391807"/>
    <n v="0"/>
    <n v="16.609481765126052"/>
    <n v="23.819462123902376"/>
    <n v="0"/>
    <n v="17.721653437929707"/>
    <n v="17.739665819500747"/>
    <n v="119.10145758006199"/>
    <n v="0"/>
  </r>
  <r>
    <d v="1929-01-01T00:00:00"/>
    <n v="31"/>
    <x v="3"/>
    <x v="7"/>
    <s v="C"/>
    <n v="13"/>
    <n v="19"/>
    <n v="11"/>
    <n v="64"/>
    <n v="18.150097938726756"/>
    <n v="28.777031492122934"/>
    <n v="25.113614047972625"/>
    <n v="114.83965812241736"/>
    <n v="0"/>
    <n v="0"/>
    <n v="0"/>
    <n v="0"/>
    <n v="0"/>
    <n v="0"/>
    <n v="0"/>
    <n v="0"/>
    <n v="0"/>
    <n v="18.150097938726756"/>
    <n v="28.777031492122934"/>
    <n v="25.113614047972625"/>
    <n v="114.83965812241736"/>
    <n v="7.4536647979484121"/>
    <n v="18.8094881218524"/>
    <n v="0.62000003909276535"/>
    <n v="26.883152958893579"/>
    <n v="0.79232502891925416"/>
    <n v="9.9117768846798722"/>
    <n v="23.345314850162044"/>
    <n v="0.67235890432656908"/>
    <n v="33.929450639168486"/>
    <n v="0.87349446931827779"/>
    <n v="0.95"/>
    <n v="0.94961739130434786"/>
    <n v="8.6578822898846184"/>
    <n v="22.178049107653941"/>
    <n v="0.63848370874684612"/>
    <n v="31.474415106285406"/>
    <n v="0.92764293300850076"/>
    <m/>
    <n v="1116.72021484375"/>
    <n v="27"/>
    <n v="0.80360378549118672"/>
    <n v="19.991851312306302"/>
    <n v="1970"/>
    <n v="21.196070501088229"/>
    <n v="1220.5484819660701"/>
    <n v="1220.5484819660701"/>
    <n v="0"/>
    <n v="21.196070501088229"/>
    <n v="18.150097938726759"/>
    <n v="0"/>
    <n v="20.869213060111054"/>
    <n v="22.073432248892981"/>
    <m/>
    <n v="1317.0814208984375"/>
    <n v="16.139999389648438"/>
    <n v="-1.3331487166980081"/>
    <n v="29.877419030055528"/>
    <n v="1690"/>
    <n v="33.245981783858909"/>
    <n v="1295.8167129514848"/>
    <n v="1295.8167129514848"/>
    <n v="0"/>
    <n v="33.245981783858909"/>
    <n v="28.777031492122937"/>
    <n v="0"/>
    <m/>
    <n v="434.18017578125"/>
    <n v="4.4496316909790039"/>
    <n v="-0.61841003859338683"/>
    <n v="16.143573250258264"/>
    <n v="674.6"/>
    <n v="16.162056298112752"/>
    <n v="579.27484089537779"/>
    <n v="579.27484089537779"/>
    <n v="0"/>
    <n v="16.162056298112752"/>
    <n v="25.113614047972625"/>
    <n v="0"/>
    <n v="17.221653546774682"/>
    <n v="17.24013659462917"/>
    <n v="114.83965812241736"/>
    <n v="0"/>
  </r>
  <r>
    <d v="1929-02-01T00:00:00"/>
    <n v="28"/>
    <x v="4"/>
    <x v="7"/>
    <s v="C"/>
    <n v="23"/>
    <n v="40"/>
    <n v="22"/>
    <n v="122"/>
    <n v="26.378275519757231"/>
    <n v="27.642549958032024"/>
    <n v="24.179610908445248"/>
    <n v="126.19545131714877"/>
    <n v="8.3305785123966949"/>
    <n v="138.84297520661158"/>
    <n v="11.107438016528926"/>
    <n v="194.38016528925621"/>
    <n v="8.3305785123966949"/>
    <n v="111.07438016528926"/>
    <n v="4.6000000000000005"/>
    <n v="8"/>
    <n v="4.4000000000000004"/>
    <n v="8.3305785123966949"/>
    <n v="11.107438016528926"/>
    <n v="8.3305785123966949"/>
    <n v="75.763609972236566"/>
    <n v="7.6191796572346329"/>
    <n v="17.403058920615962"/>
    <n v="0.93017929203254135"/>
    <n v="25.952417869883135"/>
    <n v="0.71637346202389129"/>
    <n v="11.109738549091347"/>
    <n v="23.529884095399808"/>
    <n v="1.5878749467270041"/>
    <n v="36.22749759121816"/>
    <n v="0.8601762977748082"/>
    <n v="0.72148794953709261"/>
    <n v="0.85843680433470915"/>
    <n v="9.5563337744034644"/>
    <n v="16.976527828835454"/>
    <n v="1.363090294951476"/>
    <n v="27.895951898190397"/>
    <n v="0.77002149618395399"/>
    <m/>
    <n v="1116.0252685546875"/>
    <n v="32"/>
    <n v="1.2647945486021437"/>
    <n v="31.430171745867767"/>
    <n v="1970"/>
    <n v="15.319635988253566"/>
    <n v="1235.9640514292144"/>
    <n v="1235.9640514292144"/>
    <n v="0"/>
    <n v="15.319635988253566"/>
    <n v="8.3305785123966984"/>
    <n v="-18.047697007360533"/>
    <n v="33.637456417871903"/>
    <n v="17.526920660257701"/>
    <m/>
    <n v="1325.689453125"/>
    <n v="36.115001678466797"/>
    <n v="0.10708160652602014"/>
    <n v="27.399898469783057"/>
    <n v="1690"/>
    <n v="10.438255853909304"/>
    <n v="1321.3863771695162"/>
    <n v="1321.3863771695162"/>
    <n v="0"/>
    <n v="10.438255853909304"/>
    <n v="11.107438016528928"/>
    <n v="-16.535111941503096"/>
    <m/>
    <n v="435.08834838867187"/>
    <n v="16.151796340942383"/>
    <n v="-9.9054237239616955E-2"/>
    <n v="15.342680946539256"/>
    <n v="674.6"/>
    <n v="-7.3439752260288316E-2"/>
    <n v="595.59913122582009"/>
    <n v="595.59913122582009"/>
    <n v="0"/>
    <n v="-7.3439752260288316E-2"/>
    <n v="8.3305785123966949"/>
    <n v="-15.849032396048553"/>
    <n v="15.92522062415919"/>
    <n v="0.50909992535964577"/>
    <n v="75.76360997223658"/>
    <n v="-50.431841344912186"/>
  </r>
  <r>
    <d v="1929-03-01T00:00:00"/>
    <n v="31"/>
    <x v="5"/>
    <x v="7"/>
    <s v="C"/>
    <n v="44"/>
    <n v="99"/>
    <n v="47"/>
    <n v="273"/>
    <n v="35.741928670583675"/>
    <n v="29.169696115541065"/>
    <n v="20.160617595073607"/>
    <n v="128.50979645532024"/>
    <n v="9.223140495867769"/>
    <n v="153.71900826446281"/>
    <n v="12.297520661157025"/>
    <n v="215.20661157024793"/>
    <n v="9.223140495867769"/>
    <n v="122.97520661157024"/>
    <n v="8.8000000000000007"/>
    <n v="19.8"/>
    <n v="9.4"/>
    <n v="9.223140495867769"/>
    <n v="19.8"/>
    <n v="9.4"/>
    <n v="81.860694569989661"/>
    <n v="31.934849535729274"/>
    <n v="58.815032187217525"/>
    <n v="22.545833960288814"/>
    <n v="113.29571568323561"/>
    <n v="1.0152321964452811"/>
    <n v="35.537566605429284"/>
    <n v="55.574940326558504"/>
    <n v="20.483358604908663"/>
    <n v="111.59586553689644"/>
    <n v="0.8601762977748082"/>
    <n v="0.72148794953709261"/>
    <n v="0.85843680433470915"/>
    <n v="30.568572474583821"/>
    <n v="40.096649741854975"/>
    <n v="17.583668902839658"/>
    <n v="88.248891119278454"/>
    <n v="0.79078996963468251"/>
    <m/>
    <n v="1078.52294921875"/>
    <n v="30"/>
    <n v="2.0850155336994769"/>
    <n v="65.417345686983467"/>
    <n v="2030"/>
    <n v="34.532274010130898"/>
    <n v="1229.3467618853838"/>
    <n v="1229.3467618853838"/>
    <n v="0"/>
    <n v="34.532274010130898"/>
    <n v="9.2231404958677672"/>
    <n v="-26.518788174715908"/>
    <n v="65.392066115702477"/>
    <n v="34.506994438849908"/>
    <m/>
    <n v="1328.5546875"/>
    <n v="74.163002014160156"/>
    <n v="1.7233085102680301"/>
    <n v="69.574424070247929"/>
    <n v="1690"/>
    <n v="41.486345090200516"/>
    <n v="1352.3397255832078"/>
    <n v="1352.3397255832078"/>
    <n v="0"/>
    <n v="41.486345090200516"/>
    <n v="19.799999999999997"/>
    <n v="-9.3696961155410676"/>
    <m/>
    <n v="433.22808837890625"/>
    <n v="33.907157897949219"/>
    <n v="0.41755066737655766"/>
    <n v="35.349873894305269"/>
    <n v="735"/>
    <n v="19.6270916774235"/>
    <n v="609.46164677896923"/>
    <n v="609.46164677896923"/>
    <n v="0"/>
    <n v="19.6270916774235"/>
    <n v="9.4000000000000021"/>
    <n v="-10.760617595073604"/>
    <n v="35.180543818922082"/>
    <n v="19.457761602040314"/>
    <n v="81.860694569989661"/>
    <n v="-46.64910188533058"/>
  </r>
  <r>
    <d v="1929-04-01T00:00:00"/>
    <n v="30"/>
    <x v="6"/>
    <x v="7"/>
    <s v="C"/>
    <n v="100"/>
    <n v="148"/>
    <n v="78"/>
    <n v="442"/>
    <n v="72.78537900309918"/>
    <n v="44.126614152892564"/>
    <n v="37.961090440986567"/>
    <n v="184.85946539256199"/>
    <n v="8.9256198347107443"/>
    <n v="148.7603305785124"/>
    <n v="11.900826446280991"/>
    <n v="208.26446280991735"/>
    <n v="8.9256198347107443"/>
    <n v="119.00826446280992"/>
    <n v="20"/>
    <n v="29.6"/>
    <n v="15.600000000000001"/>
    <n v="20"/>
    <n v="29.6"/>
    <n v="15.600000000000001"/>
    <n v="95.186381795583671"/>
    <n v="66.254453649599697"/>
    <n v="100.50740139543518"/>
    <n v="66.145220493285123"/>
    <n v="232.90707553832002"/>
    <n v="0.86805511218042963"/>
    <n v="81.586033792416671"/>
    <n v="122.32054987134022"/>
    <n v="64.402504400122979"/>
    <n v="268.30908806387987"/>
    <n v="0.8601762977748082"/>
    <n v="0.72148794953709261"/>
    <n v="0.85843680433470915"/>
    <n v="70.17837249769137"/>
    <n v="88.252802712922929"/>
    <n v="55.285480068393618"/>
    <n v="213.71665527900791"/>
    <n v="0.79653155553242228"/>
    <m/>
    <n v="1003.9265747070312"/>
    <n v="64"/>
    <n v="2.7696027014866349"/>
    <n v="135.82673844266529"/>
    <n v="2220"/>
    <n v="78.965321400005237"/>
    <n v="1211.6118377838918"/>
    <n v="1211.6118377838918"/>
    <n v="0"/>
    <n v="78.965321400005237"/>
    <n v="20"/>
    <n v="-52.78537900309918"/>
    <n v="132.95967361828514"/>
    <n v="76.098256575625086"/>
    <m/>
    <n v="1316.8818359375"/>
    <n v="117.50599670410156"/>
    <n v="2.9814615549134813"/>
    <n v="126.19742704028926"/>
    <n v="1718"/>
    <n v="99.416215119150749"/>
    <n v="1367.4480456132451"/>
    <n v="1367.4480456132451"/>
    <n v="0"/>
    <n v="99.416215119150749"/>
    <n v="29.600000000000016"/>
    <n v="-14.526614152892549"/>
    <m/>
    <n v="399.89053344726562"/>
    <n v="63.393135070800781"/>
    <n v="0.83987380098705444"/>
    <n v="95.89077834452479"/>
    <n v="845"/>
    <n v="62.66995081749203"/>
    <n v="609.34495723129089"/>
    <n v="609.34495723129089"/>
    <n v="0"/>
    <n v="62.66995081749203"/>
    <n v="15.600000000000005"/>
    <n v="-22.361090440986562"/>
    <n v="94.474657457722117"/>
    <n v="61.253829930689356"/>
    <n v="95.186381795583699"/>
    <n v="-89.673083596978287"/>
  </r>
  <r>
    <d v="1929-05-01T00:00:00"/>
    <n v="31"/>
    <x v="7"/>
    <x v="7"/>
    <s v="C"/>
    <n v="196"/>
    <n v="378"/>
    <n v="193"/>
    <n v="1085"/>
    <n v="90.023112813145659"/>
    <n v="49.668108979532541"/>
    <n v="7.9209423424586776"/>
    <n v="190.07975351885329"/>
    <n v="9.223140495867769"/>
    <n v="153.71900826446281"/>
    <n v="12.297520661157025"/>
    <n v="215.20661157024793"/>
    <n v="9.223140495867769"/>
    <n v="122.97520661157024"/>
    <n v="39.200000000000003"/>
    <n v="75.600000000000009"/>
    <n v="38.6"/>
    <n v="39.200000000000003"/>
    <n v="75.600000000000009"/>
    <n v="38.6"/>
    <n v="195.86758938371642"/>
    <n v="87.320194528122585"/>
    <n v="133.0189209450966"/>
    <n v="100.05645399866026"/>
    <n v="320.39556947187941"/>
    <n v="0.83998723858055446"/>
    <n v="115.76963905123627"/>
    <n v="164.84825594230321"/>
    <n v="100.8111967308744"/>
    <n v="381.42909172441387"/>
    <n v="0.8601762977748082"/>
    <n v="0.72148794953709261"/>
    <n v="0.85843680433470915"/>
    <n v="99.58229951381827"/>
    <n v="118.93603016457818"/>
    <n v="86.540041562809492"/>
    <n v="305.05837124120592"/>
    <n v="0.79977741042786921"/>
    <m/>
    <n v="908.87744140625"/>
    <n v="87"/>
    <n v="4.7946876412383785"/>
    <n v="177.25448427815081"/>
    <n v="2420"/>
    <n v="129.69349997153171"/>
    <n v="1164.1236501711217"/>
    <n v="1164.1236501711217"/>
    <n v="0"/>
    <n v="129.69349997153171"/>
    <n v="39.199999999999989"/>
    <n v="-50.82311281314567"/>
    <n v="172.24465570118801"/>
    <n v="124.6836713945689"/>
    <m/>
    <n v="1306.726806640625"/>
    <n v="160.322998046875"/>
    <n v="6.7625447372562633"/>
    <n v="163.71551749741735"/>
    <n v="2002"/>
    <n v="175.56452363091606"/>
    <n v="1345.4439752919477"/>
    <n v="1345.4439752919477"/>
    <n v="0"/>
    <n v="175.56452363091606"/>
    <n v="75.600000000000023"/>
    <n v="25.931891020467482"/>
    <m/>
    <n v="386.66171264648437"/>
    <n v="101.24041748046875"/>
    <n v="1.9173964672246255"/>
    <n v="112.5518569214876"/>
    <n v="970"/>
    <n v="129.71450167705999"/>
    <n v="578.95347656747504"/>
    <n v="578.95347656747504"/>
    <n v="0"/>
    <n v="129.71450167705999"/>
    <n v="38.599999999999994"/>
    <n v="30.679057657541318"/>
    <n v="109.5828365548189"/>
    <n v="126.74548131039128"/>
    <n v="195.86758938371642"/>
    <n v="5.7878358648631298"/>
  </r>
  <r>
    <d v="1929-06-01T00:00:00"/>
    <n v="30"/>
    <x v="8"/>
    <x v="7"/>
    <s v="C"/>
    <n v="98"/>
    <n v="225"/>
    <n v="97"/>
    <n v="633"/>
    <n v="26.667348511751033"/>
    <n v="20.740064687177171"/>
    <n v="7.7006197338261879"/>
    <n v="86.066749257489676"/>
    <n v="8.9256198347107443"/>
    <n v="148.7603305785124"/>
    <n v="11.900826446280991"/>
    <n v="208.26446280991735"/>
    <n v="8.9256198347107443"/>
    <n v="119.00826446280992"/>
    <n v="19.600000000000001"/>
    <n v="45"/>
    <n v="19.400000000000002"/>
    <n v="19.600000000000001"/>
    <n v="45"/>
    <n v="19.400000000000002"/>
    <n v="114.95871632473529"/>
    <n v="69.082225326664187"/>
    <n v="98.477610993188279"/>
    <n v="98.357425103305786"/>
    <n v="265.91726142315827"/>
    <n v="0.64262811020860644"/>
    <n v="121.09269271761872"/>
    <n v="169.71225357263492"/>
    <n v="122.99155155799279"/>
    <n v="413.79649784824642"/>
    <n v="0.8601762977748082"/>
    <n v="0.72148794953709261"/>
    <n v="0.85843680433470915"/>
    <n v="104.16106410942375"/>
    <n v="122.44534584143949"/>
    <n v="105.58047447961096"/>
    <n v="332.18688443047421"/>
    <n v="0.80277838540890378"/>
    <m/>
    <n v="875.2945556640625"/>
    <n v="59"/>
    <n v="5.9657423287383784"/>
    <n v="86.617111634814052"/>
    <n v="2420"/>
    <n v="114.62852404047747"/>
    <n v="1102.5293838019059"/>
    <n v="1102.5293838019059"/>
    <n v="0"/>
    <n v="114.62852404047747"/>
    <n v="19.600000000000009"/>
    <n v="-7.0673485117510246"/>
    <n v="85.597028344524787"/>
    <n v="113.60844075018821"/>
    <m/>
    <n v="1386.32421875"/>
    <n v="189.50300598144531"/>
    <n v="9.5325481824638434"/>
    <n v="100.37296778150827"/>
    <n v="2030"/>
    <n v="148.60064115827754"/>
    <n v="1376.8137919326516"/>
    <n v="1376.8137919326516"/>
    <n v="0"/>
    <n v="148.60064115827754"/>
    <n v="45.000000000000014"/>
    <n v="24.259935312822844"/>
    <m/>
    <n v="359.0345458984375"/>
    <n v="80.341941833496094"/>
    <n v="2.6245493486893077"/>
    <n v="105.34456998966942"/>
    <n v="1024"/>
    <n v="124.26699861896797"/>
    <n v="532.40387043331384"/>
    <n v="532.40387043331384"/>
    <n v="0"/>
    <n v="124.26699861896797"/>
    <n v="19.400000000000013"/>
    <n v="11.699380266173826"/>
    <n v="103.26651913784752"/>
    <n v="122.18894776714608"/>
    <n v="114.95871632473532"/>
    <n v="28.891967067245645"/>
  </r>
  <r>
    <d v="1929-07-01T00:00:00"/>
    <n v="31"/>
    <x v="9"/>
    <x v="7"/>
    <s v="C"/>
    <n v="18"/>
    <n v="41"/>
    <n v="19"/>
    <n v="153"/>
    <n v="25.860710570280219"/>
    <n v="20.44728515625"/>
    <n v="3.017918171527957"/>
    <n v="74.068490847753097"/>
    <n v="0"/>
    <n v="0"/>
    <n v="0"/>
    <n v="0"/>
    <n v="0"/>
    <n v="0"/>
    <n v="0"/>
    <n v="0"/>
    <n v="0"/>
    <n v="25.860710570280219"/>
    <n v="20.44728515625"/>
    <n v="3.017918171527957"/>
    <n v="74.068490847753097"/>
    <n v="84.823345702620571"/>
    <n v="142.64179407545359"/>
    <n v="117.25708420934755"/>
    <n v="344.72222398742167"/>
    <n v="0.74216326626705853"/>
    <n v="130.16127271589696"/>
    <n v="201.38523916384358"/>
    <n v="132.93649294655538"/>
    <n v="464.48300482629588"/>
    <n v="0.8601762977748082"/>
    <n v="0.72148794953709261"/>
    <n v="0.85843680433470915"/>
    <n v="111.96164167841739"/>
    <n v="145.29702327135851"/>
    <n v="114.11757818450459"/>
    <n v="371.37624313428051"/>
    <n v="0.79954753839306825"/>
    <m/>
    <n v="810.93463134765625"/>
    <n v="44"/>
    <n v="6.9106372019870221"/>
    <n v="101.44929889269112"/>
    <n v="2300"/>
    <n v="128.58759221680043"/>
    <n v="1011.0311543831183"/>
    <n v="1011.0311543831183"/>
    <n v="0"/>
    <n v="128.58759221680043"/>
    <n v="25.860710570280219"/>
    <n v="0"/>
    <n v="99.987744866993808"/>
    <n v="127.12603819110312"/>
    <m/>
    <n v="1256.484130859375"/>
    <n v="25.447000503540039"/>
    <n v="11.11352495682141"/>
    <n v="144.17352321151859"/>
    <n v="2030"/>
    <n v="146.82875145343394"/>
    <n v="1244.3185160259363"/>
    <n v="1244.3185160259363"/>
    <n v="0"/>
    <n v="146.82875145343394"/>
    <n v="20.44728515624999"/>
    <n v="0"/>
    <m/>
    <n v="329.801513671875"/>
    <n v="98.168891906738281"/>
    <n v="2.9353078088681559"/>
    <n v="124.4666187532283"/>
    <n v="1024"/>
    <n v="121.32711562558485"/>
    <n v="506.31033890559911"/>
    <n v="506.31033890559911"/>
    <n v="0"/>
    <n v="121.32711562558485"/>
    <n v="3.0179181715279482"/>
    <n v="-8.8817841970012523E-15"/>
    <n v="121.64758870676529"/>
    <n v="118.50808557912184"/>
    <n v="74.068490847753083"/>
    <n v="-8.8817841970012523E-15"/>
  </r>
  <r>
    <d v="1929-08-01T00:00:00"/>
    <n v="31"/>
    <x v="10"/>
    <x v="7"/>
    <s v="C"/>
    <n v="4"/>
    <n v="5"/>
    <n v="2"/>
    <n v="30"/>
    <n v="26.294028542258523"/>
    <n v="20.978300640011621"/>
    <n v="3.3455304005520401"/>
    <n v="79.000739362732432"/>
    <n v="0"/>
    <n v="0"/>
    <n v="0"/>
    <n v="0"/>
    <n v="0"/>
    <n v="0"/>
    <n v="0"/>
    <n v="0"/>
    <n v="0"/>
    <n v="26.294028542258523"/>
    <n v="20.978300640011621"/>
    <n v="3.3455304005520401"/>
    <n v="79.000739362732432"/>
    <n v="80.241777353838458"/>
    <n v="123.52644275003229"/>
    <n v="95.580628218217328"/>
    <n v="299.34884832208809"/>
    <n v="0.74542358694441802"/>
    <n v="119.77986369513162"/>
    <n v="173.08928977226961"/>
    <n v="108.71305236157642"/>
    <n v="401.58220582897764"/>
    <n v="0.8601762977748082"/>
    <n v="0.72148794953709261"/>
    <n v="0.85843680433470915"/>
    <n v="103.03179970124948"/>
    <n v="124.88183676462646"/>
    <n v="93.323285258743567"/>
    <n v="321.23692172461949"/>
    <n v="0.79992817675149952"/>
    <m/>
    <n v="749.3431396484375"/>
    <n v="40"/>
    <n v="6.1286058208370999"/>
    <n v="95.462851723915293"/>
    <n v="2130"/>
    <n v="118.25286889531806"/>
    <n v="926.64967966696315"/>
    <n v="926.64967966696315"/>
    <n v="0"/>
    <n v="118.25286889531806"/>
    <n v="26.294028542258502"/>
    <n v="0"/>
    <n v="94.093566632231401"/>
    <n v="116.88358380363417"/>
    <m/>
    <n v="1137.82958984375"/>
    <n v="16.170999526977539"/>
    <n v="9.4588351566535387"/>
    <n v="125.36671560240185"/>
    <n v="2030"/>
    <n v="126.72210627015089"/>
    <n v="1124.3085741261095"/>
    <n v="1124.3085741261095"/>
    <n v="0"/>
    <n v="126.72210627015089"/>
    <n v="20.978300640011614"/>
    <n v="0"/>
    <m/>
    <n v="310.43499755859375"/>
    <n v="83.944244384765625"/>
    <n v="2.5511458619172909"/>
    <n v="100.7595974302686"/>
    <n v="1024"/>
    <n v="98.502253981977631"/>
    <n v="489.20118344646988"/>
    <n v="489.20118344646988"/>
    <n v="0"/>
    <n v="98.502253981977631"/>
    <n v="3.3455304005520379"/>
    <n v="0"/>
    <n v="98.511288294831587"/>
    <n v="96.25394484654062"/>
    <n v="79.000739362732432"/>
    <n v="0"/>
  </r>
  <r>
    <d v="1929-09-01T00:00:00"/>
    <n v="30"/>
    <x v="11"/>
    <x v="7"/>
    <s v="C"/>
    <n v="1"/>
    <n v="0"/>
    <n v="2"/>
    <n v="8"/>
    <n v="25.198868680591424"/>
    <n v="21.617993971138947"/>
    <n v="5.4495224629551915"/>
    <n v="104.72204287190083"/>
    <n v="0"/>
    <n v="0"/>
    <n v="0"/>
    <n v="0"/>
    <n v="0"/>
    <n v="0"/>
    <n v="0"/>
    <n v="0"/>
    <n v="0"/>
    <n v="25.198868680591424"/>
    <n v="21.617993971138947"/>
    <n v="5.4495224629551915"/>
    <n v="104.72204287190083"/>
    <n v="47.977210254511554"/>
    <n v="67.831090476296168"/>
    <n v="48.571782387977791"/>
    <n v="164.38008311878551"/>
    <n v="0.76153417598740369"/>
    <n v="69.531974978463765"/>
    <n v="94.972053999396095"/>
    <n v="51.349820136200719"/>
    <n v="215.85384911406061"/>
    <n v="0.8601762977748082"/>
    <n v="0.72148794953709261"/>
    <n v="0.85843680433470915"/>
    <n v="59.809756813945562"/>
    <n v="68.521192503350321"/>
    <n v="44.080575500882247"/>
    <n v="172.41152481817812"/>
    <n v="0.79874195213944565"/>
    <m/>
    <n v="719.9447021484375"/>
    <n v="33"/>
    <n v="4.1776933654280732"/>
    <n v="58.220754777892559"/>
    <n v="2000"/>
    <n v="77.053298143699848"/>
    <n v="878.41868815783516"/>
    <n v="878.41868815783516"/>
    <n v="0"/>
    <n v="77.053298143699848"/>
    <n v="25.198868680591431"/>
    <n v="0"/>
    <n v="60.771703899793387"/>
    <n v="79.604247265600677"/>
    <m/>
    <n v="1072.2008056640625"/>
    <n v="10.918000221252441"/>
    <n v="6.5118781475981402"/>
    <n v="70.034990799328511"/>
    <n v="1773"/>
    <n v="70.725093100662548"/>
    <n v="1057.9896030991013"/>
    <n v="1057.9896030991013"/>
    <n v="0"/>
    <n v="70.725093100662548"/>
    <n v="21.61799397113894"/>
    <n v="0"/>
    <m/>
    <n v="276.26080322265625"/>
    <n v="17.249984741210938"/>
    <n v="1.7525557462834129"/>
    <n v="49.671637315986573"/>
    <n v="850"/>
    <n v="45.180431247297285"/>
    <n v="459.51818119410012"/>
    <n v="459.51818119410012"/>
    <n v="0"/>
    <n v="45.180431247297285"/>
    <n v="5.4495224629551933"/>
    <n v="0"/>
    <n v="50.213001926181732"/>
    <n v="45.721795857492445"/>
    <n v="104.72204287190083"/>
    <n v="0"/>
  </r>
  <r>
    <d v="1929-10-01T00:00:00"/>
    <n v="31"/>
    <x v="0"/>
    <x v="8"/>
    <s v="C"/>
    <n v="1"/>
    <n v="2"/>
    <n v="3"/>
    <n v="11"/>
    <n v="61.063509975464875"/>
    <n v="28.195879067665288"/>
    <n v="16.969096114733986"/>
    <n v="139.68739007618802"/>
    <n v="0"/>
    <n v="0"/>
    <n v="0"/>
    <n v="0"/>
    <n v="0"/>
    <n v="0"/>
    <n v="0"/>
    <n v="0"/>
    <n v="0"/>
    <n v="61.063509975464875"/>
    <n v="28.195879067665288"/>
    <n v="16.969096114733986"/>
    <n v="139.68739007618802"/>
    <n v="33.53150041816648"/>
    <n v="51.137820414393403"/>
    <n v="20.889177813569376"/>
    <n v="105.55849864612927"/>
    <n v="1.0337238841561505"/>
    <n v="30.774169808286373"/>
    <n v="52.77213598707192"/>
    <n v="18.568485459850805"/>
    <n v="102.1147912552091"/>
    <n v="0.8601762977748082"/>
    <n v="0.72148794953709261"/>
    <n v="0.85843680433470915"/>
    <n v="26.471211452785052"/>
    <n v="38.074460186005133"/>
    <n v="15.939871319489837"/>
    <n v="80.485542958280021"/>
    <n v="0.78818692149237757"/>
    <m/>
    <n v="670.83203125"/>
    <n v="31"/>
    <n v="2.7615105217547455"/>
    <n v="77.35120980759298"/>
    <n v="1970"/>
    <n v="83.290921446651893"/>
    <n v="823.36625618942855"/>
    <n v="823.36625618942855"/>
    <n v="0"/>
    <n v="83.290921446651893"/>
    <n v="61.063509975464868"/>
    <n v="0"/>
    <n v="83.248457919034095"/>
    <n v="89.188169558093009"/>
    <m/>
    <n v="1015.0026245117187"/>
    <n v="6.7589998245239258"/>
    <n v="3.9046488132949704"/>
    <n v="60.052556051459192"/>
    <n v="1690"/>
    <n v="46.989194529384122"/>
    <n v="1013.8547595809462"/>
    <n v="1013.8547595809462"/>
    <n v="0"/>
    <n v="46.989194529384122"/>
    <n v="28.195879067665281"/>
    <n v="0"/>
    <m/>
    <n v="245.79788208007812"/>
    <n v="2.9093048572540283"/>
    <n v="0.9806902596970235"/>
    <n v="32.391537319214876"/>
    <n v="674.6"/>
    <n v="27.442229338556089"/>
    <n v="434.00456645310101"/>
    <n v="434.00456645310101"/>
    <n v="0"/>
    <n v="27.442229338556089"/>
    <n v="16.969096114733986"/>
    <n v="0"/>
    <n v="33.534844409020479"/>
    <n v="28.585536428361692"/>
    <n v="139.68739007618802"/>
    <n v="0"/>
  </r>
  <r>
    <d v="1929-11-01T00:00:00"/>
    <n v="30"/>
    <x v="1"/>
    <x v="8"/>
    <s v="C"/>
    <n v="4"/>
    <n v="1"/>
    <n v="2"/>
    <n v="13"/>
    <n v="18.621949654571281"/>
    <n v="27.707635750258266"/>
    <n v="21.809424836970557"/>
    <n v="114.48469379519628"/>
    <n v="0"/>
    <n v="0"/>
    <n v="0"/>
    <n v="0"/>
    <n v="0"/>
    <n v="0"/>
    <n v="0"/>
    <n v="0"/>
    <n v="0"/>
    <n v="18.621949654571281"/>
    <n v="27.707635750258266"/>
    <n v="21.809424836970557"/>
    <n v="114.48469379519628"/>
    <n v="20.801762226199315"/>
    <n v="10.574661784526731"/>
    <n v="2.0191182286286158"/>
    <n v="33.395542239354661"/>
    <n v="1.3982953794691164"/>
    <n v="14.785007872882906"/>
    <n v="7.8131158693644007"/>
    <n v="1.284914655572313"/>
    <n v="23.883038397819618"/>
    <n v="0.8601762977748082"/>
    <n v="0.72148794953709261"/>
    <n v="0.85843680433470915"/>
    <n v="12.71771333466781"/>
    <n v="5.6370689480834404"/>
    <n v="1.1030180307723298"/>
    <n v="19.457800313523581"/>
    <n v="0.8147120977412976"/>
    <m/>
    <n v="657.86151123046875"/>
    <n v="24"/>
    <n v="1.0854546665160123"/>
    <n v="35.885063032670452"/>
    <n v="1970"/>
    <n v="27.801012876141197"/>
    <n v="818.47978864677134"/>
    <n v="818.47978864677134"/>
    <n v="0"/>
    <n v="27.801012876141197"/>
    <n v="18.621949654571281"/>
    <n v="0"/>
    <n v="35.653409494447317"/>
    <n v="27.569359337918062"/>
    <m/>
    <n v="999.33416748046875"/>
    <n v="4.5190000534057617"/>
    <n v="0.6870303130346882"/>
    <n v="19.500412819602271"/>
    <n v="1690"/>
    <n v="14.562818873428872"/>
    <n v="1003.1239104478883"/>
    <n v="1003.1239104478883"/>
    <n v="0"/>
    <n v="14.562818873428872"/>
    <n v="27.70763575025827"/>
    <n v="0"/>
    <m/>
    <n v="231.72390747070312"/>
    <n v="2.6254327297210693"/>
    <n v="0.11926730289932125"/>
    <n v="16.580130584969009"/>
    <n v="674.6"/>
    <n v="15.664030201451641"/>
    <n v="420.84670167847111"/>
    <n v="420.84670167847111"/>
    <n v="0"/>
    <n v="15.664030201451641"/>
    <n v="21.809424836970557"/>
    <n v="0"/>
    <n v="17.735458620323623"/>
    <n v="16.819358236806256"/>
    <n v="114.48469379519628"/>
    <n v="0"/>
  </r>
  <r>
    <d v="1929-12-01T00:00:00"/>
    <n v="31"/>
    <x v="2"/>
    <x v="8"/>
    <s v="C"/>
    <n v="20"/>
    <n v="23"/>
    <n v="4"/>
    <n v="55"/>
    <n v="15.346701942633006"/>
    <n v="26.935826042742768"/>
    <n v="22.047409587261104"/>
    <n v="105.73022315663739"/>
    <n v="0"/>
    <n v="0"/>
    <n v="0"/>
    <n v="0"/>
    <n v="0"/>
    <n v="0"/>
    <n v="0"/>
    <n v="0"/>
    <n v="0"/>
    <n v="15.346701942633006"/>
    <n v="26.935826042742768"/>
    <n v="22.047409587261104"/>
    <n v="105.73022315663739"/>
    <n v="7.5285050043783901"/>
    <n v="10.917524308133716"/>
    <n v="1.1199996355545423"/>
    <n v="19.566028948066648"/>
    <n v="0.89770466220909351"/>
    <n v="9.9602633288662314"/>
    <n v="10.636966549655769"/>
    <n v="1.1983892952919"/>
    <n v="21.7956191738139"/>
    <n v="0.8601762977748082"/>
    <n v="0.72148794953709261"/>
    <n v="0.85843680433470915"/>
    <n v="8.5675824350863419"/>
    <n v="7.6744431852057833"/>
    <n v="1.0287414769993026"/>
    <n v="17.270767097291426"/>
    <n v="0.79239625906297684"/>
    <m/>
    <n v="655.7486572265625"/>
    <n v="28"/>
    <n v="0.61098532558472685"/>
    <n v="29.501905184659091"/>
    <n v="1970"/>
    <n v="30.540983235807062"/>
    <n v="815.32782008537959"/>
    <n v="815.32782008537959"/>
    <n v="0"/>
    <n v="30.540983235807062"/>
    <n v="15.346701942633004"/>
    <n v="0"/>
    <n v="29.370504705255684"/>
    <n v="30.409582756403655"/>
    <m/>
    <n v="1034.7626953125"/>
    <n v="55.134998321533203"/>
    <n v="-0.43437895940355031"/>
    <n v="20.140800377711777"/>
    <n v="1690"/>
    <n v="16.89771811100519"/>
    <n v="1041.7955696178199"/>
    <n v="1041.7955696178199"/>
    <n v="0"/>
    <n v="16.89771811100519"/>
    <n v="26.935826042742768"/>
    <n v="0"/>
    <m/>
    <n v="218.47038269042969"/>
    <n v="3.1464662551879883"/>
    <n v="-0.1883963093087693"/>
    <n v="16.588388248159866"/>
    <n v="674.6"/>
    <n v="16.497130266054079"/>
    <n v="407.68443397691379"/>
    <n v="407.68443397691379"/>
    <n v="0"/>
    <n v="16.497130266054079"/>
    <n v="22.047409587261107"/>
    <n v="0"/>
    <n v="17.721652551367264"/>
    <n v="17.630394569261476"/>
    <n v="105.73022315663739"/>
    <n v="0"/>
  </r>
  <r>
    <d v="1930-01-01T00:00:00"/>
    <n v="31"/>
    <x v="3"/>
    <x v="8"/>
    <s v="C"/>
    <n v="31"/>
    <n v="39"/>
    <n v="13"/>
    <n v="115"/>
    <n v="18.940229028118544"/>
    <n v="26.805710933464617"/>
    <n v="22.201710295874225"/>
    <n v="105.2515550748967"/>
    <n v="0"/>
    <n v="0"/>
    <n v="0"/>
    <n v="0"/>
    <n v="0"/>
    <n v="0"/>
    <n v="0"/>
    <n v="0"/>
    <n v="0"/>
    <n v="18.940229028118544"/>
    <n v="26.805710933464617"/>
    <n v="22.201710295874225"/>
    <n v="105.2515550748967"/>
    <n v="7.6373610769224562"/>
    <n v="18.8094881218524"/>
    <n v="0.61999968725787702"/>
    <n v="27.066848886032734"/>
    <n v="0.79773908436897889"/>
    <n v="9.9117768846798722"/>
    <n v="23.345314850162044"/>
    <n v="0.67235890432656908"/>
    <n v="33.929450639168486"/>
    <n v="0.8601762977748082"/>
    <n v="0.72148794953709261"/>
    <n v="0.85843680433470915"/>
    <n v="8.5258755450338537"/>
    <n v="16.843363342541252"/>
    <n v="0.57717762919608639"/>
    <n v="25.946416516771194"/>
    <n v="0.76471667026693324"/>
    <m/>
    <n v="672.86737060546875"/>
    <n v="36"/>
    <n v="0.60655367197084031"/>
    <n v="18.274771335065857"/>
    <n v="1970"/>
    <n v="19.163291958337105"/>
    <n v="831.55797445507164"/>
    <n v="831.55797445507164"/>
    <n v="0"/>
    <n v="19.163291958337105"/>
    <n v="18.940229028118551"/>
    <n v="0"/>
    <n v="20.545320429526086"/>
    <n v="21.433841052797334"/>
    <m/>
    <n v="1055.0057373046875"/>
    <n v="47.152000427246094"/>
    <n v="-1.12381235296076"/>
    <n v="28.032764660543648"/>
    <n v="1690"/>
    <n v="26.066640575444346"/>
    <n v="1064.0047418225824"/>
    <n v="1064.0047418225824"/>
    <n v="0"/>
    <n v="26.066640575444346"/>
    <n v="26.805710933464617"/>
    <n v="0"/>
    <m/>
    <n v="206.67071533203125"/>
    <n v="3.9526927471160889"/>
    <n v="-0.37017598238858307"/>
    <n v="16.122528832806044"/>
    <n v="674.6"/>
    <n v="16.079706621688391"/>
    <n v="395.92759608473006"/>
    <n v="395.92759608473006"/>
    <n v="0"/>
    <n v="16.079706621688391"/>
    <n v="22.201710295874225"/>
    <n v="0"/>
    <n v="17.221652549160414"/>
    <n v="17.178830338042761"/>
    <n v="105.2515550748967"/>
    <n v="0"/>
  </r>
  <r>
    <d v="1930-02-01T00:00:00"/>
    <n v="28"/>
    <x v="4"/>
    <x v="8"/>
    <s v="C"/>
    <n v="48"/>
    <n v="70"/>
    <n v="26"/>
    <n v="198"/>
    <n v="27.16972115508781"/>
    <n v="26.270314598398759"/>
    <n v="20.81581103112087"/>
    <n v="125.36529506714876"/>
    <n v="8.3305785123966949"/>
    <n v="138.84297520661158"/>
    <n v="11.107438016528926"/>
    <n v="194.38016528925621"/>
    <n v="8.3305785123966949"/>
    <n v="111.07438016528926"/>
    <n v="9.6000000000000014"/>
    <n v="14"/>
    <n v="5.2"/>
    <n v="9.6000000000000014"/>
    <n v="14"/>
    <n v="8.3305785123966949"/>
    <n v="83.040026794938015"/>
    <n v="7.8028754216974434"/>
    <n v="20.48639158138559"/>
    <n v="1.2345591899777246"/>
    <n v="29.523826193060756"/>
    <n v="0.81495626681699296"/>
    <n v="11.109738549091347"/>
    <n v="23.529884095399808"/>
    <n v="1.5878749467270041"/>
    <n v="36.22749759121816"/>
    <n v="0.73514363464627297"/>
    <n v="0.58710419815801884"/>
    <n v="0.68306117886365481"/>
    <n v="8.1672535769488235"/>
    <n v="13.814493734580825"/>
    <n v="1.0846157329994106"/>
    <n v="23.066363044529059"/>
    <n v="0.63670870411210878"/>
    <m/>
    <n v="687.4044189453125"/>
    <n v="48"/>
    <n v="1.0333448173586002"/>
    <n v="32.42964456353306"/>
    <n v="1970"/>
    <n v="15.224306775053876"/>
    <n v="863.30032286265919"/>
    <n v="863.30032286265919"/>
    <n v="0"/>
    <n v="15.224306775053876"/>
    <n v="9.6000000000000085"/>
    <n v="-17.569721155087802"/>
    <n v="34.612597817665289"/>
    <n v="17.407260029186105"/>
    <m/>
    <n v="1095.3194580078125"/>
    <n v="69.222999572753906"/>
    <n v="9.2185179339952711E-2"/>
    <n v="28.817093394886363"/>
    <n v="1690"/>
    <n v="9.8748816048019243"/>
    <n v="1123.2606746111944"/>
    <n v="1123.2606746111944"/>
    <n v="0"/>
    <n v="9.8748816048019243"/>
    <n v="14"/>
    <n v="-12.270314598398759"/>
    <m/>
    <n v="195.13673400878906"/>
    <n v="3.5205652713775635"/>
    <n v="-5.7635990174348686E-2"/>
    <n v="15.112178218620867"/>
    <n v="674.6"/>
    <n v="2.4770018606260109"/>
    <n v="397.02879548565596"/>
    <n v="397.02879548565596"/>
    <n v="0"/>
    <n v="2.4770018606260109"/>
    <n v="8.3305785123966949"/>
    <n v="-12.485232518724175"/>
    <n v="16.229600799339863"/>
    <n v="3.5944244413450051"/>
    <n v="83.040026794938029"/>
    <n v="-42.325268272210735"/>
  </r>
  <r>
    <d v="1930-03-01T00:00:00"/>
    <n v="31"/>
    <x v="5"/>
    <x v="8"/>
    <s v="C"/>
    <n v="104"/>
    <n v="147"/>
    <n v="73"/>
    <n v="433"/>
    <n v="36.286351409155472"/>
    <n v="27.564036148954028"/>
    <n v="18.60180890043905"/>
    <n v="131.4753873966942"/>
    <n v="9.223140495867769"/>
    <n v="153.71900826446281"/>
    <n v="12.297520661157025"/>
    <n v="215.20661157024793"/>
    <n v="9.223140495867769"/>
    <n v="122.97520661157024"/>
    <n v="20.8"/>
    <n v="29.400000000000002"/>
    <n v="14.600000000000001"/>
    <n v="20.8"/>
    <n v="29.400000000000002"/>
    <n v="14.600000000000001"/>
    <n v="113.82319093814566"/>
    <n v="26.760494520959774"/>
    <n v="75.314540580245094"/>
    <n v="31.51563967365864"/>
    <n v="133.59067477486352"/>
    <n v="1.1970934060338914"/>
    <n v="35.537566605429284"/>
    <n v="55.574940326558504"/>
    <n v="20.483358604908663"/>
    <n v="111.59586553689644"/>
    <n v="0.73514363464627297"/>
    <n v="0.58710419815801884"/>
    <n v="0.68306117886365481"/>
    <n v="26.125215880799296"/>
    <n v="32.628280778103878"/>
    <n v="13.991387075755899"/>
    <n v="72.744883734659084"/>
    <n v="0.65186002532152743"/>
    <m/>
    <n v="723.97296142578125"/>
    <n v="84"/>
    <n v="1.5919654972297101"/>
    <n v="45.83949989508006"/>
    <n v="2030"/>
    <n v="26.71786576689512"/>
    <n v="918.99049159853439"/>
    <n v="918.99049159853439"/>
    <n v="0"/>
    <n v="26.71786576689512"/>
    <n v="20.800000000000011"/>
    <n v="-15.486351409155461"/>
    <n v="51.409295745092976"/>
    <n v="32.287661616908039"/>
    <m/>
    <n v="1118.998046875"/>
    <n v="109.31800079345703"/>
    <n v="1.5644369973427008"/>
    <n v="84.075005326704542"/>
    <n v="1690"/>
    <n v="43.224709448592975"/>
    <n v="1187.7895289587159"/>
    <n v="1187.7895289587159"/>
    <n v="0"/>
    <n v="43.224709448592975"/>
    <n v="29.4"/>
    <n v="1.835963851045971"/>
    <m/>
    <n v="157.75465393066406"/>
    <n v="5.3673391342163086"/>
    <n v="0.23367332537312152"/>
    <n v="42.515754172585225"/>
    <n v="735"/>
    <n v="20.98969300566004"/>
    <n v="381.17276828883911"/>
    <n v="381.17276828883911"/>
    <n v="0"/>
    <n v="20.98969300566004"/>
    <n v="14.6"/>
    <n v="-4.00180890043905"/>
    <n v="43.555309245369649"/>
    <n v="22.029248078444464"/>
    <n v="113.82319093814567"/>
    <n v="-17.652196458548538"/>
  </r>
  <r>
    <d v="1930-04-01T00:00:00"/>
    <n v="30"/>
    <x v="6"/>
    <x v="8"/>
    <s v="C"/>
    <n v="184"/>
    <n v="246"/>
    <n v="118"/>
    <n v="720"/>
    <n v="40.392722591683885"/>
    <n v="44.184462164256196"/>
    <n v="33.195126872417354"/>
    <n v="147.83120318956611"/>
    <n v="8.9256198347107443"/>
    <n v="148.7603305785124"/>
    <n v="11.900826446280991"/>
    <n v="208.26446280991735"/>
    <n v="8.9256198347107443"/>
    <n v="119.00826446280992"/>
    <n v="36.800000000000004"/>
    <n v="49.2"/>
    <n v="23.6"/>
    <n v="36.800000000000004"/>
    <n v="49.2"/>
    <n v="23.6"/>
    <n v="139.65889156120866"/>
    <n v="80.996005879551916"/>
    <n v="131.61427993143886"/>
    <n v="52.275312641238379"/>
    <n v="264.88559845222915"/>
    <n v="0.98724050073609271"/>
    <n v="81.586033792416671"/>
    <n v="122.32054987134022"/>
    <n v="64.402504400122979"/>
    <n v="268.30908806387987"/>
    <n v="0.73514363464627297"/>
    <n v="0.58710419815801884"/>
    <n v="0.68306117886365481"/>
    <n v="59.977453418530843"/>
    <n v="71.814908350461153"/>
    <n v="43.990850577319719"/>
    <n v="175.7832123463117"/>
    <n v="0.6551519130968112"/>
    <m/>
    <n v="698.490966796875"/>
    <n v="103"/>
    <n v="2.4987892592248837"/>
    <n v="125.98322088068181"/>
    <n v="2220"/>
    <n v="93.371981129911475"/>
    <n v="926.11972120939811"/>
    <n v="926.11972120939811"/>
    <n v="0"/>
    <n v="93.371981129911475"/>
    <n v="36.800000000000011"/>
    <n v="-3.5927225916838736"/>
    <n v="122.04397759555785"/>
    <n v="89.432737844787511"/>
    <m/>
    <n v="1084.9500732421875"/>
    <n v="126.79000091552734"/>
    <n v="3.5628246717216556"/>
    <n v="157.27511621900825"/>
    <n v="1718"/>
    <n v="102.49128271652783"/>
    <n v="1208.5254224859937"/>
    <n v="1208.5254224859937"/>
    <n v="0"/>
    <n v="102.49128271652783"/>
    <n v="49.20000000000001"/>
    <n v="5.0155378357438138"/>
    <m/>
    <n v="151.74171447753906"/>
    <n v="78.342742919921875"/>
    <n v="0.58481013400495541"/>
    <n v="83.770871803977272"/>
    <n v="845"/>
    <n v="65.891285946984681"/>
    <n v="393.03941512777135"/>
    <n v="393.03941512777135"/>
    <n v="0"/>
    <n v="65.891285946984681"/>
    <n v="23.599999999999991"/>
    <n v="-9.5951268724173637"/>
    <n v="81.738064453818581"/>
    <n v="63.858478596825989"/>
    <n v="139.65889156120869"/>
    <n v="-8.1723116283574235"/>
  </r>
  <r>
    <d v="1930-05-01T00:00:00"/>
    <n v="31"/>
    <x v="7"/>
    <x v="8"/>
    <s v="C"/>
    <n v="169"/>
    <n v="275"/>
    <n v="137"/>
    <n v="797"/>
    <n v="35.576350481017563"/>
    <n v="53.877240161738122"/>
    <n v="19.478046653053976"/>
    <n v="148.24467507102273"/>
    <n v="9.223140495867769"/>
    <n v="153.71900826446281"/>
    <n v="12.297520661157025"/>
    <n v="215.20661157024793"/>
    <n v="9.223140495867769"/>
    <n v="122.97520661157024"/>
    <n v="33.800000000000004"/>
    <n v="55"/>
    <n v="27.400000000000002"/>
    <n v="33.800000000000004"/>
    <n v="55"/>
    <n v="27.400000000000002"/>
    <n v="155.51303777521309"/>
    <n v="89.622680379063624"/>
    <n v="123.33327237846437"/>
    <n v="48.097085046689372"/>
    <n v="261.05303780421735"/>
    <n v="0.68440777976324529"/>
    <n v="115.76963905123627"/>
    <n v="164.84825594230321"/>
    <n v="100.8111967308744"/>
    <n v="381.42909172441387"/>
    <n v="0.73514363464627297"/>
    <n v="0.58710419815801884"/>
    <n v="0.68306117886365481"/>
    <n v="85.107313233812931"/>
    <n v="96.783103122753786"/>
    <n v="68.860214881646897"/>
    <n v="250.7506312382136"/>
    <n v="0.65739776193941524"/>
    <m/>
    <n v="652.17144775390625"/>
    <n v="82"/>
    <n v="3.3249553308408122"/>
    <n v="124.99454747223658"/>
    <n v="2420"/>
    <n v="109.70285295317251"/>
    <n v="895.0919129253848"/>
    <n v="895.0919129253848"/>
    <n v="0"/>
    <n v="109.70285295317251"/>
    <n v="33.800000000000011"/>
    <n v="-1.7763504810175519"/>
    <n v="120.10038344201963"/>
    <n v="104.80868892295557"/>
    <m/>
    <n v="1075.5247802734375"/>
    <n v="152.46499633789063"/>
    <n v="3.7314597314251357"/>
    <n v="158.15889059271694"/>
    <n v="2002"/>
    <n v="132.73147268772448"/>
    <n v="1224.5274864047346"/>
    <n v="1224.5274864047346"/>
    <n v="0"/>
    <n v="132.73147268772448"/>
    <n v="55.000000000000028"/>
    <n v="1.1227598382619064"/>
    <m/>
    <n v="171.88623046875"/>
    <n v="89.009124755859375"/>
    <n v="0.64464513479185503"/>
    <n v="68.219955449380166"/>
    <n v="970"/>
    <n v="96.905040447126908"/>
    <n v="384.49885430171196"/>
    <n v="384.49885430171196"/>
    <n v="0"/>
    <n v="96.905040447126908"/>
    <n v="27.400000000000006"/>
    <n v="7.9219533469460295"/>
    <n v="65.765617614068276"/>
    <n v="94.450702611815018"/>
    <n v="155.51303777521312"/>
    <n v="7.268362704190384"/>
  </r>
  <r>
    <d v="1930-06-01T00:00:00"/>
    <n v="30"/>
    <x v="8"/>
    <x v="8"/>
    <s v="C"/>
    <n v="133"/>
    <n v="286"/>
    <n v="112"/>
    <n v="777"/>
    <n v="25.713437419292354"/>
    <n v="22.164984181301651"/>
    <n v="1.8629251022969395"/>
    <n v="78.292009943181824"/>
    <n v="8.9256198347107443"/>
    <n v="148.7603305785124"/>
    <n v="11.900826446280991"/>
    <n v="208.26446280991735"/>
    <n v="8.9256198347107443"/>
    <n v="119.00826446280992"/>
    <n v="26.6"/>
    <n v="57.2"/>
    <n v="22.400000000000002"/>
    <n v="26.6"/>
    <n v="57.2"/>
    <n v="22.400000000000002"/>
    <n v="134.75066324029089"/>
    <n v="87.532926953528545"/>
    <n v="121.25447758446055"/>
    <n v="65.7093184037642"/>
    <n v="274.49672294175332"/>
    <n v="0.6633616387986464"/>
    <n v="121.09269271761872"/>
    <n v="169.71225357263492"/>
    <n v="122.99155155799279"/>
    <n v="413.79649784824642"/>
    <n v="0.73514363464627297"/>
    <n v="0.58710419815801884"/>
    <n v="0.68306117886365481"/>
    <n v="89.020522253534494"/>
    <n v="99.638776551352194"/>
    <n v="84.010754197472536"/>
    <n v="272.67005300235923"/>
    <n v="0.65894722265715455"/>
    <m/>
    <n v="656.2418212890625"/>
    <n v="117"/>
    <n v="4.8026701619802425"/>
    <n v="108.12695473915289"/>
    <n v="2420"/>
    <n v="110.50104937391978"/>
    <n v="896.78819338948483"/>
    <n v="896.78819338948483"/>
    <n v="0"/>
    <n v="110.50104937391978"/>
    <n v="26.599999999999994"/>
    <n v="0.88656258070763982"/>
    <n v="106.91484859245868"/>
    <n v="109.28894322722557"/>
    <m/>
    <n v="1162.3984375"/>
    <n v="217.89500427246094"/>
    <n v="8.1800975957192659"/>
    <n v="122.84129810175619"/>
    <n v="2030"/>
    <n v="136.260612395534"/>
    <n v="1297.9817806859423"/>
    <n v="1297.9817806859423"/>
    <n v="0"/>
    <n v="136.260612395534"/>
    <n v="57.200000000000017"/>
    <n v="35.035015818698369"/>
    <m/>
    <n v="197.56642150878906"/>
    <n v="102.92815399169922"/>
    <n v="1.5810163765899405"/>
    <n v="75.666942148760327"/>
    <n v="1024"/>
    <n v="114.50545347306469"/>
    <n v="371.34053844375654"/>
    <n v="371.34053844375654"/>
    <n v="0"/>
    <n v="114.50545347306469"/>
    <n v="22.400000000000013"/>
    <n v="20.537074897703071"/>
    <n v="72.654825239733228"/>
    <n v="111.49333656403759"/>
    <n v="134.75066324029092"/>
    <n v="56.45865329710908"/>
  </r>
  <r>
    <d v="1930-07-01T00:00:00"/>
    <n v="31"/>
    <x v="9"/>
    <x v="8"/>
    <s v="C"/>
    <n v="27"/>
    <n v="49"/>
    <n v="18"/>
    <n v="155"/>
    <n v="26.754431233051395"/>
    <n v="21.154281883555011"/>
    <n v="2.140098803811822"/>
    <n v="77.496649906379133"/>
    <n v="0"/>
    <n v="0"/>
    <n v="0"/>
    <n v="0"/>
    <n v="0"/>
    <n v="0"/>
    <n v="0"/>
    <n v="0"/>
    <n v="0"/>
    <n v="26.754431233051395"/>
    <n v="21.154281883555011"/>
    <n v="2.140098803811822"/>
    <n v="77.496649906379133"/>
    <n v="92.040809666657253"/>
    <n v="142.64179407545359"/>
    <n v="92.055116445998522"/>
    <n v="326.73772018810939"/>
    <n v="0.70344386509965096"/>
    <n v="130.16127271589696"/>
    <n v="201.38523916384358"/>
    <n v="132.93649294655538"/>
    <n v="464.48300482629588"/>
    <n v="0.73514363464627297"/>
    <n v="0.58710419815801884"/>
    <n v="0.68306117886365481"/>
    <n v="95.687231114549249"/>
    <n v="118.23411936014924"/>
    <n v="90.803757586074042"/>
    <n v="304.72510806077253"/>
    <n v="0.65605222342791958"/>
    <m/>
    <n v="590.1185302734375"/>
    <n v="49"/>
    <n v="5.5719317223414899"/>
    <n v="109.55137146500516"/>
    <n v="2300"/>
    <n v="113.19778897114841"/>
    <n v="827.018472695995"/>
    <n v="827.018472695995"/>
    <n v="0"/>
    <n v="113.19778897114841"/>
    <n v="26.754431233051392"/>
    <n v="0"/>
    <n v="108.09892949380165"/>
    <n v="111.7453469999449"/>
    <m/>
    <n v="1039.6363525390625"/>
    <n v="30.884000778198242"/>
    <n v="9.4726289607276595"/>
    <n v="144.17352321151859"/>
    <n v="2030"/>
    <n v="119.76584735180506"/>
    <n v="1199.6273051516077"/>
    <n v="1199.6273051516077"/>
    <n v="0"/>
    <n v="119.76584735180506"/>
    <n v="21.154281883555001"/>
    <n v="0"/>
    <m/>
    <n v="196.99526977539062"/>
    <n v="101.66489410400391"/>
    <n v="1.9461092433456546"/>
    <n v="100.28993632166839"/>
    <n v="1024"/>
    <n v="99.038578534194031"/>
    <n v="372.0207447702208"/>
    <n v="372.0207447702208"/>
    <n v="0"/>
    <n v="99.038578534194031"/>
    <n v="2.1400988038118198"/>
    <n v="0"/>
    <n v="97.323440569333798"/>
    <n v="96.072082781859436"/>
    <n v="77.496649906379133"/>
    <n v="0"/>
  </r>
  <r>
    <d v="1930-08-01T00:00:00"/>
    <n v="31"/>
    <x v="10"/>
    <x v="8"/>
    <s v="C"/>
    <n v="5"/>
    <n v="10"/>
    <n v="3"/>
    <n v="35"/>
    <n v="26.294028542258523"/>
    <n v="21.561669155152376"/>
    <n v="2.177065626412384"/>
    <n v="81.450530975594006"/>
    <n v="0"/>
    <n v="0"/>
    <n v="0"/>
    <n v="0"/>
    <n v="0"/>
    <n v="0"/>
    <n v="0"/>
    <n v="0"/>
    <n v="0"/>
    <n v="26.294028542258523"/>
    <n v="21.561669155152376"/>
    <n v="2.177065626412384"/>
    <n v="81.450530975594006"/>
    <n v="85.066692772226887"/>
    <n v="120.59191836018208"/>
    <n v="89.578786396625617"/>
    <n v="295.23739752903458"/>
    <n v="0.73518545703384008"/>
    <n v="119.77986369513162"/>
    <n v="173.08928977226961"/>
    <n v="108.71305236157642"/>
    <n v="401.58220582897764"/>
    <n v="0.73514363464627297"/>
    <n v="0.58710419815801884"/>
    <n v="0.68306117886365481"/>
    <n v="88.055404354274216"/>
    <n v="101.62144868148933"/>
    <n v="74.257665703964619"/>
    <n v="263.93451873972816"/>
    <n v="0.6572365879481481"/>
    <m/>
    <n v="523.9459228515625"/>
    <n v="39"/>
    <n v="4.8848019383958547"/>
    <n v="100.28775963649277"/>
    <n v="2130"/>
    <n v="103.27647354834279"/>
    <n v="757.85719720925636"/>
    <n v="757.85719720925636"/>
    <n v="0"/>
    <n v="103.27647354834279"/>
    <n v="26.294028542258502"/>
    <n v="0"/>
    <n v="98.918482050619829"/>
    <n v="101.90719596246986"/>
    <m/>
    <n v="930.9847412109375"/>
    <n v="21.256999969482422"/>
    <n v="7.4764622913707388"/>
    <n v="122.4321837067407"/>
    <n v="2030"/>
    <n v="103.46171267871702"/>
    <n v="1109.9461301510023"/>
    <n v="1109.9461301510023"/>
    <n v="0"/>
    <n v="103.46171267871702"/>
    <n v="21.561669155152376"/>
    <n v="0"/>
    <m/>
    <n v="185.06700134277344"/>
    <n v="85.673683166503906"/>
    <n v="1.6210833525854693"/>
    <n v="95.980880278279955"/>
    <n v="1024"/>
    <n v="80.659759771467236"/>
    <n v="375.41358481267201"/>
    <n v="375.41358481267201"/>
    <n v="0"/>
    <n v="80.659759771467236"/>
    <n v="2.1770656264123875"/>
    <n v="3.5527136788005009E-15"/>
    <n v="93.677915114095384"/>
    <n v="78.356794607282666"/>
    <n v="81.450530975594006"/>
    <n v="3.5527136788005009E-15"/>
  </r>
  <r>
    <d v="1930-09-01T00:00:00"/>
    <n v="30"/>
    <x v="11"/>
    <x v="8"/>
    <s v="C"/>
    <n v="6"/>
    <n v="0"/>
    <n v="4"/>
    <n v="16"/>
    <n v="25.198868680591424"/>
    <n v="21.90196967006715"/>
    <n v="5.5443612595235017"/>
    <n v="107.84687419292355"/>
    <n v="0"/>
    <n v="0"/>
    <n v="0"/>
    <n v="0"/>
    <n v="0"/>
    <n v="0"/>
    <n v="0"/>
    <n v="0"/>
    <n v="0"/>
    <n v="25.198868680591424"/>
    <n v="21.90196967006715"/>
    <n v="5.5443612595235017"/>
    <n v="107.84687419292355"/>
    <n v="51.030243651334906"/>
    <n v="66.539532294155151"/>
    <n v="46.662132477563276"/>
    <n v="164.23190842305334"/>
    <n v="0.7608477175511037"/>
    <n v="69.531974978463765"/>
    <n v="94.972053999396095"/>
    <n v="51.349820136200719"/>
    <n v="215.85384911406061"/>
    <n v="0.73514363464627297"/>
    <n v="0.58710419815801884"/>
    <n v="0.68306117886365481"/>
    <n v="51.115988809801557"/>
    <n v="55.758491610735511"/>
    <n v="35.0750686766699"/>
    <n v="141.94954909720698"/>
    <n v="0.65761879938586865"/>
    <m/>
    <n v="489.6533203125"/>
    <n v="30"/>
    <n v="3.0765586663868802"/>
    <n v="61.216067277892563"/>
    <n v="2000"/>
    <n v="68.301810093945946"/>
    <n v="716.47882844892354"/>
    <n v="716.47882844892354"/>
    <n v="0"/>
    <n v="68.301810093945946"/>
    <n v="25.198868680591431"/>
    <n v="0"/>
    <n v="63.824733664772729"/>
    <n v="70.910476480826105"/>
    <m/>
    <n v="877.225830078125"/>
    <n v="20.025999069213867"/>
    <n v="5.0414684453286416"/>
    <n v="68.743434433109499"/>
    <n v="1773"/>
    <n v="57.962392305779666"/>
    <n v="1066.9682684691077"/>
    <n v="1066.9682684691077"/>
    <n v="0"/>
    <n v="57.962392305779666"/>
    <n v="21.901969670067157"/>
    <n v="0"/>
    <m/>
    <n v="174.3055419921875"/>
    <n v="38.915966033935547"/>
    <n v="1.1127298150180784"/>
    <n v="48.56469847623967"/>
    <n v="850"/>
    <n v="36.977634418307417"/>
    <n v="376.23918661328207"/>
    <n v="376.23918661328207"/>
    <n v="0"/>
    <n v="36.977634418307417"/>
    <n v="5.5443612595234972"/>
    <n v="0"/>
    <n v="48.20851727192067"/>
    <n v="36.621453213988417"/>
    <n v="107.84687419292355"/>
    <n v="0"/>
  </r>
  <r>
    <d v="1930-10-01T00:00:00"/>
    <n v="31"/>
    <x v="0"/>
    <x v="9"/>
    <s v="C"/>
    <n v="8"/>
    <n v="9"/>
    <n v="3"/>
    <n v="31"/>
    <n v="32.49310970590134"/>
    <n v="28.069421164772727"/>
    <n v="16.988873926588326"/>
    <n v="112.84649002453513"/>
    <n v="0"/>
    <n v="0"/>
    <n v="0"/>
    <n v="0"/>
    <n v="0"/>
    <n v="0"/>
    <n v="0"/>
    <n v="0"/>
    <n v="0"/>
    <n v="32.49310970590134"/>
    <n v="28.069421164772727"/>
    <n v="16.988873926588326"/>
    <n v="112.84649002453513"/>
    <n v="22.388011149887213"/>
    <n v="45.835441596921811"/>
    <n v="19.472949151913983"/>
    <n v="87.696401898722996"/>
    <n v="0.85880214629777651"/>
    <n v="30.774169808286373"/>
    <n v="52.77213598707192"/>
    <n v="18.568485459850805"/>
    <n v="102.1147912552091"/>
    <n v="0.73514363464627297"/>
    <n v="0.58710419815801884"/>
    <n v="0.68306117886365481"/>
    <n v="22.623435046085241"/>
    <n v="30.982742583775789"/>
    <n v="12.683411567918325"/>
    <n v="66.28958919777935"/>
    <n v="0.64916735747033882"/>
    <m/>
    <n v="483.98812866210937"/>
    <n v="34"/>
    <n v="2.0638362462067406"/>
    <n v="37.601380746384301"/>
    <n v="1970"/>
    <n v="50.836805598857566"/>
    <n v="697.57818660385919"/>
    <n v="697.57818660385919"/>
    <n v="0"/>
    <n v="50.836805598857566"/>
    <n v="32.493109705901333"/>
    <n v="0"/>
    <n v="43.53457043356147"/>
    <n v="56.769995286034735"/>
    <m/>
    <n v="832.13311767578125"/>
    <n v="12.602999687194824"/>
    <n v="2.9455335380617251"/>
    <n v="54.7501772339876"/>
    <n v="1690"/>
    <n v="39.897480053314958"/>
    <n v="1036.7282545649259"/>
    <n v="1036.7282545649259"/>
    <n v="0"/>
    <n v="39.897480053314958"/>
    <n v="28.069421164772727"/>
    <n v="0"/>
    <m/>
    <n v="145.91720581054687"/>
    <n v="3.5602762699127197"/>
    <n v="0.60621890107462229"/>
    <n v="31.342382570377065"/>
    <n v="674.6"/>
    <n v="24.552846099298648"/>
    <n v="354.6403978828215"/>
    <n v="354.6403978828215"/>
    <n v="0"/>
    <n v="24.552846099298648"/>
    <n v="16.988873926588326"/>
    <n v="0"/>
    <n v="32.45812358485766"/>
    <n v="25.668587113779239"/>
    <n v="112.84649002453513"/>
    <n v="0"/>
  </r>
  <r>
    <d v="1930-11-01T00:00:00"/>
    <n v="30"/>
    <x v="1"/>
    <x v="9"/>
    <s v="C"/>
    <n v="10"/>
    <n v="20"/>
    <n v="7"/>
    <n v="51"/>
    <n v="17.457177330836778"/>
    <n v="26.968608156314566"/>
    <n v="22.888685393530476"/>
    <n v="115.90191922778925"/>
    <n v="0"/>
    <n v="0"/>
    <n v="0"/>
    <n v="0"/>
    <n v="0"/>
    <n v="0"/>
    <n v="0"/>
    <n v="0"/>
    <n v="0"/>
    <n v="17.457177330836778"/>
    <n v="26.968608156314566"/>
    <n v="22.888685393530476"/>
    <n v="115.90191922778925"/>
    <n v="5.7041993669241915"/>
    <n v="4.4127227026568958"/>
    <n v="0.79000001387162644"/>
    <n v="10.906922083452713"/>
    <n v="0.45668067445088778"/>
    <n v="14.785007872882906"/>
    <n v="7.8131158693644007"/>
    <n v="1.284914655572313"/>
    <n v="23.883038397819618"/>
    <n v="0.73514363464627297"/>
    <n v="0.58710419815801884"/>
    <n v="0.68306117886365481"/>
    <n v="10.869104425944901"/>
    <n v="4.5871131275988786"/>
    <n v="0.87767531937441112"/>
    <n v="16.333892872918192"/>
    <n v="0.68391184575616559"/>
    <m/>
    <n v="496.51812744140625"/>
    <n v="34"/>
    <n v="0.91239820748321276"/>
    <n v="20.55759539643595"/>
    <n v="1970"/>
    <n v="25.722498332152025"/>
    <n v="704.94329006422402"/>
    <n v="704.94329006422402"/>
    <n v="0"/>
    <n v="25.722498332152025"/>
    <n v="17.457177330836771"/>
    <n v="0"/>
    <n v="20.321073371319731"/>
    <n v="25.485976307035806"/>
    <m/>
    <n v="834.1466064453125"/>
    <n v="15.989999771118164"/>
    <n v="0.63803787231445308"/>
    <n v="13.338473737732437"/>
    <n v="1690"/>
    <n v="13.512863160134149"/>
    <n v="1038.5673533035954"/>
    <n v="1038.5673533035954"/>
    <n v="0"/>
    <n v="13.512863160134149"/>
    <n v="26.968608156314566"/>
    <n v="0"/>
    <m/>
    <n v="137.57241821289062"/>
    <n v="7.4505181312561035"/>
    <n v="9.0503949567306147E-2"/>
    <n v="15.704794437629133"/>
    <n v="674.6"/>
    <n v="15.792470318932491"/>
    <n v="346.20794174557784"/>
    <n v="346.20794174557784"/>
    <n v="0"/>
    <n v="15.792470318932491"/>
    <n v="22.888685393530476"/>
    <n v="0"/>
    <n v="16.85611465666905"/>
    <n v="16.943790537972408"/>
    <n v="115.90191922778925"/>
    <n v="0"/>
  </r>
  <r>
    <d v="1930-12-01T00:00:00"/>
    <n v="31"/>
    <x v="2"/>
    <x v="9"/>
    <s v="C"/>
    <n v="8"/>
    <n v="11"/>
    <n v="4"/>
    <n v="33"/>
    <n v="15.104103812225594"/>
    <n v="27.615432189436984"/>
    <n v="22.847236307948087"/>
    <n v="110.68445619189049"/>
    <n v="0"/>
    <n v="0"/>
    <n v="0"/>
    <n v="0"/>
    <n v="0"/>
    <n v="0"/>
    <n v="0"/>
    <n v="0"/>
    <n v="0"/>
    <n v="15.104103812225594"/>
    <n v="27.615432189436984"/>
    <n v="22.847236307948087"/>
    <n v="110.68445619189049"/>
    <n v="5.607056454745206"/>
    <n v="6.8353301692994171"/>
    <n v="1.1199999873894306"/>
    <n v="13.562386611434054"/>
    <n v="0.62225287124342998"/>
    <n v="9.9602633288662314"/>
    <n v="10.636966549655769"/>
    <n v="1.1983892952919"/>
    <n v="21.7956191738139"/>
    <n v="0.73514363464627297"/>
    <n v="0.58710419815801884"/>
    <n v="0.68306117886365481"/>
    <n v="7.3222241856167072"/>
    <n v="6.2450077169693188"/>
    <n v="0.81857320477966977"/>
    <n v="14.385805107365695"/>
    <n v="0.66003195379048263"/>
    <m/>
    <n v="495.71249389648437"/>
    <n v="27"/>
    <n v="0.47651502814174684"/>
    <n v="27.32910051330062"/>
    <n v="1970"/>
    <n v="29.044266848891425"/>
    <n v="702.42250818719083"/>
    <n v="702.42250818719083"/>
    <n v="0"/>
    <n v="29.044266848891425"/>
    <n v="15.104103812225588"/>
    <n v="0"/>
    <n v="27.206459315276344"/>
    <n v="28.921625650867149"/>
    <m/>
    <n v="871.5157470703125"/>
    <n v="52.964000701904297"/>
    <n v="-0.46374655889085503"/>
    <n v="16.058605593846849"/>
    <n v="1690"/>
    <n v="15.46828330545415"/>
    <n v="1076.5268172589363"/>
    <n v="1076.5268172589363"/>
    <n v="0"/>
    <n v="15.46828330545415"/>
    <n v="27.61543218943698"/>
    <n v="0"/>
    <m/>
    <n v="126.69092559814453"/>
    <n v="5.5474457740783691"/>
    <n v="-0.14590777531143062"/>
    <n v="16.574851518110794"/>
    <n v="674.6"/>
    <n v="16.273425609462759"/>
    <n v="335.62786968550489"/>
    <n v="335.62786968550489"/>
    <n v="0"/>
    <n v="16.273425609462759"/>
    <n v="22.847236307948087"/>
    <n v="0"/>
    <n v="17.72165287061171"/>
    <n v="17.420226961963674"/>
    <n v="110.68445619189049"/>
    <n v="0"/>
  </r>
  <r>
    <d v="1931-01-01T00:00:00"/>
    <n v="31"/>
    <x v="3"/>
    <x v="9"/>
    <s v="C"/>
    <n v="14"/>
    <n v="26"/>
    <n v="10"/>
    <n v="71"/>
    <n v="11.504020400874872"/>
    <n v="26.871844633748708"/>
    <n v="23.487951095202739"/>
    <n v="100.80531532476756"/>
    <n v="0"/>
    <n v="0"/>
    <n v="0"/>
    <n v="0"/>
    <n v="0"/>
    <n v="0"/>
    <n v="0"/>
    <n v="0"/>
    <n v="0"/>
    <n v="11.504020400874872"/>
    <n v="26.871844633748708"/>
    <n v="23.487951095202739"/>
    <n v="100.80531532476756"/>
    <n v="5.5619119338358729"/>
    <n v="18.8094881218524"/>
    <n v="0.62000003909276535"/>
    <n v="24.991400094781039"/>
    <n v="0.73656954722192658"/>
    <n v="9.9117768846798722"/>
    <n v="23.345314850162044"/>
    <n v="0.67235890432656908"/>
    <n v="33.929450639168486"/>
    <n v="0.73514363464627297"/>
    <n v="0.58710419815801884"/>
    <n v="0.68306117886365481"/>
    <n v="7.2865796848064734"/>
    <n v="13.706132355850876"/>
    <n v="0.4592622658087816"/>
    <n v="21.451974306466131"/>
    <n v="0.63225233248255908"/>
    <m/>
    <n v="509.635498046875"/>
    <n v="27"/>
    <n v="0.54896123271343134"/>
    <n v="12.528021300765108"/>
    <n v="1970"/>
    <n v="14.252696572897321"/>
    <n v="714.62085038158011"/>
    <n v="714.62085038158011"/>
    <n v="0"/>
    <n v="14.252696572897321"/>
    <n v="11.504020400874879"/>
    <n v="0"/>
    <n v="13.187864647226885"/>
    <n v="14.912539919359098"/>
    <m/>
    <n v="869.84869384765625"/>
    <n v="25.379999160766602"/>
    <n v="-0.98570308590723466"/>
    <n v="28.032764660543648"/>
    <n v="1690"/>
    <n v="22.929409789892553"/>
    <n v="1079.9631097157176"/>
    <n v="1079.9631097157176"/>
    <n v="0"/>
    <n v="22.929409789892553"/>
    <n v="26.871844633748708"/>
    <n v="0"/>
    <m/>
    <n v="121.35992431640625"/>
    <n v="10.509845733642578"/>
    <n v="-0.25695786089936562"/>
    <n v="16.097810320893593"/>
    <n v="674.6"/>
    <n v="15.937073299633042"/>
    <n v="330.45759998041382"/>
    <n v="330.45759998041382"/>
    <n v="0"/>
    <n v="15.937073299633042"/>
    <n v="23.487951095202739"/>
    <n v="0"/>
    <n v="17.221652917901345"/>
    <n v="17.060915896640793"/>
    <n v="100.80531532476756"/>
    <n v="0"/>
  </r>
  <r>
    <d v="1931-02-01T00:00:00"/>
    <n v="28"/>
    <x v="4"/>
    <x v="9"/>
    <s v="C"/>
    <n v="21"/>
    <n v="45"/>
    <n v="19"/>
    <n v="113"/>
    <n v="30.982637041580578"/>
    <n v="25.851312871255164"/>
    <n v="22.635404829545454"/>
    <n v="120.37882554235537"/>
    <n v="8.3305785123966949"/>
    <n v="138.84297520661158"/>
    <n v="11.107438016528926"/>
    <n v="194.38016528925621"/>
    <n v="8.3305785123966949"/>
    <n v="111.07438016528926"/>
    <n v="4.2"/>
    <n v="9"/>
    <n v="3.8000000000000003"/>
    <n v="8.3305785123966949"/>
    <n v="11.107438016528926"/>
    <n v="8.3305785123966949"/>
    <n v="68.678065841296487"/>
    <n v="5.7864791844896049"/>
    <n v="17.403058920615962"/>
    <n v="1.021716908856857"/>
    <n v="24.211255013962422"/>
    <n v="0.66831154851367447"/>
    <n v="11.109738549091347"/>
    <n v="23.529884095399808"/>
    <n v="1.5878749467270041"/>
    <n v="36.22749759121816"/>
    <n v="0.69755670190836505"/>
    <n v="0.59635542592215518"/>
    <n v="0.6204377043290914"/>
    <n v="7.7496725813683849"/>
    <n v="14.032174051611097"/>
    <n v="0.98517748670898075"/>
    <n v="22.767024119688465"/>
    <n v="0.628445949443866"/>
    <m/>
    <n v="499.90869140625"/>
    <n v="27"/>
    <n v="0.88286906092620088"/>
    <n v="35.843954674586776"/>
    <n v="1970"/>
    <n v="15.155091048328487"/>
    <n v="725.58289027232547"/>
    <n v="725.58289027232547"/>
    <n v="0"/>
    <n v="15.155091048328487"/>
    <n v="8.3305785123966984"/>
    <n v="-22.652058529183879"/>
    <n v="36.61911608987603"/>
    <n v="15.930252463617741"/>
    <m/>
    <n v="900.82672119140625"/>
    <n v="56.791999816894531"/>
    <n v="8.0239808894385978E-2"/>
    <n v="25.733759039256199"/>
    <n v="1690"/>
    <n v="7.6189993514652201"/>
    <n v="1129.0558703722525"/>
    <n v="1129.0558703722525"/>
    <n v="0"/>
    <n v="7.6189993514652201"/>
    <n v="11.107438016528928"/>
    <n v="-14.743874854726236"/>
    <m/>
    <n v="125.79604339599609"/>
    <n v="19.253950119018555"/>
    <n v="-4.1434517064370402E-2"/>
    <n v="14.859264349819215"/>
    <n v="674.6"/>
    <n v="0.51789990665267283"/>
    <n v="349.23508470984405"/>
    <n v="349.23508470984405"/>
    <n v="0"/>
    <n v="0.51789990665267283"/>
    <n v="8.3305785123966949"/>
    <n v="-14.304826317148759"/>
    <n v="16.016758179546386"/>
    <n v="1.6753937363798457"/>
    <n v="68.678065841296501"/>
    <n v="-51.700759701058878"/>
  </r>
  <r>
    <d v="1931-03-01T00:00:00"/>
    <n v="31"/>
    <x v="5"/>
    <x v="9"/>
    <s v="C"/>
    <n v="39"/>
    <n v="66"/>
    <n v="26"/>
    <n v="174"/>
    <n v="41.315256004648759"/>
    <n v="27.078109948024277"/>
    <n v="17.981500536705838"/>
    <n v="105.8647423004907"/>
    <n v="9.223140495867769"/>
    <n v="153.71900826446281"/>
    <n v="12.297520661157025"/>
    <n v="215.20661157024793"/>
    <n v="9.223140495867769"/>
    <n v="122.97520661157024"/>
    <n v="7.8000000000000007"/>
    <n v="13.200000000000001"/>
    <n v="5.2"/>
    <n v="9.223140495867769"/>
    <n v="13.200000000000001"/>
    <n v="9.223140495867769"/>
    <n v="51.136156802847367"/>
    <n v="28.452199257149186"/>
    <n v="67.632167624166186"/>
    <n v="18.581167216655636"/>
    <n v="114.66553409797102"/>
    <n v="1.0275070097472354"/>
    <n v="35.537566605429284"/>
    <n v="55.574940326558504"/>
    <n v="20.483358604908663"/>
    <n v="111.59586553689644"/>
    <n v="0.69755670190836505"/>
    <n v="0.59635542592215518"/>
    <n v="0.6204377043290914"/>
    <n v="24.789467755132105"/>
    <n v="33.142417209043153"/>
    <n v="12.70864798977907"/>
    <n v="70.640532953954335"/>
    <n v="0.63300313693609711"/>
    <m/>
    <n v="460.70660400390625"/>
    <n v="37"/>
    <n v="1.3796289201216265"/>
    <n v="74.822442051911153"/>
    <n v="2030"/>
    <n v="36.067592170144536"/>
    <n v="725.13566918205936"/>
    <n v="725.13566918205936"/>
    <n v="0"/>
    <n v="36.067592170144536"/>
    <n v="9.2231404958677672"/>
    <n v="-32.092115508780992"/>
    <n v="73.555768901730374"/>
    <n v="34.800919019963757"/>
    <m/>
    <n v="861.583740234375"/>
    <n v="38.825000762939453"/>
    <n v="1.6753618590299748"/>
    <n v="76.392635185304755"/>
    <n v="1690"/>
    <n v="28.024777276016628"/>
    <n v="1138.1807320001453"/>
    <n v="1138.1807320001453"/>
    <n v="0"/>
    <n v="28.024777276016628"/>
    <n v="13.200000000000003"/>
    <n v="-13.878109948024274"/>
    <m/>
    <n v="124.43267822265625"/>
    <n v="28.449462890625"/>
    <n v="0.24662942523798667"/>
    <n v="29.566199961260331"/>
    <n v="735"/>
    <n v="14.935320410757372"/>
    <n v="362.50259776447371"/>
    <n v="362.50259776447371"/>
    <n v="0"/>
    <n v="14.935320410757372"/>
    <n v="9.2231404958677707"/>
    <n v="-8.7583600408380669"/>
    <n v="30.472076418951524"/>
    <n v="15.841196868448565"/>
    <n v="51.136156802847367"/>
    <n v="-54.728585497643337"/>
  </r>
  <r>
    <d v="1931-04-01T00:00:00"/>
    <n v="30"/>
    <x v="6"/>
    <x v="9"/>
    <s v="C"/>
    <n v="93"/>
    <n v="154"/>
    <n v="74"/>
    <n v="422"/>
    <n v="28.537675539127065"/>
    <n v="31.670126468879133"/>
    <n v="5.2914773231695502"/>
    <n v="78.705001452737605"/>
    <n v="8.9256198347107443"/>
    <n v="148.7603305785124"/>
    <n v="11.900826446280991"/>
    <n v="208.26446280991735"/>
    <n v="8.9256198347107443"/>
    <n v="119.00826446280992"/>
    <n v="18.600000000000001"/>
    <n v="30.8"/>
    <n v="14.8"/>
    <n v="18.600000000000001"/>
    <n v="30.8"/>
    <n v="14.8"/>
    <n v="77.405722121561865"/>
    <n v="60.093155247711941"/>
    <n v="92.509474938763077"/>
    <n v="18.220896924231663"/>
    <n v="170.82352711070669"/>
    <n v="0.63666694387197387"/>
    <n v="81.586033792416671"/>
    <n v="122.32054987134022"/>
    <n v="64.402504400122979"/>
    <n v="268.30908806387987"/>
    <n v="0.69755670190836505"/>
    <n v="0.59635542592215518"/>
    <n v="0.6204377043290914"/>
    <n v="56.910884654022595"/>
    <n v="72.946523617555314"/>
    <n v="39.957741983056508"/>
    <n v="169.81515025463443"/>
    <n v="0.63290867812201834"/>
    <m/>
    <n v="404.60745239257812"/>
    <n v="58"/>
    <n v="2.2044605349706226"/>
    <n v="111.89467329545455"/>
    <n v="2220"/>
    <n v="90.774724394810562"/>
    <n v="690.15648425227823"/>
    <n v="690.15648425227823"/>
    <n v="0"/>
    <n v="90.774724394810562"/>
    <n v="18.599999999999994"/>
    <n v="-9.9376755391270706"/>
    <n v="107.44302040289256"/>
    <n v="86.323071502248567"/>
    <m/>
    <n v="799.95220947265625"/>
    <n v="47.951999664306641"/>
    <n v="4.1213661887428978"/>
    <n v="105.46212551652893"/>
    <n v="1718"/>
    <n v="85.029050327371991"/>
    <n v="1096.982315148337"/>
    <n v="1096.982315148337"/>
    <n v="0"/>
    <n v="85.029050327371991"/>
    <n v="30.800000000000004"/>
    <n v="-0.87012646887912837"/>
    <m/>
    <n v="170.90876770019531"/>
    <n v="72.358612060546875"/>
    <n v="0.81370120087930975"/>
    <n v="25.068826874031508"/>
    <n v="845"/>
    <n v="56.314193979552407"/>
    <n v="377.73331464458886"/>
    <n v="377.73331464458886"/>
    <n v="0"/>
    <n v="56.314193979552407"/>
    <n v="14.799999999999997"/>
    <n v="9.5085226768304469"/>
    <n v="23.41614838434645"/>
    <n v="54.661515489867348"/>
    <n v="77.405722121561851"/>
    <n v="-1.299279331175752"/>
  </r>
  <r>
    <d v="1931-05-01T00:00:00"/>
    <n v="31"/>
    <x v="7"/>
    <x v="9"/>
    <s v="C"/>
    <n v="92"/>
    <n v="209"/>
    <n v="92"/>
    <n v="567"/>
    <n v="29.546799316406251"/>
    <n v="32.414366243220556"/>
    <n v="6.0562938999144498"/>
    <n v="88.626956918259296"/>
    <n v="9.223140495867769"/>
    <n v="153.71900826446281"/>
    <n v="12.297520661157025"/>
    <n v="215.20661157024793"/>
    <n v="9.223140495867769"/>
    <n v="122.97520661157024"/>
    <n v="18.400000000000002"/>
    <n v="41.800000000000004"/>
    <n v="18.400000000000002"/>
    <n v="18.400000000000002"/>
    <n v="41.800000000000004"/>
    <n v="18.400000000000002"/>
    <n v="99.209497458718047"/>
    <n v="54.038838805521813"/>
    <n v="68.055923456869834"/>
    <n v="29.970026194674908"/>
    <n v="152.06478845706656"/>
    <n v="0.39867118622125131"/>
    <n v="115.76963905123627"/>
    <n v="164.84825594230321"/>
    <n v="100.8111967308744"/>
    <n v="381.42909172441387"/>
    <n v="0.69755670190836505"/>
    <n v="0.59635542592215518"/>
    <n v="0.6204377043290914"/>
    <n v="80.755887597702241"/>
    <n v="98.308151884996676"/>
    <n v="62.547067470372113"/>
    <n v="241.61110695307102"/>
    <n v="0.63343649500032717"/>
    <m/>
    <n v="328.2816162109375"/>
    <n v="38"/>
    <n v="2.9779058661342654"/>
    <n v="111.34792484504132"/>
    <n v="2420"/>
    <n v="117.91817733316529"/>
    <n v="607.26040105297864"/>
    <n v="607.26040105297864"/>
    <n v="0"/>
    <n v="117.91817733316529"/>
    <n v="18.400000000000006"/>
    <n v="-11.146799316406245"/>
    <n v="105.81693028473657"/>
    <n v="112.38718277286054"/>
    <m/>
    <n v="759.9573974609375"/>
    <n v="47.868000030517578"/>
    <n v="6.4516380978418777"/>
    <n v="81.411170502970037"/>
    <n v="2002"/>
    <n v="121.04903319923493"/>
    <n v="1017.3496438817778"/>
    <n v="1017.3496438817778"/>
    <n v="0"/>
    <n v="121.04903319923493"/>
    <n v="41.800000000000011"/>
    <n v="9.3856337567794554"/>
    <m/>
    <n v="225.52142333984375"/>
    <n v="94.549163818359375"/>
    <n v="1.6617845506904538"/>
    <n v="38.27471578802944"/>
    <n v="970"/>
    <n v="83.195462347435466"/>
    <n v="387.4252315648223"/>
    <n v="387.4252315648223"/>
    <n v="0"/>
    <n v="83.195462347435466"/>
    <n v="18.400000000000013"/>
    <n v="12.343706100085562"/>
    <n v="36.287382013462789"/>
    <n v="81.208128572868816"/>
    <n v="99.209497458718062"/>
    <n v="10.582540540458773"/>
  </r>
  <r>
    <d v="1931-06-01T00:00:00"/>
    <n v="30"/>
    <x v="8"/>
    <x v="9"/>
    <s v="C"/>
    <n v="25"/>
    <n v="49"/>
    <n v="20"/>
    <n v="154"/>
    <n v="24.586514357889978"/>
    <n v="20.528202882877068"/>
    <n v="4.8562285115896175"/>
    <n v="68.63021532799587"/>
    <n v="8.9256198347107443"/>
    <n v="148.7603305785124"/>
    <n v="11.900826446280991"/>
    <n v="208.26446280991735"/>
    <n v="8.9256198347107443"/>
    <n v="119.00826446280992"/>
    <n v="5"/>
    <n v="9.8000000000000007"/>
    <n v="4"/>
    <n v="8.9256198347107443"/>
    <n v="11.900826446280991"/>
    <n v="8.9256198347107443"/>
    <n v="48.411335691341677"/>
    <n v="55.939101157700719"/>
    <n v="65.054066782549398"/>
    <n v="33.454968967910638"/>
    <n v="154.44813690816076"/>
    <n v="0.3732466024031027"/>
    <n v="121.09269271761872"/>
    <n v="169.71225357263492"/>
    <n v="122.99155155799279"/>
    <n v="413.79649784824642"/>
    <n v="0.69755670190836505"/>
    <n v="0.59635542592215518"/>
    <n v="0.6204377043290914"/>
    <n v="84.469019357305214"/>
    <n v="101.2088232635175"/>
    <n v="76.308595900514135"/>
    <n v="261.98643852133688"/>
    <n v="0.63312869945413708"/>
    <m/>
    <n v="290.73828125"/>
    <n v="41"/>
    <n v="3.1280228039449898"/>
    <n v="75.41528441373967"/>
    <n v="2420"/>
    <n v="88.284310375042494"/>
    <n v="556.84806787399111"/>
    <n v="556.84806787399111"/>
    <n v="0"/>
    <n v="88.284310375042494"/>
    <n v="8.9256198347107585"/>
    <n v="-15.66089452317922"/>
    <n v="74.194098657024796"/>
    <n v="87.06312461832762"/>
    <m/>
    <n v="698.0426025390625"/>
    <n v="10.907999992370605"/>
    <n v="6.1819028744027635"/>
    <n v="66.640887299845048"/>
    <n v="2030"/>
    <n v="94.168267246485158"/>
    <n v="927.90747375326055"/>
    <n v="927.90747375326055"/>
    <n v="0"/>
    <n v="94.168267246485158"/>
    <n v="11.900826446280988"/>
    <n v="-8.6273764365960801"/>
    <m/>
    <n v="207.11683654785156"/>
    <n v="21.458148956298828"/>
    <n v="1.8005344485448411"/>
    <n v="38.062197346332646"/>
    <n v="1024"/>
    <n v="84.985215345116913"/>
    <n v="322.09763072745938"/>
    <n v="322.09763072745938"/>
    <n v="0"/>
    <n v="84.985215345116913"/>
    <n v="8.9256198347107443"/>
    <n v="4.0693913231211267"/>
    <n v="36.430176634433842"/>
    <n v="83.353194633218109"/>
    <n v="48.411335691341698"/>
    <n v="-20.218879636654172"/>
  </r>
  <r>
    <d v="1931-07-01T00:00:00"/>
    <n v="31"/>
    <x v="9"/>
    <x v="9"/>
    <s v="C"/>
    <n v="6"/>
    <n v="10"/>
    <n v="4"/>
    <n v="36"/>
    <n v="25.726454129810175"/>
    <n v="20.540717490960745"/>
    <n v="5.3306621204723008"/>
    <n v="68.002917419938015"/>
    <n v="0"/>
    <n v="0"/>
    <n v="0"/>
    <n v="0"/>
    <n v="0"/>
    <n v="0"/>
    <n v="0"/>
    <n v="0"/>
    <n v="0"/>
    <n v="25.726454129810175"/>
    <n v="20.540717490960745"/>
    <n v="5.3306621204723008"/>
    <n v="68.002917419938015"/>
    <n v="61.415592379609414"/>
    <n v="80.271115223277704"/>
    <n v="32.650883552614324"/>
    <n v="174.33759115550146"/>
    <n v="0.37533685698726266"/>
    <n v="130.16127271589696"/>
    <n v="201.38523916384358"/>
    <n v="132.93649294655538"/>
    <n v="464.48300482629588"/>
    <n v="0.69755670190836505"/>
    <n v="0.59635542592215518"/>
    <n v="0.6204377043290914"/>
    <n v="90.794868111896349"/>
    <n v="120.09718007598903"/>
    <n v="82.478812505321272"/>
    <n v="293.37086069320662"/>
    <n v="0.63160730886788718"/>
    <m/>
    <n v="256.19961547851562"/>
    <n v="47"/>
    <n v="3.5858242469976758"/>
    <n v="77.952853095945244"/>
    <n v="2300"/>
    <n v="107.33212881530635"/>
    <n v="492.93011481168702"/>
    <n v="492.93011481168702"/>
    <n v="0"/>
    <n v="107.33212881530635"/>
    <n v="25.726454129810179"/>
    <n v="0"/>
    <n v="76.44573879777893"/>
    <n v="105.82501451714003"/>
    <m/>
    <n v="617.722900390625"/>
    <n v="9.2700004577636719"/>
    <n v="7.7868491533768083"/>
    <n v="81.802838729984501"/>
    <n v="2030"/>
    <n v="121.62890339795101"/>
    <n v="807.76172165969638"/>
    <n v="807.76172165969638"/>
    <n v="0"/>
    <n v="121.62890339795101"/>
    <n v="20.540717490960759"/>
    <n v="0"/>
    <m/>
    <n v="170.79896545410156"/>
    <n v="3.1053993701934814"/>
    <n v="2.2288135017836388"/>
    <n v="37.194456958613117"/>
    <n v="1024"/>
    <n v="87.022386701017567"/>
    <n v="235.95182989485164"/>
    <n v="235.95182989485164"/>
    <n v="0"/>
    <n v="87.022386701017567"/>
    <n v="5.3306621204722928"/>
    <n v="-7.9936057773011271E-15"/>
    <n v="37.899007284483631"/>
    <n v="87.726937026888081"/>
    <n v="68.002917419938001"/>
    <n v="-7.9936057773011271E-15"/>
  </r>
  <r>
    <d v="1931-08-01T00:00:00"/>
    <n v="31"/>
    <x v="10"/>
    <x v="9"/>
    <s v="C"/>
    <n v="0"/>
    <n v="1"/>
    <n v="3"/>
    <n v="15"/>
    <n v="24.826310369318183"/>
    <n v="21.154792278699638"/>
    <n v="2.521264290297327"/>
    <n v="67.783259862474168"/>
    <n v="0"/>
    <n v="0"/>
    <n v="0"/>
    <n v="0"/>
    <n v="0"/>
    <n v="0"/>
    <n v="0"/>
    <n v="0"/>
    <n v="0"/>
    <n v="24.826310369318183"/>
    <n v="21.154792278699638"/>
    <n v="2.521264290297327"/>
    <n v="67.783259862474168"/>
    <n v="57.822118127996269"/>
    <n v="71.241916907444477"/>
    <n v="27.737247865535011"/>
    <n v="156.80128290097576"/>
    <n v="0.39045874200848668"/>
    <n v="119.77986369513162"/>
    <n v="173.08928977226961"/>
    <n v="108.71305236157642"/>
    <n v="401.58220582897764"/>
    <n v="0.69755670190836505"/>
    <n v="0.59635542592215518"/>
    <n v="0.6204377043290914"/>
    <n v="83.553246674209532"/>
    <n v="103.22273712470518"/>
    <n v="67.44967663782478"/>
    <n v="254.2256604367395"/>
    <n v="0.63306007274885812"/>
    <m/>
    <n v="216.65985107421875"/>
    <n v="35"/>
    <n v="2.9642802391367509"/>
    <n v="71.575473269628105"/>
    <n v="2130"/>
    <n v="97.306597695337771"/>
    <n v="427.65923687721244"/>
    <n v="427.65923687721244"/>
    <n v="0"/>
    <n v="97.306597695337771"/>
    <n v="24.826310369318165"/>
    <n v="0"/>
    <n v="70.206195683755169"/>
    <n v="95.937320109464835"/>
    <m/>
    <n v="553.39764404296875"/>
    <n v="14.755999565124512"/>
    <n v="5.9990522400406769"/>
    <n v="73.082182254003101"/>
    <n v="2030"/>
    <n v="105.06300176318034"/>
    <n v="711.45566722159992"/>
    <n v="711.45566722159992"/>
    <n v="0"/>
    <n v="105.06300176318034"/>
    <n v="21.154792278699649"/>
    <n v="0"/>
    <m/>
    <n v="140.73521423339844"/>
    <n v="2.4354040622711182"/>
    <n v="1.6236877517069668"/>
    <n v="30.875474217942923"/>
    <n v="1024"/>
    <n v="70.587903287211603"/>
    <n v="166.17564291820418"/>
    <n v="166.17564291820418"/>
    <n v="0"/>
    <n v="70.587903287211603"/>
    <n v="2.5212642902973261"/>
    <n v="0"/>
    <n v="31.67548656802532"/>
    <n v="71.387915637294"/>
    <n v="67.783259862474168"/>
    <n v="0"/>
  </r>
  <r>
    <d v="1931-09-01T00:00:00"/>
    <n v="30"/>
    <x v="11"/>
    <x v="9"/>
    <s v="C"/>
    <n v="0"/>
    <n v="2"/>
    <n v="0"/>
    <n v="9"/>
    <n v="22.298866662900309"/>
    <n v="21.091398381004648"/>
    <n v="4.4489916588649274"/>
    <n v="87.302222688533064"/>
    <n v="0"/>
    <n v="0"/>
    <n v="0"/>
    <n v="0"/>
    <n v="0"/>
    <n v="0"/>
    <n v="0"/>
    <n v="0"/>
    <n v="0"/>
    <n v="22.298866662900309"/>
    <n v="21.091398381004648"/>
    <n v="4.4489916588649274"/>
    <n v="87.302222688533064"/>
    <n v="37.011877252247707"/>
    <n v="37.540184008385523"/>
    <n v="15.054491203875582"/>
    <n v="89.606552464508809"/>
    <n v="0.41512603473269211"/>
    <n v="69.531974978463765"/>
    <n v="94.972053999396095"/>
    <n v="51.349820136200719"/>
    <n v="215.85384911406061"/>
    <n v="0.69755670190836505"/>
    <n v="0.59635542592215518"/>
    <n v="0.6204377043290914"/>
    <n v="48.502495143152146"/>
    <n v="56.63709971351178"/>
    <n v="31.859364523016126"/>
    <n v="136.99895937968006"/>
    <n v="0.63468388422060351"/>
    <m/>
    <n v="203.39889526367188"/>
    <n v="33"/>
    <n v="1.9243949700978176"/>
    <n v="44.336549263946281"/>
    <n v="2000"/>
    <n v="62.827164471952059"/>
    <n v="395.90767743516255"/>
    <n v="395.90767743516255"/>
    <n v="0"/>
    <n v="62.827164471952059"/>
    <n v="22.298866662900309"/>
    <n v="0"/>
    <n v="46.906369447314049"/>
    <n v="65.396984655319827"/>
    <m/>
    <n v="531.89892578125"/>
    <n v="22.066999435424805"/>
    <n v="3.8216123975012914"/>
    <n v="39.744082515495869"/>
    <n v="1773"/>
    <n v="58.84099888267702"/>
    <n v="670.86005537684639"/>
    <n v="670.86005537684639"/>
    <n v="0"/>
    <n v="58.84099888267702"/>
    <n v="21.091398381004648"/>
    <n v="0"/>
    <m/>
    <n v="128.0545654296875"/>
    <n v="0.9914708137512207"/>
    <n v="0.987516658562274"/>
    <n v="12.684604714133522"/>
    <n v="850"/>
    <n v="29.489478244599624"/>
    <n v="136.69011882879352"/>
    <n v="136.69011882879352"/>
    <n v="0"/>
    <n v="29.489478244599624"/>
    <n v="4.4489916588649256"/>
    <n v="0"/>
    <n v="13.89028055451133"/>
    <n v="30.695154084977432"/>
    <n v="87.302222688533064"/>
    <n v="0"/>
  </r>
  <r>
    <d v="1931-10-01T00:00:00"/>
    <n v="31"/>
    <x v="0"/>
    <x v="10"/>
    <s v="AN"/>
    <n v="3"/>
    <n v="2"/>
    <n v="1"/>
    <n v="12"/>
    <n v="31.101093265754134"/>
    <n v="26.084430647920971"/>
    <n v="16.367208887525827"/>
    <n v="99.706524648114666"/>
    <n v="0"/>
    <n v="0"/>
    <n v="0"/>
    <n v="0"/>
    <n v="0"/>
    <n v="0"/>
    <n v="0"/>
    <n v="0"/>
    <n v="0"/>
    <n v="31.101093265754134"/>
    <n v="26.084430647920971"/>
    <n v="16.367208887525827"/>
    <n v="99.706524648114666"/>
    <n v="20.009752905979628"/>
    <n v="25.638771715400633"/>
    <n v="8.8376662047835417"/>
    <n v="54.486190826163806"/>
    <n v="0.53357785053871265"/>
    <n v="30.774169808286373"/>
    <n v="52.77213598707192"/>
    <n v="18.568485459850805"/>
    <n v="102.1147912552091"/>
    <n v="0.69755670190836505"/>
    <n v="0.59635542592215518"/>
    <n v="0.6204377043290914"/>
    <n v="21.466728395436224"/>
    <n v="31.470949633392166"/>
    <n v="11.520588491577946"/>
    <n v="64.45826652040634"/>
    <n v="0.63123339653419874"/>
    <m/>
    <n v="188.53683471679687"/>
    <n v="20"/>
    <n v="1.2199304779304945"/>
    <n v="33.642133022339877"/>
    <n v="1970"/>
    <n v="48.099109314143952"/>
    <n v="366.58863764308808"/>
    <n v="366.58863764308808"/>
    <n v="0"/>
    <n v="48.099109314143952"/>
    <n v="31.10109326575413"/>
    <n v="0"/>
    <n v="39.574294413416837"/>
    <n v="54.031270705220912"/>
    <m/>
    <n v="504.78057861328125"/>
    <n v="8.0430002212524414"/>
    <n v="2.0954572895144628"/>
    <n v="33.065881892432849"/>
    <n v="1690"/>
    <n v="38.898060135304178"/>
    <n v="637.90953817328023"/>
    <n v="637.90953817328023"/>
    <n v="0"/>
    <n v="38.898060135304178"/>
    <n v="26.084430647920968"/>
    <n v="0"/>
    <m/>
    <n v="109.57192230224609"/>
    <n v="1.6911019086837769"/>
    <n v="0.50162542548061406"/>
    <n v="19.672122530346073"/>
    <n v="674.6"/>
    <n v="22.355044784963823"/>
    <n v="115.52455052703284"/>
    <n v="115.52455052703284"/>
    <n v="0"/>
    <n v="22.355044784963823"/>
    <n v="16.367208887525827"/>
    <n v="0"/>
    <n v="20.867015771274723"/>
    <n v="23.549938025892473"/>
    <n v="99.706524648114666"/>
    <n v="0"/>
  </r>
  <r>
    <d v="1931-11-01T00:00:00"/>
    <n v="30"/>
    <x v="1"/>
    <x v="10"/>
    <s v="AN"/>
    <n v="5"/>
    <n v="6"/>
    <n v="4"/>
    <n v="23"/>
    <n v="17.638807665612088"/>
    <n v="25.973945958161156"/>
    <n v="21.612375508458161"/>
    <n v="100.56395193052685"/>
    <n v="0"/>
    <n v="0"/>
    <n v="0"/>
    <n v="0"/>
    <n v="0"/>
    <n v="0"/>
    <n v="0"/>
    <n v="0"/>
    <n v="0"/>
    <n v="17.638807665612088"/>
    <n v="25.973945958161156"/>
    <n v="21.612375508458161"/>
    <n v="100.56395193052685"/>
    <n v="6.5770368339601628"/>
    <n v="4.4127227026568958"/>
    <n v="0"/>
    <n v="10.989759536617058"/>
    <n v="0.46014913821100578"/>
    <n v="14.785007872882906"/>
    <n v="7.8131158693644007"/>
    <n v="1.284914655572313"/>
    <n v="23.883038397819618"/>
    <n v="0.69755670190836505"/>
    <n v="0.59635542592215518"/>
    <n v="0.6204377043290914"/>
    <n v="10.313381329497412"/>
    <n v="4.6593940420539566"/>
    <n v="0.79720949916209105"/>
    <n v="15.76998487071346"/>
    <n v="0.66030061200894641"/>
    <m/>
    <n v="192.4412841796875"/>
    <n v="26"/>
    <n v="0.49711392615452288"/>
    <n v="21.598434675232436"/>
    <n v="1970"/>
    <n v="25.334782706458107"/>
    <n v="366.75674101047548"/>
    <n v="366.75674101047548"/>
    <n v="0"/>
    <n v="25.334782706458107"/>
    <n v="17.638807665612092"/>
    <n v="0"/>
    <n v="21.375541144757232"/>
    <n v="25.111889175982903"/>
    <m/>
    <n v="498.4013671875"/>
    <n v="7.3280000686645508"/>
    <n v="0.36877954025899085"/>
    <n v="13.338473737732437"/>
    <n v="1690"/>
    <n v="13.585145114961207"/>
    <n v="631.28361358672464"/>
    <n v="631.28361358672464"/>
    <n v="0"/>
    <n v="13.585145114961207"/>
    <n v="25.973945958161156"/>
    <n v="0"/>
    <m/>
    <n v="98.913856506347656"/>
    <n v="4.2783946990966797"/>
    <n v="5.605735975848742E-2"/>
    <n v="14.880402166193182"/>
    <n v="674.6"/>
    <n v="15.677611240339672"/>
    <n v="104.06927662603137"/>
    <n v="104.06927662603137"/>
    <n v="0"/>
    <n v="15.677611240339672"/>
    <n v="21.612375508458157"/>
    <n v="0"/>
    <n v="16.066114265268499"/>
    <n v="16.86332333941499"/>
    <n v="100.56395193052685"/>
    <n v="0"/>
  </r>
  <r>
    <d v="1931-12-01T00:00:00"/>
    <n v="31"/>
    <x v="2"/>
    <x v="10"/>
    <s v="AN"/>
    <n v="58"/>
    <n v="94"/>
    <n v="85"/>
    <n v="409"/>
    <n v="26.541770967846073"/>
    <n v="26.438569820183368"/>
    <n v="29.196861521823347"/>
    <n v="169.39496949251034"/>
    <n v="0"/>
    <n v="0"/>
    <n v="0"/>
    <n v="0"/>
    <n v="0"/>
    <n v="0"/>
    <n v="0"/>
    <n v="0"/>
    <n v="0"/>
    <n v="26.541770967846073"/>
    <n v="26.438569820183368"/>
    <n v="29.196861521823347"/>
    <n v="169.39496949251034"/>
    <n v="6.7658935017231085"/>
    <n v="6.8353301692994171"/>
    <n v="0"/>
    <n v="13.601223671022526"/>
    <n v="0.624034745815506"/>
    <n v="9.9602633288662314"/>
    <n v="10.636966549655769"/>
    <n v="1.1983892952919"/>
    <n v="21.7956191738139"/>
    <n v="0.69755670190836505"/>
    <n v="0.59635542592215518"/>
    <n v="0.6204377043290914"/>
    <n v="6.9478484378227616"/>
    <n v="6.3434127172396835"/>
    <n v="0.74352590326346402"/>
    <n v="14.034787058325909"/>
    <n v="0.64392697203976867"/>
    <m/>
    <n v="240.13655090332031"/>
    <n v="62"/>
    <n v="0.29441816125034298"/>
    <n v="14.010318573250258"/>
    <n v="1970"/>
    <n v="14.192269026193941"/>
    <n v="414.27005382303116"/>
    <n v="414.27005382303116"/>
    <n v="0"/>
    <n v="14.192269026193941"/>
    <n v="26.541770967846077"/>
    <n v="0"/>
    <n v="21.487678747255941"/>
    <n v="21.669629200199623"/>
    <m/>
    <n v="675.34918212890625"/>
    <n v="192.64300537109375"/>
    <n v="-0.36337020558759203"/>
    <n v="16.058605593846849"/>
    <n v="1690"/>
    <n v="15.566688653145704"/>
    <n v="808.72330051026029"/>
    <n v="808.72330051026029"/>
    <n v="0"/>
    <n v="15.566688653145704"/>
    <n v="26.438569820183364"/>
    <n v="0"/>
    <m/>
    <n v="161.15068054199219"/>
    <n v="77.548263549804688"/>
    <n v="-0.15518117542109214"/>
    <n v="15.46662885177234"/>
    <n v="674.6"/>
    <n v="16.210155573747471"/>
    <n v="165.56256577750966"/>
    <n v="165.56256577750966"/>
    <n v="0"/>
    <n v="16.210155573747471"/>
    <n v="29.196861521823347"/>
    <n v="0"/>
    <n v="16.601653160930667"/>
    <n v="17.345179882905796"/>
    <n v="169.39496949251034"/>
    <n v="0"/>
  </r>
  <r>
    <d v="1932-01-01T00:00:00"/>
    <n v="31"/>
    <x v="3"/>
    <x v="10"/>
    <s v="AN"/>
    <n v="43"/>
    <n v="79"/>
    <n v="52"/>
    <n v="304"/>
    <n v="13.233314208984375"/>
    <n v="26.281501343782281"/>
    <n v="28.862700941858211"/>
    <n v="130.06885847107438"/>
    <n v="0"/>
    <n v="0"/>
    <n v="0"/>
    <n v="0"/>
    <n v="0"/>
    <n v="0"/>
    <n v="0"/>
    <n v="0"/>
    <n v="0"/>
    <n v="13.233314208984375"/>
    <n v="26.281501343782281"/>
    <n v="28.862700941858211"/>
    <n v="130.06885847107438"/>
    <n v="6.8747495742671747"/>
    <n v="18.8094881218524"/>
    <n v="0.61999956997958094"/>
    <n v="26.304237266099154"/>
    <n v="0.77526269275144966"/>
    <n v="9.9117768846798722"/>
    <n v="23.345314850162044"/>
    <n v="0.67235890432656908"/>
    <n v="33.929450639168486"/>
    <n v="0.69755670190836505"/>
    <n v="0.59635542592215518"/>
    <n v="0.6204377043290914"/>
    <n v="6.9140263937288609"/>
    <n v="13.922105180755199"/>
    <n v="0.41715681508559971"/>
    <n v="21.253288389569661"/>
    <n v="0.62639647825699418"/>
    <m/>
    <n v="275.24124145507812"/>
    <n v="44"/>
    <n v="0.3435674134561838"/>
    <n v="8.5517438299005679"/>
    <n v="1970"/>
    <n v="8.5910276674791319"/>
    <n v="449.33545874209585"/>
    <n v="449.33545874209585"/>
    <n v="0"/>
    <n v="8.5910276674791319"/>
    <n v="13.233314208984368"/>
    <n v="0"/>
    <n v="12.623266288820377"/>
    <n v="12.662550126398941"/>
    <m/>
    <n v="814.216796875"/>
    <n v="166.01199340820312"/>
    <n v="-0.88838491077265469"/>
    <n v="28.032764660543648"/>
    <n v="1690"/>
    <n v="23.145382800172243"/>
    <n v="952.47829602906381"/>
    <n v="952.47829602906381"/>
    <n v="0"/>
    <n v="23.145382800172243"/>
    <n v="26.281501343782278"/>
    <n v="0"/>
    <m/>
    <n v="194.13534545898437"/>
    <n v="51.023761749267578"/>
    <n v="-0.32667145185234131"/>
    <n v="18.36576052831224"/>
    <n v="674.6"/>
    <n v="18.162917973847499"/>
    <n v="198.75008100478209"/>
    <n v="198.75008100478209"/>
    <n v="0"/>
    <n v="18.162917973847499"/>
    <n v="28.862700941858211"/>
    <n v="0"/>
    <n v="17.221652471290145"/>
    <n v="17.018809916825404"/>
    <n v="130.06885847107438"/>
    <n v="0"/>
  </r>
  <r>
    <d v="1932-02-01T00:00:00"/>
    <n v="29"/>
    <x v="4"/>
    <x v="10"/>
    <s v="AN"/>
    <n v="132"/>
    <n v="240"/>
    <n v="152"/>
    <n v="911"/>
    <n v="7.0402090933303203"/>
    <n v="30.219295946862086"/>
    <n v="39.741314081869838"/>
    <n v="265.13241574121901"/>
    <n v="8.6280991735537196"/>
    <n v="143.80165289256198"/>
    <n v="11.504132231404959"/>
    <n v="201.32231404958677"/>
    <n v="8.6280991735537196"/>
    <n v="115.04132231404958"/>
    <n v="26.400000000000002"/>
    <n v="48"/>
    <n v="30.400000000000002"/>
    <n v="26.400000000000002"/>
    <n v="48"/>
    <n v="30.400000000000002"/>
    <n v="292.93159661915678"/>
    <n v="7.0402637298836197"/>
    <n v="17.403059646984762"/>
    <n v="0.61999958889543516"/>
    <n v="25.063322965763817"/>
    <n v="0.69183147145772972"/>
    <n v="11.109738549091347"/>
    <n v="23.529884095399808"/>
    <n v="1.5878749467270041"/>
    <n v="36.22749759121816"/>
    <n v="0.61228639745281654"/>
    <n v="0.53120610577420602"/>
    <n v="0.4944565992219655"/>
    <n v="6.8023417928658221"/>
    <n v="12.499218099635758"/>
    <n v="0.78513524614839414"/>
    <n v="20.086695138649976"/>
    <n v="0.55445991233794611"/>
    <m/>
    <n v="386.61117553710937"/>
    <n v="112"/>
    <n v="0.63008277577802174"/>
    <n v="0"/>
    <n v="1970"/>
    <n v="19.121886144400236"/>
    <n v="541.58348982191751"/>
    <n v="541.58348982191751"/>
    <n v="0"/>
    <n v="19.121886144400236"/>
    <n v="26.400000000000006"/>
    <n v="19.359790906669687"/>
    <n v="12.400472755116864"/>
    <n v="31.522358899517101"/>
    <m/>
    <n v="1057.4610595703125"/>
    <n v="269.3590087890625"/>
    <n v="8.3491579008496491E-2"/>
    <n v="26.031285208709971"/>
    <n v="1690"/>
    <n v="38.908147924464856"/>
    <n v="1182.8456653146529"/>
    <n v="1182.8456653146529"/>
    <n v="0"/>
    <n v="38.908147924464856"/>
    <n v="48"/>
    <n v="17.780704053137914"/>
    <m/>
    <n v="336.00900268554687"/>
    <n v="158.83419799804687"/>
    <n v="-7.0822721355217541E-2"/>
    <n v="17.031385387073865"/>
    <n v="674.6"/>
    <n v="7.8552078016903835"/>
    <n v="349.79989392249382"/>
    <n v="349.79989392249382"/>
    <n v="0"/>
    <n v="7.8552078016903835"/>
    <n v="30.4"/>
    <n v="-9.3413140818698395"/>
    <n v="15.615039790760388"/>
    <n v="6.4388622053769069"/>
    <n v="292.93159661915678"/>
    <n v="27.799180877937758"/>
  </r>
  <r>
    <d v="1932-03-01T00:00:00"/>
    <n v="31"/>
    <x v="5"/>
    <x v="10"/>
    <s v="AN"/>
    <n v="117"/>
    <n v="172"/>
    <n v="79"/>
    <n v="571"/>
    <n v="55.365406040160124"/>
    <n v="28.480399966909864"/>
    <n v="23.569353491412706"/>
    <n v="210.28760330578513"/>
    <n v="9.223140495867769"/>
    <n v="153.71900826446281"/>
    <n v="12.297520661157025"/>
    <n v="215.20661157024793"/>
    <n v="9.223140495867769"/>
    <n v="122.97520661157024"/>
    <n v="23.400000000000002"/>
    <n v="34.4"/>
    <n v="15.8"/>
    <n v="23.400000000000002"/>
    <n v="34.4"/>
    <n v="15.8"/>
    <n v="176.47244380730243"/>
    <n v="30.712807579355793"/>
    <n v="23.466477204630198"/>
    <n v="9.8310420766152617"/>
    <n v="64.010326860601253"/>
    <n v="0.57359048700095261"/>
    <n v="35.537566605429284"/>
    <n v="55.574940326558504"/>
    <n v="20.483358604908663"/>
    <n v="111.59586553689644"/>
    <n v="0.61228639745281654"/>
    <n v="0.53120610577420602"/>
    <n v="0.4944565992219655"/>
    <n v="21.759168631077817"/>
    <n v="29.521747629505025"/>
    <n v="10.128131836427121"/>
    <n v="61.409048097009958"/>
    <n v="0.55028067394402314"/>
    <m/>
    <n v="376.54653930664062"/>
    <n v="75"/>
    <n v="1.1673213107526794"/>
    <n v="83.897335275697316"/>
    <n v="2030"/>
    <n v="39.978269859262262"/>
    <n v="575.43789865190263"/>
    <n v="575.43789865190263"/>
    <n v="0"/>
    <n v="39.978269859262262"/>
    <n v="23.400000000000006"/>
    <n v="-31.965406040160119"/>
    <n v="83.643466231921494"/>
    <n v="39.72440081548644"/>
    <m/>
    <n v="1205.341552734375"/>
    <n v="182.27699279785156"/>
    <n v="1.8610361537460454"/>
    <n v="32.535483761621904"/>
    <n v="1690"/>
    <n v="44.510353674810254"/>
    <n v="1318.7512682839483"/>
    <n v="1318.7512682839483"/>
    <n v="0"/>
    <n v="44.510353674810254"/>
    <n v="34.4"/>
    <n v="5.9196000330901342"/>
    <m/>
    <n v="389.4150390625"/>
    <n v="79.080413818359375"/>
    <n v="0.46637441367157234"/>
    <n v="25.207993991315856"/>
    <n v="735"/>
    <n v="17.735729547281871"/>
    <n v="410.67820377989972"/>
    <n v="410.67820377989972"/>
    <n v="0"/>
    <n v="17.735729547281871"/>
    <n v="15.799999999999999"/>
    <n v="-7.7693534914127067"/>
    <n v="23.209554798543945"/>
    <n v="15.737290354509959"/>
    <n v="176.47244380730243"/>
    <n v="-33.815159498482693"/>
  </r>
  <r>
    <d v="1932-04-01T00:00:00"/>
    <n v="30"/>
    <x v="6"/>
    <x v="10"/>
    <s v="AN"/>
    <n v="204"/>
    <n v="245"/>
    <n v="131"/>
    <n v="846"/>
    <n v="59.207806446926654"/>
    <n v="84.748302718233475"/>
    <n v="28.746326793323863"/>
    <n v="234.99765302169422"/>
    <n v="8.9256198347107443"/>
    <n v="148.7603305785124"/>
    <n v="11.900826446280991"/>
    <n v="208.26446280991735"/>
    <n v="8.9256198347107443"/>
    <n v="119.00826446280992"/>
    <n v="40.800000000000004"/>
    <n v="49"/>
    <n v="26.200000000000003"/>
    <n v="40.800000000000004"/>
    <n v="49"/>
    <n v="26.200000000000003"/>
    <n v="178.29521706321026"/>
    <n v="72.437291610339457"/>
    <n v="123.41238832079675"/>
    <n v="69.306217716942143"/>
    <n v="265.15589764807834"/>
    <n v="0.98824791795702871"/>
    <n v="81.586033792416671"/>
    <n v="122.32054987134022"/>
    <n v="64.402504400122979"/>
    <n v="268.30908806387987"/>
    <n v="0.61228639745281654"/>
    <n v="0.53120610577420602"/>
    <n v="0.4944565992219655"/>
    <n v="49.954018713222553"/>
    <n v="64.977422953314189"/>
    <n v="31.844243307062477"/>
    <n v="146.77568497359923"/>
    <n v="0.5470395581183386"/>
    <m/>
    <n v="351.20526123046875"/>
    <n v="111"/>
    <n v="1.5689676205973979"/>
    <n v="134.77231243543389"/>
    <n v="2220"/>
    <n v="85.881273182736706"/>
    <n v="598.98765784856857"/>
    <n v="598.98765784856857"/>
    <n v="0"/>
    <n v="85.881273182736706"/>
    <n v="40.800000000000011"/>
    <n v="-18.407806446926642"/>
    <n v="131.06193343233471"/>
    <n v="82.170894179637529"/>
    <m/>
    <n v="1193.4837646484375"/>
    <n v="178.09800720214844"/>
    <n v="3.3827101778392947"/>
    <n v="186.57315825154959"/>
    <n v="1718"/>
    <n v="92.389892189829965"/>
    <n v="1401.0766731184276"/>
    <n v="1401.0766731184276"/>
    <n v="0"/>
    <n v="92.389892189829965"/>
    <n v="49.000000000000007"/>
    <n v="-35.748302718233468"/>
    <m/>
    <n v="422.07675170898437"/>
    <n v="133.00599670410156"/>
    <n v="1.0176664115968814"/>
    <n v="99.326604467975201"/>
    <n v="845"/>
    <n v="59.318301199396842"/>
    <n v="483.34823287300753"/>
    <n v="483.34823287300753"/>
    <n v="0"/>
    <n v="59.318301199396842"/>
    <n v="26.200000000000003"/>
    <n v="-2.5463267933238605"/>
    <n v="96.583316666232648"/>
    <n v="56.575013397654288"/>
    <n v="178.29521706321026"/>
    <n v="-56.702435958483974"/>
  </r>
  <r>
    <d v="1932-05-01T00:00:00"/>
    <n v="31"/>
    <x v="7"/>
    <x v="10"/>
    <s v="AN"/>
    <n v="385"/>
    <n v="524"/>
    <n v="278"/>
    <n v="1715"/>
    <n v="28.849231764107696"/>
    <n v="87.122229467975203"/>
    <n v="1.2368883331551039"/>
    <n v="229.13157218491736"/>
    <n v="9.223140495867769"/>
    <n v="153.71900826446281"/>
    <n v="12.297520661157025"/>
    <n v="215.20661157024793"/>
    <n v="9.223140495867769"/>
    <n v="122.97520661157024"/>
    <n v="77"/>
    <n v="104.80000000000001"/>
    <n v="55.6"/>
    <n v="77"/>
    <n v="104.80000000000001"/>
    <n v="55.6"/>
    <n v="349.32322261967937"/>
    <n v="85.36161320709985"/>
    <n v="142.94925976966039"/>
    <n v="90.161363752380879"/>
    <n v="318.47223672914112"/>
    <n v="0.83494480006585425"/>
    <n v="115.76963905123627"/>
    <n v="164.84825594230321"/>
    <n v="100.8111967308744"/>
    <n v="381.42909172441387"/>
    <n v="0.61228639745281654"/>
    <n v="0.53120610577420602"/>
    <n v="0.4944565992219655"/>
    <n v="70.884175229094367"/>
    <n v="87.568400082780499"/>
    <n v="49.846761499044682"/>
    <n v="208.29933681091956"/>
    <n v="0.54610238529319577"/>
    <m/>
    <n v="523.64251708984375"/>
    <n v="286"/>
    <n v="2.9134157038917228"/>
    <n v="110.64934400826446"/>
    <n v="2420"/>
    <n v="135.3226152674259"/>
    <n v="746.75162687725094"/>
    <n v="746.75162687725094"/>
    <n v="0"/>
    <n v="135.3226152674259"/>
    <n v="77"/>
    <n v="48.150768235892301"/>
    <n v="106.03507166838843"/>
    <n v="130.70834292754986"/>
    <m/>
    <n v="1253.0582275390625"/>
    <n v="269.73001098632812"/>
    <n v="6.5040117702011235"/>
    <n v="203.65149067019627"/>
    <n v="2002"/>
    <n v="165.94840373038772"/>
    <n v="1498.3542686041669"/>
    <n v="1498.3542686041669"/>
    <n v="0"/>
    <n v="165.94840373038772"/>
    <n v="104.80000000000001"/>
    <n v="17.677770532024809"/>
    <m/>
    <n v="591.12860107421875"/>
    <n v="280.06289672851563"/>
    <n v="2.3522742405410639"/>
    <n v="108.65878793259297"/>
    <n v="970"/>
    <n v="122.70730184602576"/>
    <n v="638.35155351495632"/>
    <n v="638.35155351495632"/>
    <n v="0"/>
    <n v="122.70730184602576"/>
    <n v="55.6"/>
    <n v="54.363111666844901"/>
    <n v="101.43323155899678"/>
    <n v="115.48174547242957"/>
    <n v="349.32322261967937"/>
    <n v="120.19165043476201"/>
  </r>
  <r>
    <d v="1932-06-01T00:00:00"/>
    <n v="30"/>
    <x v="8"/>
    <x v="10"/>
    <s v="AN"/>
    <n v="299"/>
    <n v="533"/>
    <n v="251"/>
    <n v="1644"/>
    <n v="84.005670519111575"/>
    <n v="41.4909232147469"/>
    <n v="5.6143241945377067"/>
    <n v="188.15206611570247"/>
    <n v="8.9256198347107443"/>
    <n v="148.7603305785124"/>
    <n v="11.900826446280991"/>
    <n v="208.26446280991735"/>
    <n v="8.9256198347107443"/>
    <n v="119.00826446280992"/>
    <n v="59.800000000000004"/>
    <n v="106.60000000000001"/>
    <n v="50.2"/>
    <n v="59.800000000000004"/>
    <n v="106.60000000000001"/>
    <n v="50.2"/>
    <n v="273.64114818730627"/>
    <n v="91.609094389608089"/>
    <n v="152.28322403332419"/>
    <n v="111.42573686079545"/>
    <n v="355.31805528372774"/>
    <n v="0.85867825641684203"/>
    <n v="121.09269271761872"/>
    <n v="169.71225357263492"/>
    <n v="122.99155155799279"/>
    <n v="413.79649784824642"/>
    <n v="0.61228639745281654"/>
    <n v="0.53120610577420602"/>
    <n v="0.4944565992219655"/>
    <n v="74.143408581931681"/>
    <n v="90.152185322483973"/>
    <n v="60.813984316398148"/>
    <n v="225.1095782208138"/>
    <n v="0.54401035144422449"/>
    <m/>
    <n v="601.28857421875"/>
    <n v="248"/>
    <n v="4.5102218249612607"/>
    <n v="165.84371126033056"/>
    <n v="2420"/>
    <n v="124.17236040041691"/>
    <n v="866.06904465187279"/>
    <n v="866.06904465187279"/>
    <n v="0"/>
    <n v="124.17236040041691"/>
    <n v="59.800000000000011"/>
    <n v="-24.205670519111564"/>
    <n v="164.78722236570249"/>
    <n v="123.11587150578883"/>
    <m/>
    <n v="1378.9857177734375"/>
    <n v="301.92800903320312"/>
    <n v="10.229581672100981"/>
    <n v="165.77104532541321"/>
    <n v="2030"/>
    <n v="168.74908094076505"/>
    <n v="1621.3036150245041"/>
    <n v="1621.3036150245041"/>
    <n v="0"/>
    <n v="168.74908094076505"/>
    <n v="106.6"/>
    <n v="65.109076785253094"/>
    <m/>
    <n v="714.46099853515625"/>
    <n v="253.08369445800781"/>
    <n v="4.3439800672294684"/>
    <n v="125.40731211260331"/>
    <n v="1024"/>
    <n v="119.38123521288354"/>
    <n v="767.71003269285109"/>
    <n v="767.71003269285109"/>
    <n v="0"/>
    <n v="119.38123521288354"/>
    <n v="50.20000000000001"/>
    <n v="44.585675805462301"/>
    <n v="116.18606730059159"/>
    <n v="110.15999040087182"/>
    <n v="273.64114818730627"/>
    <n v="85.489082071603832"/>
  </r>
  <r>
    <d v="1932-07-01T00:00:00"/>
    <n v="31"/>
    <x v="9"/>
    <x v="10"/>
    <s v="AN"/>
    <n v="85"/>
    <n v="176"/>
    <n v="64"/>
    <n v="566"/>
    <n v="25.083562657379908"/>
    <n v="35.451585138494316"/>
    <n v="6.6798443048650569"/>
    <n v="126.80121868543388"/>
    <n v="0"/>
    <n v="0"/>
    <n v="0"/>
    <n v="0"/>
    <n v="0"/>
    <n v="0"/>
    <n v="0"/>
    <n v="0"/>
    <n v="0"/>
    <n v="25.083562657379908"/>
    <n v="35.451585138494316"/>
    <n v="6.6798443048650569"/>
    <n v="126.80121868543388"/>
    <n v="96.150997372461745"/>
    <n v="177.1105533164789"/>
    <n v="118.15271744657154"/>
    <n v="391.4142681355122"/>
    <n v="0.84268802963391654"/>
    <n v="130.16127271589696"/>
    <n v="201.38523916384358"/>
    <n v="132.93649294655538"/>
    <n v="464.48300482629588"/>
    <n v="0.61228639745281654"/>
    <n v="0.53120610577420602"/>
    <n v="0.4944565992219655"/>
    <n v="79.695976759090129"/>
    <n v="106.97706865663247"/>
    <n v="65.731326214848579"/>
    <n v="252.40437163057118"/>
    <n v="0.54340927226166991"/>
    <m/>
    <n v="577.5093994140625"/>
    <n v="93"/>
    <n v="5.4441574878534995"/>
    <n v="111.33505988507231"/>
    <n v="2300"/>
    <n v="94.880031928881365"/>
    <n v="858.74485523513783"/>
    <n v="858.74485523513783"/>
    <n v="0"/>
    <n v="94.880031928881365"/>
    <n v="25.083562657379915"/>
    <n v="0"/>
    <n v="109.86325292161673"/>
    <n v="93.408224965425788"/>
    <m/>
    <n v="1326.8045654296875"/>
    <n v="150.44099426269531"/>
    <n v="11.682236499628745"/>
    <n v="190.93997950025826"/>
    <n v="2030"/>
    <n v="120.8064964091667"/>
    <n v="1639.2558763784041"/>
    <n v="1639.2558763784041"/>
    <n v="0"/>
    <n v="120.8064964091667"/>
    <n v="35.45158513849433"/>
    <n v="0"/>
    <m/>
    <n v="651.8885498046875"/>
    <n v="67.184097290039063"/>
    <n v="5.031949609173231"/>
    <n v="124.72460098140496"/>
    <n v="1024"/>
    <n v="72.303210191288372"/>
    <n v="757.55897018242854"/>
    <n v="757.55897018242854"/>
    <n v="0"/>
    <n v="72.303210191288372"/>
    <n v="6.6798443048650507"/>
    <n v="0"/>
    <n v="121.42544073932427"/>
    <n v="69.004049949207683"/>
    <n v="126.80121868543388"/>
    <n v="0"/>
  </r>
  <r>
    <d v="1932-08-01T00:00:00"/>
    <n v="31"/>
    <x v="10"/>
    <x v="10"/>
    <s v="AN"/>
    <n v="19"/>
    <n v="32"/>
    <n v="12"/>
    <n v="114"/>
    <n v="26.974028744027635"/>
    <n v="34.920676612538742"/>
    <n v="3.4757111856760075"/>
    <n v="101.72672867704028"/>
    <n v="0"/>
    <n v="0"/>
    <n v="0"/>
    <n v="0"/>
    <n v="0"/>
    <n v="0"/>
    <n v="0"/>
    <n v="0"/>
    <n v="0"/>
    <n v="26.974028744027635"/>
    <n v="34.920676612538742"/>
    <n v="3.4757111856760075"/>
    <n v="101.72672867704028"/>
    <n v="91.554359231743931"/>
    <n v="152.80573308771307"/>
    <n v="94.641602480549452"/>
    <n v="339.00169480000648"/>
    <n v="0.84416512952861655"/>
    <n v="119.77986369513162"/>
    <n v="173.08928977226961"/>
    <n v="108.71305236157642"/>
    <n v="401.58220582897764"/>
    <n v="0.61228639745281654"/>
    <n v="0.53120610577420602"/>
    <n v="0.4944565992219655"/>
    <n v="73.339581229281549"/>
    <n v="91.946087571150443"/>
    <n v="53.753886161744539"/>
    <n v="219.03955496217654"/>
    <n v="0.54544138605448866"/>
    <m/>
    <n v="515.9066162109375"/>
    <n v="50"/>
    <n v="4.8273482393627321"/>
    <n v="106.77542984891529"/>
    <n v="2130"/>
    <n v="88.56065056994801"/>
    <n v="815.356856425827"/>
    <n v="815.356856425827"/>
    <n v="0"/>
    <n v="88.56065056994801"/>
    <n v="26.974028744027635"/>
    <n v="0"/>
    <n v="105.4061447572314"/>
    <n v="87.191365478264117"/>
    <m/>
    <n v="1186.6563720703125"/>
    <n v="36.652000427246094"/>
    <n v="9.8565708935950411"/>
    <n v="166.94370674070248"/>
    <n v="2030"/>
    <n v="106.08406017241836"/>
    <n v="1559.9672457396368"/>
    <n v="1559.9672457396368"/>
    <n v="0"/>
    <n v="106.08406017241836"/>
    <n v="34.920676612538742"/>
    <n v="0"/>
    <m/>
    <n v="559.7249755859375"/>
    <n v="13.007490158081055"/>
    <n v="4.0864773181253229"/>
    <n v="101.08463657347625"/>
    <n v="1024"/>
    <n v="60.196917587772326"/>
    <n v="706.28306543461201"/>
    <n v="706.28306543461201"/>
    <n v="0"/>
    <n v="60.196917587772326"/>
    <n v="3.4757111856760075"/>
    <n v="0"/>
    <n v="98.456967000646046"/>
    <n v="57.569248014942126"/>
    <n v="101.72672867704028"/>
    <n v="0"/>
  </r>
  <r>
    <d v="1932-09-01T00:00:00"/>
    <n v="30"/>
    <x v="11"/>
    <x v="10"/>
    <s v="AN"/>
    <n v="5"/>
    <n v="12"/>
    <n v="4"/>
    <n v="36"/>
    <n v="25.848867066438533"/>
    <n v="34.390363103693183"/>
    <n v="3.4798113862345041"/>
    <n v="117.05372950025827"/>
    <n v="0"/>
    <n v="0"/>
    <n v="0"/>
    <n v="0"/>
    <n v="0"/>
    <n v="0"/>
    <n v="0"/>
    <n v="0"/>
    <n v="0"/>
    <n v="25.848867066438533"/>
    <n v="34.390363103693183"/>
    <n v="3.4798113862345041"/>
    <n v="117.05372950025827"/>
    <n v="59.471219326050814"/>
    <n v="89.387196009612282"/>
    <n v="46.209478053573733"/>
    <n v="195.06789338923681"/>
    <n v="0.90370356697303944"/>
    <n v="69.531974978463765"/>
    <n v="94.972053999396095"/>
    <n v="51.349820136200719"/>
    <n v="215.85384911406061"/>
    <n v="0.61228639745281654"/>
    <n v="0.53120610577420602"/>
    <n v="0.4944565992219655"/>
    <n v="42.573482467342963"/>
    <n v="50.449734962396811"/>
    <n v="25.390257435205413"/>
    <n v="118.41347486494519"/>
    <n v="0.5485817155957855"/>
    <m/>
    <n v="475.76385498046875"/>
    <n v="33"/>
    <n v="3.3836095132118413"/>
    <n v="69.759159510588844"/>
    <n v="2000"/>
    <n v="59.86142219632417"/>
    <n v="785.11182471629104"/>
    <n v="785.11182471629104"/>
    <n v="0"/>
    <n v="59.86142219632417"/>
    <n v="25.84886706643853"/>
    <n v="0"/>
    <n v="72.265712971332647"/>
    <n v="62.367975657067973"/>
    <m/>
    <n v="1108.6693115234375"/>
    <n v="32.738998413085938"/>
    <n v="7.234068058739024"/>
    <n v="103.49209710743801"/>
    <n v="1773"/>
    <n v="64.554633421460892"/>
    <n v="1520.9175426725228"/>
    <n v="1520.9175426725228"/>
    <n v="0"/>
    <n v="64.554633421460892"/>
    <n v="34.39036310369319"/>
    <n v="0"/>
    <m/>
    <n v="513.34027099609375"/>
    <n v="4.2260928153991699"/>
    <n v="2.9261792143514334"/>
    <n v="47.684593717716943"/>
    <n v="850"/>
    <n v="26.865374024846197"/>
    <n v="680.71760501081349"/>
    <n v="680.71760501081349"/>
    <n v="0"/>
    <n v="26.865374024846197"/>
    <n v="3.4798113862345055"/>
    <n v="0"/>
    <n v="46.155923049114953"/>
    <n v="25.336703356244207"/>
    <n v="117.05372950025827"/>
    <n v="0"/>
  </r>
  <r>
    <d v="1932-10-01T00:00:00"/>
    <n v="31"/>
    <x v="0"/>
    <x v="11"/>
    <s v="D"/>
    <n v="6"/>
    <n v="6"/>
    <n v="5"/>
    <n v="30"/>
    <n v="33.048839948669936"/>
    <n v="45.261387324057331"/>
    <n v="19.038887283703513"/>
    <n v="140.03648534349173"/>
    <n v="0"/>
    <n v="0"/>
    <n v="0"/>
    <n v="0"/>
    <n v="0"/>
    <n v="0"/>
    <n v="0"/>
    <n v="0"/>
    <n v="0"/>
    <n v="33.048839948669936"/>
    <n v="45.261387324057331"/>
    <n v="19.038887283703513"/>
    <n v="140.03648534349173"/>
    <n v="34.324455568928364"/>
    <n v="72.734008794106728"/>
    <n v="22.334980894987247"/>
    <n v="129.39344525802233"/>
    <n v="1.2671371470038792"/>
    <n v="30.774169808286373"/>
    <n v="52.77213598707192"/>
    <n v="18.568485459850805"/>
    <n v="102.1147912552091"/>
    <n v="0.61228639745281654"/>
    <n v="0.53120610577420602"/>
    <n v="0.4944565992219655"/>
    <n v="18.842605566516898"/>
    <n v="28.032880851079309"/>
    <n v="9.1813101731803428"/>
    <n v="56.056796590776543"/>
    <n v="0.54895863666486189"/>
    <m/>
    <n v="457.26559448242187"/>
    <n v="33"/>
    <n v="2.0921279932447701"/>
    <n v="49.406144918646696"/>
    <n v="1970"/>
    <n v="46.924296598169924"/>
    <n v="769.09540012487639"/>
    <n v="769.09540012487639"/>
    <n v="0"/>
    <n v="46.924296598169924"/>
    <n v="33.048839948669936"/>
    <n v="0"/>
    <n v="55.316742114863118"/>
    <n v="52.834893794386346"/>
    <m/>
    <n v="1019.8424682617187"/>
    <n v="11.765000343322754"/>
    <n v="3.769818647400407"/>
    <n v="96.82201898243801"/>
    <n v="1690"/>
    <n v="52.120892772733363"/>
    <n v="1476.7918315957118"/>
    <n v="1476.7918315957118"/>
    <n v="0"/>
    <n v="52.120892772733363"/>
    <n v="45.261387324057331"/>
    <n v="0"/>
    <m/>
    <n v="480.55551147460937"/>
    <n v="2.5398073196411133"/>
    <n v="1.4814777317520016"/>
    <n v="33.843101110537191"/>
    <n v="674.6"/>
    <n v="20.689430786921331"/>
    <n v="661.08650381178131"/>
    <n v="661.08650381178131"/>
    <n v="0"/>
    <n v="20.689430786921331"/>
    <n v="19.038887283703513"/>
    <n v="0"/>
    <n v="33.900694299717088"/>
    <n v="20.747023976101229"/>
    <n v="140.03648534349173"/>
    <n v="0"/>
  </r>
  <r>
    <d v="1932-11-01T00:00:00"/>
    <n v="30"/>
    <x v="1"/>
    <x v="11"/>
    <s v="D"/>
    <n v="4"/>
    <n v="3"/>
    <n v="3"/>
    <n v="19"/>
    <n v="21.210967765366735"/>
    <n v="37.470264882489673"/>
    <n v="22.99615165773502"/>
    <n v="128.08062532283057"/>
    <n v="0"/>
    <n v="0"/>
    <n v="0"/>
    <n v="0"/>
    <n v="0"/>
    <n v="0"/>
    <n v="0"/>
    <n v="0"/>
    <n v="0"/>
    <n v="21.210967765366735"/>
    <n v="37.470264882489673"/>
    <n v="22.99615165773502"/>
    <n v="128.08062532283057"/>
    <n v="19.860355118680591"/>
    <n v="10.295138499362409"/>
    <n v="1.9223377574573863"/>
    <n v="32.077831375500388"/>
    <n v="1.3431218775927984"/>
    <n v="14.785007872882906"/>
    <n v="7.8131158693644007"/>
    <n v="1.284914655572313"/>
    <n v="23.883038397819618"/>
    <n v="0.61228639745281654"/>
    <n v="0.53120610577420602"/>
    <n v="0.4944565992219655"/>
    <n v="9.0526592067990048"/>
    <n v="4.1503748549277137"/>
    <n v="0.635334530884749"/>
    <n v="13.838368592611467"/>
    <n v="0.57942244877330307"/>
    <m/>
    <n v="442.91815185546875"/>
    <n v="24"/>
    <n v="0.92431638733414578"/>
    <n v="37.423112651730371"/>
    <n v="1970"/>
    <n v="26.615416843885981"/>
    <n v="765.55566689365628"/>
    <n v="765.55566689365628"/>
    <n v="0"/>
    <n v="26.615416843885981"/>
    <n v="21.210967765366732"/>
    <n v="0"/>
    <n v="37.171019095428719"/>
    <n v="26.363323287584329"/>
    <m/>
    <n v="995.9322509765625"/>
    <n v="5.1360001564025879"/>
    <n v="0.89952837100698924"/>
    <n v="28.146640342523245"/>
    <n v="1690"/>
    <n v="22.001877107932057"/>
    <n v="1459.0264262731753"/>
    <n v="1459.0264262731753"/>
    <n v="0"/>
    <n v="22.001877107932057"/>
    <n v="37.470264882489666"/>
    <n v="0"/>
    <m/>
    <n v="466.64508056640625"/>
    <n v="3.2155666351318359"/>
    <n v="0.28017335686801881"/>
    <n v="16.845823581159607"/>
    <n v="674.6"/>
    <n v="15.558820440053132"/>
    <n v="648.46307664999199"/>
    <n v="648.46307664999199"/>
    <n v="0"/>
    <n v="15.558820440053132"/>
    <n v="22.99615165773502"/>
    <n v="0"/>
    <n v="17.988451893270508"/>
    <n v="16.701448752164033"/>
    <n v="128.08062532283057"/>
    <n v="0"/>
  </r>
  <r>
    <d v="1932-12-01T00:00:00"/>
    <n v="31"/>
    <x v="2"/>
    <x v="11"/>
    <s v="D"/>
    <n v="8"/>
    <n v="11"/>
    <n v="5"/>
    <n v="40"/>
    <n v="17.887683529183885"/>
    <n v="36.366250766722622"/>
    <n v="23.532252267884815"/>
    <n v="118.27886573476239"/>
    <n v="0"/>
    <n v="0"/>
    <n v="0"/>
    <n v="0"/>
    <n v="0"/>
    <n v="0"/>
    <n v="0"/>
    <n v="0"/>
    <n v="0"/>
    <n v="17.887683529183885"/>
    <n v="36.366250766722622"/>
    <n v="23.532252267884815"/>
    <n v="118.27886573476239"/>
    <n v="7.4926530292605564"/>
    <n v="10.917524308133716"/>
    <n v="1.1199999873894306"/>
    <n v="19.530177324783704"/>
    <n v="0.89605976178222158"/>
    <n v="9.9602633288662314"/>
    <n v="10.636966549655769"/>
    <n v="1.1983892952919"/>
    <n v="21.7956191738139"/>
    <n v="0.61228639745281654"/>
    <n v="0.53120610577420602"/>
    <n v="0.4944565992219655"/>
    <n v="6.0985337513129032"/>
    <n v="5.6504215780931339"/>
    <n v="0.59255149549404063"/>
    <n v="12.341506824900078"/>
    <n v="0.5662379548146832"/>
    <m/>
    <n v="446.51397705078125"/>
    <n v="36"/>
    <n v="0.41463630171846755"/>
    <n v="31.989518578899794"/>
    <n v="1970"/>
    <n v="30.595396131837216"/>
    <n v="770.54563446010059"/>
    <n v="770.54563446010059"/>
    <n v="0"/>
    <n v="30.595396131837216"/>
    <n v="17.887683529183889"/>
    <n v="0"/>
    <n v="31.875636662254649"/>
    <n v="30.481514215192071"/>
    <m/>
    <n v="994.1583251953125"/>
    <n v="26.979000091552734"/>
    <n v="-0.61113767009136111"/>
    <n v="29.364075978176654"/>
    <n v="1690"/>
    <n v="24.096975536954432"/>
    <n v="1462.519588497865"/>
    <n v="1462.519588497865"/>
    <n v="0"/>
    <n v="24.096975536954432"/>
    <n v="36.366250766722629"/>
    <n v="0"/>
    <m/>
    <n v="456.08651733398438"/>
    <n v="5.6303977966308594"/>
    <n v="-0.38489470174489926"/>
    <n v="16.573841986537964"/>
    <n v="674.6"/>
    <n v="16.046394151200051"/>
    <n v="638.43197499716769"/>
    <n v="638.43197499716769"/>
    <n v="0"/>
    <n v="16.046394151200051"/>
    <n v="23.532252267884815"/>
    <n v="0"/>
    <n v="17.721652803302796"/>
    <n v="17.194204967964883"/>
    <n v="118.27886573476239"/>
    <n v="0"/>
  </r>
  <r>
    <d v="1933-01-01T00:00:00"/>
    <n v="31"/>
    <x v="3"/>
    <x v="11"/>
    <s v="D"/>
    <n v="12"/>
    <n v="27"/>
    <n v="14"/>
    <n v="95"/>
    <n v="13.538219952543905"/>
    <n v="35.811717700800621"/>
    <n v="26.217559340295711"/>
    <n v="114.86688920454546"/>
    <n v="0"/>
    <n v="0"/>
    <n v="0"/>
    <n v="0"/>
    <n v="0"/>
    <n v="0"/>
    <n v="0"/>
    <n v="0"/>
    <n v="0"/>
    <n v="13.538219952543905"/>
    <n v="35.811717700800621"/>
    <n v="26.217559340295711"/>
    <n v="114.86688920454546"/>
    <n v="7.6015086326914387"/>
    <n v="18.8094881218524"/>
    <n v="0.62000003909276535"/>
    <n v="27.030996793636604"/>
    <n v="0.79668241850139943"/>
    <n v="9.9117768846798722"/>
    <n v="23.345314850162044"/>
    <n v="0.67235890432656908"/>
    <n v="33.929450639168486"/>
    <n v="0.61228639745281654"/>
    <n v="0.53120610577420602"/>
    <n v="0.4944565992219655"/>
    <n v="6.0688461610767401"/>
    <n v="12.401173789627322"/>
    <n v="0.33245229728992221"/>
    <n v="18.802472247993983"/>
    <n v="0.55416376904989517"/>
    <m/>
    <n v="458.79360961914062"/>
    <n v="26"/>
    <n v="0.45832320000514509"/>
    <n v="13.262045515076188"/>
    <n v="1970"/>
    <n v="11.729383112533917"/>
    <n v="784.35792814756155"/>
    <n v="784.35792814756155"/>
    <n v="0"/>
    <n v="11.729383112533917"/>
    <n v="13.538219952543912"/>
    <n v="0"/>
    <n v="15.137459636089231"/>
    <n v="13.604797233546959"/>
    <m/>
    <n v="980.25604248046875"/>
    <n v="22.27400016784668"/>
    <n v="-1.0797452677576995"/>
    <n v="37.256038384555787"/>
    <n v="1690"/>
    <n v="30.847725779978724"/>
    <n v="1455.0256081534908"/>
    <n v="1455.0256081534908"/>
    <n v="0"/>
    <n v="30.847725779978724"/>
    <n v="35.811717700800621"/>
    <n v="0"/>
    <m/>
    <n v="455.993408203125"/>
    <n v="15.329889297485352"/>
    <n v="-0.63515673424586772"/>
    <n v="16.058157121642562"/>
    <n v="674.6"/>
    <n v="15.770610603468889"/>
    <n v="638.62641042542998"/>
    <n v="638.62641042542998"/>
    <n v="0"/>
    <n v="15.770610603468889"/>
    <n v="26.217559340295711"/>
    <n v="0"/>
    <n v="17.221653496726486"/>
    <n v="16.934106978552812"/>
    <n v="114.86688920454546"/>
    <n v="0"/>
  </r>
  <r>
    <d v="1933-02-01T00:00:00"/>
    <n v="28"/>
    <x v="4"/>
    <x v="11"/>
    <s v="D"/>
    <n v="14"/>
    <n v="31"/>
    <n v="15"/>
    <n v="107"/>
    <n v="28.066410850335743"/>
    <n v="33.965628873966942"/>
    <n v="20.620700380940082"/>
    <n v="124.29118737086777"/>
    <n v="8.3305785123966949"/>
    <n v="138.84297520661158"/>
    <n v="11.107438016528926"/>
    <n v="194.38016528925621"/>
    <n v="8.3305785123966949"/>
    <n v="111.07438016528926"/>
    <n v="2.8000000000000003"/>
    <n v="6.2"/>
    <n v="3"/>
    <n v="8.3305785123966949"/>
    <n v="11.107438016528926"/>
    <n v="8.3305785123966949"/>
    <n v="69.407042306947318"/>
    <n v="7.7670231893239929"/>
    <n v="17.403058920615962"/>
    <n v="1.1846990411931819"/>
    <n v="26.354781151133135"/>
    <n v="0.72748003321989729"/>
    <n v="11.109738549091347"/>
    <n v="23.529884095399808"/>
    <n v="1.5878749467270041"/>
    <n v="36.22749759121816"/>
    <n v="0.71997219119028766"/>
    <n v="0.81378296124840044"/>
    <n v="0.91520787084171562"/>
    <n v="7.9987028067405044"/>
    <n v="19.148218756986097"/>
    <n v="1.453235649156924"/>
    <n v="28.600157212883524"/>
    <n v="0.78945991621061995"/>
    <m/>
    <n v="448.67660522460937"/>
    <n v="25"/>
    <n v="0.70278869881117645"/>
    <n v="34.414211002066118"/>
    <n v="1970"/>
    <n v="14.910054679467407"/>
    <n v="793.74508476928293"/>
    <n v="793.74508476928293"/>
    <n v="0"/>
    <n v="14.910054679467407"/>
    <n v="8.3305785123966984"/>
    <n v="-19.735832337939044"/>
    <n v="35.623432980371902"/>
    <n v="16.119276657773192"/>
    <m/>
    <n v="1004.7005004882812"/>
    <n v="58.596000671386719"/>
    <n v="8.712512024177993E-2"/>
    <n v="34.064459581611573"/>
    <n v="1690"/>
    <n v="12.951427037186896"/>
    <n v="1500.5830566674488"/>
    <n v="1500.5830566674488"/>
    <n v="0"/>
    <n v="12.951427037186896"/>
    <n v="11.107438016528924"/>
    <n v="-22.858190857438018"/>
    <m/>
    <n v="454.5457763671875"/>
    <n v="15.297351837158203"/>
    <n v="-0.10252515934715586"/>
    <n v="16.847496771694214"/>
    <n v="674.6"/>
    <n v="4.8259120983533217"/>
    <n v="649.20037532358197"/>
    <n v="649.20037532358197"/>
    <n v="0"/>
    <n v="4.8259120983533217"/>
    <n v="8.3305785123966949"/>
    <n v="-12.290121868543388"/>
    <n v="16.179739558578522"/>
    <n v="4.1581548852376295"/>
    <n v="69.407042306947318"/>
    <n v="-54.88414506392045"/>
  </r>
  <r>
    <d v="1933-03-01T00:00:00"/>
    <n v="31"/>
    <x v="5"/>
    <x v="11"/>
    <s v="D"/>
    <n v="38"/>
    <n v="82"/>
    <n v="43"/>
    <n v="264"/>
    <n v="32.845849044421485"/>
    <n v="36.813334395983986"/>
    <n v="20.701488208613121"/>
    <n v="134.15314549974173"/>
    <n v="9.223140495867769"/>
    <n v="153.71900826446281"/>
    <n v="12.297520661157025"/>
    <n v="215.20661157024793"/>
    <n v="9.223140495867769"/>
    <n v="122.97520661157024"/>
    <n v="7.6000000000000005"/>
    <n v="16.400000000000002"/>
    <n v="8.6"/>
    <n v="9.223140495867769"/>
    <n v="16.400000000000002"/>
    <n v="9.223140495867769"/>
    <n v="78.638754842458667"/>
    <n v="23.234409023316438"/>
    <n v="64.168367017005096"/>
    <n v="27.980947121864506"/>
    <n v="115.38372316218604"/>
    <n v="1.0339426340489042"/>
    <n v="35.537566605429284"/>
    <n v="55.574940326558504"/>
    <n v="20.483358604908663"/>
    <n v="111.59586553689644"/>
    <n v="0.71997219119028766"/>
    <n v="0.81378296124840044"/>
    <n v="0.91520787084171562"/>
    <n v="25.586059698481716"/>
    <n v="45.225939510149928"/>
    <n v="18.746531016485793"/>
    <n v="89.558530225117437"/>
    <n v="0.80252552183940096"/>
    <m/>
    <n v="430.59002685546875"/>
    <n v="37"/>
    <n v="1.20396608715215"/>
    <n v="53.882614322378615"/>
    <n v="2030"/>
    <n v="29.611556260957229"/>
    <n v="799.92956242117361"/>
    <n v="799.92956242117361"/>
    <n v="0"/>
    <n v="29.611556260957229"/>
    <n v="9.2231404958677672"/>
    <n v="-23.622708548553717"/>
    <n v="53.645509507360536"/>
    <n v="29.374451445939151"/>
    <m/>
    <n v="990.96856689453125"/>
    <n v="70.097999572753906"/>
    <n v="1.5235565980012751"/>
    <n v="82.306373563403923"/>
    <n v="1690"/>
    <n v="42.950614281041105"/>
    <n v="1526.2068853611604"/>
    <n v="1526.2068853611604"/>
    <n v="0"/>
    <n v="42.950614281041105"/>
    <n v="16.400000000000002"/>
    <n v="-20.413334395983984"/>
    <m/>
    <n v="457.35595703125"/>
    <n v="43.531326293945313"/>
    <n v="0.48113916475910784"/>
    <n v="40.240018562758266"/>
    <n v="735"/>
    <n v="19.527253322181668"/>
    <n v="672.72330913058647"/>
    <n v="672.72330913058647"/>
    <n v="0"/>
    <n v="19.527253322181668"/>
    <n v="9.2231404958677707"/>
    <n v="-11.47834771274535"/>
    <n v="40.318136112177669"/>
    <n v="19.605370871601071"/>
    <n v="78.638754842458681"/>
    <n v="-55.514390657283045"/>
  </r>
  <r>
    <d v="1933-04-01T00:00:00"/>
    <n v="30"/>
    <x v="6"/>
    <x v="11"/>
    <s v="D"/>
    <n v="106"/>
    <n v="171"/>
    <n v="88"/>
    <n v="538"/>
    <n v="32.584966183496903"/>
    <n v="53.885208306430783"/>
    <n v="32.677385717975206"/>
    <n v="152.47216231921487"/>
    <n v="8.9256198347107443"/>
    <n v="148.7603305785124"/>
    <n v="11.900826446280991"/>
    <n v="208.26446280991735"/>
    <n v="8.9256198347107443"/>
    <n v="119.00826446280992"/>
    <n v="21.200000000000003"/>
    <n v="34.200000000000003"/>
    <n v="17.600000000000001"/>
    <n v="21.200000000000003"/>
    <n v="34.200000000000003"/>
    <n v="17.600000000000001"/>
    <n v="106.32460211131198"/>
    <n v="58.245163720501353"/>
    <n v="151.08949898964119"/>
    <n v="87.348419744318178"/>
    <n v="296.6830824544607"/>
    <n v="1.1057511491516288"/>
    <n v="81.586033792416671"/>
    <n v="122.32054987134022"/>
    <n v="64.402504400122979"/>
    <n v="268.30908806387987"/>
    <n v="0.71997219119028766"/>
    <n v="0.81378296124840044"/>
    <n v="0.91520787084171562"/>
    <n v="58.739675520051087"/>
    <n v="99.542379295831893"/>
    <n v="58.941678928910775"/>
    <n v="217.22373374479378"/>
    <n v="0.80960259420313208"/>
    <m/>
    <n v="405.03546142578125"/>
    <n v="71"/>
    <n v="1.7780593493753227"/>
    <n v="94.776521339101237"/>
    <n v="2220"/>
    <n v="75.886113661772427"/>
    <n v="793.26538941002582"/>
    <n v="793.26538941002582"/>
    <n v="0"/>
    <n v="75.886113661772427"/>
    <n v="21.200000000000003"/>
    <n v="-11.3849661834969"/>
    <n v="90.840372385072314"/>
    <n v="71.949964707743504"/>
    <m/>
    <n v="961.635498046875"/>
    <n v="159.03999328613281"/>
    <n v="3.2272674812758266"/>
    <n v="185.14585808367769"/>
    <n v="1718"/>
    <n v="113.91353078332422"/>
    <n v="1568.1060803826931"/>
    <n v="1568.1060803826931"/>
    <n v="0"/>
    <n v="113.91353078332422"/>
    <n v="34.199999999999996"/>
    <n v="-19.685208306430788"/>
    <m/>
    <n v="427.61428833007812"/>
    <n v="89.1871337890625"/>
    <n v="1.2050487928154054"/>
    <n v="117.7237393465909"/>
    <n v="845"/>
    <n v="74.239607736468898"/>
    <n v="686.46578639036466"/>
    <n v="686.46578639036466"/>
    <n v="0"/>
    <n v="74.239607736468898"/>
    <n v="17.600000000000016"/>
    <n v="-15.07738571797519"/>
    <n v="115.7458694783124"/>
    <n v="72.261737868190394"/>
    <n v="106.324602111312"/>
    <n v="-46.147560207902877"/>
  </r>
  <r>
    <d v="1933-05-01T00:00:00"/>
    <n v="31"/>
    <x v="7"/>
    <x v="11"/>
    <s v="D"/>
    <n v="178"/>
    <n v="251"/>
    <n v="133"/>
    <n v="788"/>
    <n v="46.705944440857436"/>
    <n v="53.575675442277891"/>
    <n v="10.969931287529056"/>
    <n v="158.22112877711777"/>
    <n v="9.223140495867769"/>
    <n v="153.71900826446281"/>
    <n v="12.297520661157025"/>
    <n v="215.20661157024793"/>
    <n v="9.223140495867769"/>
    <n v="122.97520661157024"/>
    <n v="35.6"/>
    <n v="50.2"/>
    <n v="26.6"/>
    <n v="35.6"/>
    <n v="50.2"/>
    <n v="26.6"/>
    <n v="159.36957760645339"/>
    <n v="52.878532437411224"/>
    <n v="113.44193163658962"/>
    <n v="91.443916852966808"/>
    <n v="257.76438092696765"/>
    <n v="0.67578584465498726"/>
    <n v="115.76963905123627"/>
    <n v="164.84825594230321"/>
    <n v="100.8111967308744"/>
    <n v="381.42909172441387"/>
    <n v="0.71997219119028766"/>
    <n v="0.81378296124840044"/>
    <n v="0.91520787084171562"/>
    <n v="83.350920701027277"/>
    <n v="134.15070187736174"/>
    <n v="92.263200717068884"/>
    <n v="309.76482329545792"/>
    <n v="0.8121164064729125"/>
    <m/>
    <n v="397.72650146484375"/>
    <n v="92"/>
    <n v="2.4539603871747482"/>
    <n v="96.854984504132233"/>
    <n v="2420"/>
    <n v="107.22144012619185"/>
    <n v="775.58998889665918"/>
    <n v="775.58998889665918"/>
    <n v="0"/>
    <n v="107.22144012619185"/>
    <n v="35.600000000000009"/>
    <n v="-11.105944440857428"/>
    <n v="92.146491719395655"/>
    <n v="102.51294734145527"/>
    <m/>
    <n v="978.139404296875"/>
    <n v="166.78199768066406"/>
    <n v="3.6961608407517108"/>
    <n v="146.58189775955577"/>
    <n v="2002"/>
    <n v="163.91499660162913"/>
    <n v="1567.2769206209764"/>
    <n v="1567.2769206209764"/>
    <n v="0"/>
    <n v="163.91499660162913"/>
    <n v="50.20000000000001"/>
    <n v="-3.3756754422778812"/>
    <m/>
    <n v="451.63870239257812"/>
    <n v="126.82902526855469"/>
    <n v="1.3955861569239087"/>
    <n v="101.4090377227531"/>
    <n v="970"/>
    <n v="117.85839362567907"/>
    <n v="694.04083187631636"/>
    <n v="694.04083187631636"/>
    <n v="0"/>
    <n v="117.85839362567907"/>
    <n v="26.599999999999994"/>
    <n v="15.630068712470939"/>
    <n v="99.272802724050095"/>
    <n v="115.72215862697607"/>
    <n v="159.36957760645339"/>
    <n v="1.1484488293356296"/>
  </r>
  <r>
    <d v="1933-06-01T00:00:00"/>
    <n v="30"/>
    <x v="8"/>
    <x v="11"/>
    <s v="D"/>
    <n v="206"/>
    <n v="426"/>
    <n v="179"/>
    <n v="1227"/>
    <n v="27.037555082967458"/>
    <n v="25.303418574057336"/>
    <n v="4.6441279135459714"/>
    <n v="94.39328915934918"/>
    <n v="8.9256198347107443"/>
    <n v="148.7603305785124"/>
    <n v="11.900826446280991"/>
    <n v="208.26446280991735"/>
    <n v="8.9256198347107443"/>
    <n v="119.00826446280992"/>
    <n v="41.2"/>
    <n v="85.2"/>
    <n v="35.800000000000004"/>
    <n v="41.2"/>
    <n v="85.2"/>
    <n v="35.800000000000004"/>
    <n v="199.60818758877843"/>
    <n v="56.66624246392368"/>
    <n v="122.04388430256489"/>
    <n v="109.58986559150632"/>
    <n v="288.29999235799494"/>
    <n v="0.69671926625083369"/>
    <n v="121.09269271761872"/>
    <n v="169.71225357263492"/>
    <n v="122.99155155799279"/>
    <n v="413.79649784824642"/>
    <n v="0.71997219119028766"/>
    <n v="0.81378296124840044"/>
    <n v="0.91520787084171562"/>
    <n v="87.183371313036133"/>
    <n v="138.10894027247826"/>
    <n v="112.56283603290967"/>
    <n v="337.8551476184241"/>
    <n v="0.81647657574503529"/>
    <m/>
    <n v="447.18167114257812"/>
    <n v="127"/>
    <n v="3.6576060397565859"/>
    <n v="73.887215102014466"/>
    <n v="2420"/>
    <n v="118.56672556959842"/>
    <n v="780.3656572873042"/>
    <n v="780.3656572873042"/>
    <n v="0"/>
    <n v="118.56672556959842"/>
    <n v="41.200000000000017"/>
    <n v="14.162444917032559"/>
    <n v="72.876247740185946"/>
    <n v="117.5557582077699"/>
    <m/>
    <n v="1050.6341552734375"/>
    <n v="205.22000122070312"/>
    <n v="7.6068877417193956"/>
    <n v="125.11833354855372"/>
    <n v="2030"/>
    <n v="201.07996766566168"/>
    <n v="1563.8100664342983"/>
    <n v="1563.8100664342983"/>
    <n v="0"/>
    <n v="201.07996766566168"/>
    <n v="85.199999999999989"/>
    <n v="59.896581425942657"/>
    <m/>
    <n v="521.44305419921875"/>
    <n v="189.58802795410156"/>
    <n v="3.1272503561224818"/>
    <n v="116.65642755681819"/>
    <n v="1024"/>
    <n v="150.78527010162102"/>
    <n v="729.7163393726745"/>
    <n v="729.7163393726745"/>
    <n v="0"/>
    <n v="150.78527010162102"/>
    <n v="35.800000000000018"/>
    <n v="31.155872086454046"/>
    <n v="114.19416802579707"/>
    <n v="148.32301057059991"/>
    <n v="199.60818758877843"/>
    <n v="105.21489842942927"/>
  </r>
  <r>
    <d v="1933-07-01T00:00:00"/>
    <n v="31"/>
    <x v="9"/>
    <x v="11"/>
    <s v="D"/>
    <n v="28"/>
    <n v="75"/>
    <n v="25"/>
    <n v="247"/>
    <n v="26.686691289223916"/>
    <n v="23.633541310207903"/>
    <n v="3.7056029163707387"/>
    <n v="79.567795874225212"/>
    <n v="0"/>
    <n v="0"/>
    <n v="0"/>
    <n v="0"/>
    <n v="0"/>
    <n v="0"/>
    <n v="0"/>
    <n v="0"/>
    <n v="0"/>
    <n v="26.686691289223916"/>
    <n v="23.633541310207903"/>
    <n v="3.7056029163707387"/>
    <n v="79.567795874225212"/>
    <n v="58.862524502336484"/>
    <n v="142.2674605188291"/>
    <n v="116.07268131476789"/>
    <n v="317.20266633593349"/>
    <n v="0.68291554920197506"/>
    <n v="130.16127271589696"/>
    <n v="201.38523916384358"/>
    <n v="132.93649294655538"/>
    <n v="464.48300482629588"/>
    <n v="0.71997219119028766"/>
    <n v="0.81378296124840044"/>
    <n v="0.91520787084171562"/>
    <n v="93.71249672538093"/>
    <n v="163.88387627846998"/>
    <n v="121.66452466678169"/>
    <n v="379.26089767063263"/>
    <n v="0.81652265794410706"/>
    <m/>
    <n v="413.9639892578125"/>
    <n v="47"/>
    <n v="4.549774906379132"/>
    <n v="75.667934126420448"/>
    <n v="2300"/>
    <n v="110.51790721612629"/>
    <n v="712.29797516479869"/>
    <n v="712.29797516479869"/>
    <n v="0"/>
    <n v="110.51790721612629"/>
    <n v="26.686691289223916"/>
    <n v="0"/>
    <n v="74.177903053977275"/>
    <n v="109.02787614368312"/>
    <m/>
    <n v="945.06109619140625"/>
    <n v="49.693000793457031"/>
    <n v="9.9296530983664777"/>
    <n v="145.33639850206612"/>
    <n v="2030"/>
    <n v="166.95281444771291"/>
    <n v="1436.6205996816759"/>
    <n v="1436.6205996816759"/>
    <n v="0"/>
    <n v="166.95281444771291"/>
    <n v="23.633541310207907"/>
    <n v="0"/>
    <m/>
    <n v="423.55987548828125"/>
    <n v="29.177318572998047"/>
    <n v="4.040896404676201"/>
    <n v="123.01963350658575"/>
    <n v="1024"/>
    <n v="128.61147669915465"/>
    <n v="626.24128484184166"/>
    <n v="626.24128484184166"/>
    <n v="0"/>
    <n v="128.61147669915465"/>
    <n v="3.7056029163707302"/>
    <n v="-8.4376949871511897E-15"/>
    <n v="120.21550700550237"/>
    <n v="125.80735019807128"/>
    <n v="79.567795874225197"/>
    <n v="-8.4376949871511897E-15"/>
  </r>
  <r>
    <d v="1933-08-01T00:00:00"/>
    <n v="31"/>
    <x v="10"/>
    <x v="11"/>
    <s v="D"/>
    <n v="6"/>
    <n v="16"/>
    <n v="3"/>
    <n v="54"/>
    <n v="22.584923226853046"/>
    <n v="24.171824295422262"/>
    <n v="2.5156037360577543"/>
    <n v="79.117604839230367"/>
    <n v="0"/>
    <n v="0"/>
    <n v="0"/>
    <n v="0"/>
    <n v="0"/>
    <n v="0"/>
    <n v="0"/>
    <n v="0"/>
    <n v="0"/>
    <n v="22.584923226853046"/>
    <n v="24.171824295422262"/>
    <n v="2.5156037360577543"/>
    <n v="79.117604839230367"/>
    <n v="55.688879283558236"/>
    <n v="123.55723909236183"/>
    <n v="93.206685405132205"/>
    <n v="272.45280378105224"/>
    <n v="0.67844839693191505"/>
    <n v="119.77986369513162"/>
    <n v="173.08928977226961"/>
    <n v="108.71305236157642"/>
    <n v="401.58220582897764"/>
    <n v="0.71997219119028766"/>
    <n v="0.81378296124840044"/>
    <n v="0.91520787084171562"/>
    <n v="86.238170925057901"/>
    <n v="140.85711479126005"/>
    <n v="99.495041184542302"/>
    <n v="326.59032690086025"/>
    <n v="0.81325895958633609"/>
    <m/>
    <n v="381.44500732421875"/>
    <n v="38"/>
    <n v="3.9981512804267818"/>
    <n v="66.520842507102273"/>
    <n v="2130"/>
    <n v="97.070134748549776"/>
    <n v="649.22968913582213"/>
    <n v="649.22968913582213"/>
    <n v="0"/>
    <n v="97.070134748549776"/>
    <n v="22.58492322685305"/>
    <n v="0"/>
    <n v="65.151564921229337"/>
    <n v="95.70085716267684"/>
    <m/>
    <n v="837.27117919921875"/>
    <n v="27.141000747680664"/>
    <n v="7.9961937265947833"/>
    <n v="126.93471703899793"/>
    <n v="2030"/>
    <n v="144.23459261935679"/>
    <n v="1311.5308140834049"/>
    <n v="1311.5308140834049"/>
    <n v="0"/>
    <n v="144.23459261935679"/>
    <n v="24.171824295422255"/>
    <n v="0"/>
    <m/>
    <n v="322.86026000976562"/>
    <n v="2.2514984607696533"/>
    <n v="2.9695561205651151"/>
    <n v="99.981560078770656"/>
    <n v="1024"/>
    <n v="106.26991729413055"/>
    <n v="519.25330988791563"/>
    <n v="519.25330988791563"/>
    <n v="0"/>
    <n v="106.26991729413055"/>
    <n v="2.5156037360577583"/>
    <n v="3.9968028886505635E-15"/>
    <n v="97.367275801808375"/>
    <n v="103.65563301716827"/>
    <n v="79.117604839230367"/>
    <n v="3.9968028886505635E-15"/>
  </r>
  <r>
    <d v="1933-09-01T00:00:00"/>
    <n v="30"/>
    <x v="11"/>
    <x v="11"/>
    <s v="D"/>
    <n v="4"/>
    <n v="5"/>
    <n v="3"/>
    <n v="27"/>
    <n v="22.948866864669423"/>
    <n v="24.66095808044938"/>
    <n v="1.7743875550829675"/>
    <n v="97.705915870351234"/>
    <n v="0"/>
    <n v="0"/>
    <n v="0"/>
    <n v="0"/>
    <n v="0"/>
    <n v="0"/>
    <n v="0"/>
    <n v="0"/>
    <n v="0"/>
    <n v="22.948866864669423"/>
    <n v="24.66095808044938"/>
    <n v="1.7743875550829675"/>
    <n v="97.705915870351234"/>
    <n v="32.458198257320184"/>
    <n v="72.065346634289455"/>
    <n v="44.289374788142432"/>
    <n v="148.81291967975207"/>
    <n v="0.68941517740143221"/>
    <n v="69.531974978463765"/>
    <n v="94.972053999396095"/>
    <n v="51.349820136200719"/>
    <n v="215.85384911406061"/>
    <n v="0.71997219119028766"/>
    <n v="0.81378296124840044"/>
    <n v="0.91520787084171562"/>
    <n v="50.061088383032811"/>
    <n v="77.286639339471549"/>
    <n v="46.995759554957317"/>
    <n v="174.34348727746169"/>
    <n v="0.80769227879432359"/>
    <m/>
    <n v="368.93609619140625"/>
    <n v="30"/>
    <n v="2.7193808815696023"/>
    <n v="39.78953141141529"/>
    <n v="2000"/>
    <n v="64.392417846960029"/>
    <n v="612.11789040729252"/>
    <n v="612.11789040729252"/>
    <n v="0"/>
    <n v="64.392417846960029"/>
    <n v="22.948866864669426"/>
    <n v="0"/>
    <n v="42.352687161027895"/>
    <n v="66.955573596572634"/>
    <m/>
    <n v="781.80029296875"/>
    <n v="25.384000778198242"/>
    <n v="5.0980035450832899"/>
    <n v="75.756873870092974"/>
    <n v="1773"/>
    <n v="80.978165184959792"/>
    <n v="1250.8386461315602"/>
    <n v="1250.8386461315602"/>
    <n v="0"/>
    <n v="80.978165184959792"/>
    <n v="24.660958080449383"/>
    <n v="0"/>
    <m/>
    <n v="279.02032470703125"/>
    <n v="2.122880220413208"/>
    <n v="1.7410129515592716"/>
    <n v="44.221801152505165"/>
    <n v="850"/>
    <n v="46.928185510658786"/>
    <n v="472.70699164611079"/>
    <n v="472.70699164611079"/>
    <n v="0"/>
    <n v="46.928185510658786"/>
    <n v="1.7743875550829704"/>
    <n v="2.886579864025407E-15"/>
    <n v="43.242992987908607"/>
    <n v="45.949377346062228"/>
    <n v="97.705915870351234"/>
    <n v="2.886579864025407E-15"/>
  </r>
  <r>
    <d v="1933-10-01T00:00:00"/>
    <n v="31"/>
    <x v="0"/>
    <x v="12"/>
    <s v="C"/>
    <n v="3"/>
    <n v="0"/>
    <n v="2"/>
    <n v="12"/>
    <n v="32.273684828576961"/>
    <n v="29.649212353919165"/>
    <n v="18.298418392465134"/>
    <n v="118.4852229952221"/>
    <n v="0"/>
    <n v="0"/>
    <n v="0"/>
    <n v="0"/>
    <n v="0"/>
    <n v="0"/>
    <n v="0"/>
    <n v="0"/>
    <n v="0"/>
    <n v="32.273684828576961"/>
    <n v="29.649212353919165"/>
    <n v="18.298418392465134"/>
    <n v="118.4852229952221"/>
    <n v="14.602190409888905"/>
    <n v="48.736820325614993"/>
    <n v="17.621914989692119"/>
    <n v="80.96092572519602"/>
    <n v="0.79284229767316916"/>
    <n v="30.774169808286373"/>
    <n v="52.77213598707192"/>
    <n v="18.568485459850805"/>
    <n v="102.1147912552091"/>
    <n v="0.71997219119028766"/>
    <n v="0.81378296124840044"/>
    <n v="0.91520787084171562"/>
    <n v="22.156546468933936"/>
    <n v="42.945065094962665"/>
    <n v="16.994024042465412"/>
    <n v="82.095635606362009"/>
    <n v="0.80395439874313146"/>
    <m/>
    <n v="370.74026489257812"/>
    <n v="33"/>
    <n v="2.0334416993196345"/>
    <n v="29.162391085033576"/>
    <n v="1970"/>
    <n v="49.716746282540257"/>
    <n v="593.36770242543264"/>
    <n v="593.36770242543264"/>
    <n v="0"/>
    <n v="49.716746282540257"/>
    <n v="32.273684828576961"/>
    <n v="0"/>
    <n v="35.009323992768593"/>
    <n v="55.563679190275273"/>
    <m/>
    <n v="725.7591552734375"/>
    <n v="5.2789998054504395"/>
    <n v="3.6685898861215134"/>
    <n v="57.651555962680789"/>
    <n v="1690"/>
    <n v="51.859800627991255"/>
    <n v="1200.5892554228978"/>
    <n v="1200.5892554228978"/>
    <n v="0"/>
    <n v="51.859800627991255"/>
    <n v="29.649212353919157"/>
    <n v="0"/>
    <m/>
    <n v="251.99942016601562"/>
    <n v="2.4495713710784912"/>
    <n v="1.1775534902525342"/>
    <n v="28.292910438726757"/>
    <n v="674.6"/>
    <n v="27.665020709040682"/>
    <n v="446.31398881789607"/>
    <n v="446.31398881789607"/>
    <n v="0"/>
    <n v="27.665020709040682"/>
    <n v="18.298418392465138"/>
    <n v="0"/>
    <n v="29.426951271246288"/>
    <n v="28.799061541560214"/>
    <n v="118.4852229952221"/>
    <n v="0"/>
  </r>
  <r>
    <d v="1933-11-01T00:00:00"/>
    <n v="30"/>
    <x v="1"/>
    <x v="12"/>
    <s v="C"/>
    <n v="7"/>
    <n v="8"/>
    <n v="4"/>
    <n v="29"/>
    <n v="17.320912359568698"/>
    <n v="28.012966691955061"/>
    <n v="22.799314792097107"/>
    <n v="108.9667097107438"/>
    <n v="0"/>
    <n v="0"/>
    <n v="0"/>
    <n v="0"/>
    <n v="0"/>
    <n v="0"/>
    <n v="0"/>
    <n v="0"/>
    <n v="0"/>
    <n v="17.320912359568698"/>
    <n v="28.012966691955061"/>
    <n v="22.799314792097107"/>
    <n v="108.9667097107438"/>
    <n v="13.899745323244206"/>
    <n v="10.246895126468878"/>
    <n v="2.0326137069828256"/>
    <n v="26.179254156695912"/>
    <n v="1.0961442058011315"/>
    <n v="14.785007872882906"/>
    <n v="7.8131158693644007"/>
    <n v="1.284914655572313"/>
    <n v="23.883038397819618"/>
    <n v="0.71997219119028766"/>
    <n v="0.81378296124840044"/>
    <n v="0.91520787084171562"/>
    <n v="10.644794515005159"/>
    <n v="6.3581805687482325"/>
    <n v="1.175964006139653"/>
    <n v="18.178939089893046"/>
    <n v="0.76116525825092152"/>
    <m/>
    <n v="374.25674438476562"/>
    <n v="32"/>
    <n v="0.79275936410446801"/>
    <n v="27.690767650761881"/>
    <n v="1970"/>
    <n v="24.435816740850115"/>
    <n v="600.13912632047811"/>
    <n v="600.13912632047811"/>
    <n v="0"/>
    <n v="24.435816740850115"/>
    <n v="17.320912359568695"/>
    <n v="0"/>
    <n v="27.450354104790804"/>
    <n v="24.195403194879038"/>
    <m/>
    <n v="714.73785400390625"/>
    <n v="8.7609996795654297"/>
    <n v="0.60967351109528345"/>
    <n v="19.172646161544421"/>
    <n v="1690"/>
    <n v="15.283931159301202"/>
    <n v="1193.4566504320669"/>
    <n v="1193.4566504320669"/>
    <n v="0"/>
    <n v="15.283931159301202"/>
    <n v="28.012966691955064"/>
    <n v="0"/>
    <m/>
    <n v="238.46113586425781"/>
    <n v="3.5390176773071289"/>
    <n v="0.1420711548860408"/>
    <n v="16.935234132877067"/>
    <n v="674.6"/>
    <n v="16.078584825917151"/>
    <n v="433.6323505144"/>
    <n v="433.6323505144"/>
    <n v="0"/>
    <n v="16.078584825917151"/>
    <n v="22.799314792097107"/>
    <n v="0"/>
    <n v="18.09872800456591"/>
    <n v="17.242078697605994"/>
    <n v="108.9667097107438"/>
    <n v="0"/>
  </r>
  <r>
    <d v="1933-12-01T00:00:00"/>
    <n v="31"/>
    <x v="2"/>
    <x v="12"/>
    <s v="C"/>
    <n v="20"/>
    <n v="41"/>
    <n v="27"/>
    <n v="132"/>
    <n v="20.811264446668389"/>
    <n v="27.758113902698863"/>
    <n v="24.926426628680268"/>
    <n v="117.21695110730889"/>
    <n v="0"/>
    <n v="0"/>
    <n v="0"/>
    <n v="0"/>
    <n v="0"/>
    <n v="0"/>
    <n v="0"/>
    <n v="0"/>
    <n v="0"/>
    <n v="20.811264446668389"/>
    <n v="27.758113902698863"/>
    <n v="24.926426628680268"/>
    <n v="117.21695110730889"/>
    <n v="5.5359537903336458"/>
    <n v="10.917524308133716"/>
    <n v="1.1199999873894306"/>
    <n v="17.573478085856792"/>
    <n v="0.80628487521796344"/>
    <n v="9.9602633288662314"/>
    <n v="10.636966549655769"/>
    <n v="1.1983892952919"/>
    <n v="21.7956191738139"/>
    <n v="0.71997219119028766"/>
    <n v="0.81378296124840044"/>
    <n v="0.91520787084171562"/>
    <n v="7.1711126137160894"/>
    <n v="8.6561821374790533"/>
    <n v="1.0967753153836037"/>
    <n v="16.924070066578746"/>
    <n v="0.77648952900186374"/>
    <m/>
    <n v="390.98477172851562"/>
    <n v="34"/>
    <n v="0.40705191430966714"/>
    <n v="16.864915458742253"/>
    <n v="1970"/>
    <n v="18.500074801424006"/>
    <n v="615.23199960474437"/>
    <n v="615.23199960474437"/>
    <n v="0"/>
    <n v="18.500074801424006"/>
    <n v="20.811264446668389"/>
    <n v="0"/>
    <n v="19.343247917742769"/>
    <n v="20.978407260424522"/>
    <m/>
    <n v="732.86474609375"/>
    <n v="37.845001220703125"/>
    <n v="-0.42270657310801102"/>
    <n v="20.140800377711777"/>
    <n v="1690"/>
    <n v="17.879458317399596"/>
    <n v="1213.8448999084783"/>
    <n v="1213.8448999084783"/>
    <n v="0"/>
    <n v="17.879458317399596"/>
    <n v="27.758113902698863"/>
    <n v="0"/>
    <m/>
    <n v="239.80268859863281"/>
    <n v="17.661159515380859"/>
    <n v="-0.22057584652230761"/>
    <n v="16.540167165708937"/>
    <n v="674.6"/>
    <n v="16.51694202585098"/>
    <n v="434.99714385045218"/>
    <n v="434.99714385045218"/>
    <n v="0"/>
    <n v="16.51694202585098"/>
    <n v="24.926426628680268"/>
    <n v="0"/>
    <n v="17.721652699423231"/>
    <n v="17.698427559565275"/>
    <n v="117.21695110730889"/>
    <n v="0"/>
  </r>
  <r>
    <d v="1934-01-01T00:00:00"/>
    <n v="31"/>
    <x v="3"/>
    <x v="12"/>
    <s v="C"/>
    <n v="29"/>
    <n v="65"/>
    <n v="23"/>
    <n v="173"/>
    <n v="13.173550127518078"/>
    <n v="26.672043699154184"/>
    <n v="28.637990097172004"/>
    <n v="110.25571676459194"/>
    <n v="0"/>
    <n v="0"/>
    <n v="0"/>
    <n v="0"/>
    <n v="0"/>
    <n v="0"/>
    <n v="0"/>
    <n v="0"/>
    <n v="0"/>
    <n v="13.173550127518078"/>
    <n v="26.672043699154184"/>
    <n v="28.637990097172004"/>
    <n v="110.25571676459194"/>
    <n v="5.5223096920044954"/>
    <n v="18.8094881218524"/>
    <n v="0.62000003909276535"/>
    <n v="24.95179785294966"/>
    <n v="0.73540235349832228"/>
    <n v="9.9117768846798722"/>
    <n v="23.345314850162044"/>
    <n v="0.67235890432656908"/>
    <n v="33.929450639168486"/>
    <n v="0.71997219119028766"/>
    <n v="0.81378296124840044"/>
    <n v="0.91520787084171562"/>
    <n v="7.136203722252211"/>
    <n v="18.998019450041127"/>
    <n v="0.6153481612701881"/>
    <n v="26.749571333563527"/>
    <n v="0.78838798830074663"/>
    <m/>
    <n v="417.020751953125"/>
    <n v="36"/>
    <n v="0.46975718884428669"/>
    <n v="9.4942729048295451"/>
    <n v="1970"/>
    <n v="11.108166873457876"/>
    <n v="639.65407554244223"/>
    <n v="639.65407554244223"/>
    <n v="0"/>
    <n v="11.108166873457876"/>
    <n v="13.17355012751807"/>
    <n v="0"/>
    <n v="12.15800640011622"/>
    <n v="13.77190036874455"/>
    <m/>
    <n v="766.86309814453125"/>
    <n v="61.141998291015625"/>
    <n v="-0.88907151655717331"/>
    <n v="28.032764660543648"/>
    <n v="1690"/>
    <n v="28.221296440821291"/>
    <n v="1247.6546732752297"/>
    <n v="1247.6546732752297"/>
    <n v="0"/>
    <n v="28.221296440821291"/>
    <n v="26.672043699154187"/>
    <n v="0"/>
    <m/>
    <n v="256.76882934570312"/>
    <n v="32.597053527832031"/>
    <n v="-0.41119133972924604"/>
    <n v="16.042109697830579"/>
    <n v="674.6"/>
    <n v="16.037456940588264"/>
    <n v="451.96793177742524"/>
    <n v="451.96793177742524"/>
    <n v="0"/>
    <n v="16.037456940588264"/>
    <n v="28.637990097172004"/>
    <n v="0"/>
    <n v="17.221653908264539"/>
    <n v="17.217001151022224"/>
    <n v="110.25571676459194"/>
    <n v="0"/>
  </r>
  <r>
    <d v="1934-02-01T00:00:00"/>
    <n v="28"/>
    <x v="4"/>
    <x v="12"/>
    <s v="C"/>
    <n v="45"/>
    <n v="90"/>
    <n v="45"/>
    <n v="255"/>
    <n v="25.602800555268594"/>
    <n v="25.59017892884814"/>
    <n v="26.055480856146694"/>
    <n v="127.17314178719008"/>
    <n v="8.3305785123966949"/>
    <n v="138.84297520661158"/>
    <n v="11.107438016528926"/>
    <n v="194.38016528925621"/>
    <n v="8.3305785123966949"/>
    <n v="111.07438016528926"/>
    <n v="9"/>
    <n v="18"/>
    <n v="9"/>
    <n v="9"/>
    <n v="18"/>
    <n v="9"/>
    <n v="85.924681446926655"/>
    <n v="5.8188768673731275"/>
    <n v="17.403058920615962"/>
    <n v="0.61999926354274282"/>
    <n v="23.841935051531831"/>
    <n v="0.65811708334255214"/>
    <n v="11.109738549091347"/>
    <n v="23.529884095399808"/>
    <n v="1.5878749467270041"/>
    <n v="36.22749759121816"/>
    <n v="0.67346023856721349"/>
    <n v="0.69356792653636501"/>
    <n v="0.73666497822188504"/>
    <n v="7.4819671736904265"/>
    <n v="16.319572923687439"/>
    <n v="1.1697318630497253"/>
    <n v="24.971271960427593"/>
    <n v="0.68929055609076439"/>
    <m/>
    <n v="434.87454223632812"/>
    <n v="45"/>
    <n v="0.79165468578496256"/>
    <n v="26.354567810563015"/>
    <n v="1970"/>
    <n v="11.414860605192366"/>
    <n v="672.44756025146489"/>
    <n v="672.44756025146489"/>
    <n v="0"/>
    <n v="11.414860605192366"/>
    <n v="9"/>
    <n v="-16.602800555268594"/>
    <n v="30.731679041838841"/>
    <n v="15.791971836468193"/>
    <m/>
    <n v="830.53265380859375"/>
    <n v="89.477996826171875"/>
    <n v="7.4661076127990222E-2"/>
    <n v="25.733759039256199"/>
    <n v="1690"/>
    <n v="17.060095308330993"/>
    <n v="1319.9979137169425"/>
    <n v="1319.9979137169425"/>
    <n v="0"/>
    <n v="17.060095308330993"/>
    <n v="18"/>
    <n v="-7.5901789288481396"/>
    <m/>
    <n v="287.63687133789062"/>
    <n v="45.262607574462891"/>
    <n v="-7.089418237859553E-2"/>
    <n v="14.465471978305786"/>
    <n v="674.6"/>
    <n v="-2.0402756256778449"/>
    <n v="499.34170915994457"/>
    <n v="499.34170915994457"/>
    <n v="0"/>
    <n v="-2.0402756256778449"/>
    <n v="9"/>
    <n v="-17.055480856146694"/>
    <n v="15.615040416835754"/>
    <n v="-0.89070718714787667"/>
    <n v="85.924681446926655"/>
    <n v="-41.248460340263428"/>
  </r>
  <r>
    <d v="1934-03-01T00:00:00"/>
    <n v="31"/>
    <x v="5"/>
    <x v="12"/>
    <s v="C"/>
    <n v="101"/>
    <n v="150"/>
    <n v="65"/>
    <n v="437"/>
    <n v="39.14213608923037"/>
    <n v="27.198244205191116"/>
    <n v="19.13244909365315"/>
    <n v="120.23673400374483"/>
    <n v="9.223140495867769"/>
    <n v="153.71900826446281"/>
    <n v="12.297520661157025"/>
    <n v="215.20661157024793"/>
    <n v="9.223140495867769"/>
    <n v="122.97520661157024"/>
    <n v="20.200000000000003"/>
    <n v="30"/>
    <n v="13"/>
    <n v="20.200000000000003"/>
    <n v="30"/>
    <n v="13"/>
    <n v="97.963904615670188"/>
    <n v="24.166638952838486"/>
    <n v="55.057164432746319"/>
    <n v="33.251231560825318"/>
    <n v="112.47503494641012"/>
    <n v="1.0078781539556498"/>
    <n v="35.537566605429284"/>
    <n v="55.574940326558504"/>
    <n v="20.483358604908663"/>
    <n v="111.59586553689644"/>
    <n v="0.67346023856721349"/>
    <n v="0.69356792653636501"/>
    <n v="0.73666497822188504"/>
    <n v="23.933138084190645"/>
    <n v="38.5449961296734"/>
    <n v="15.089372920596102"/>
    <n v="77.567507134460143"/>
    <n v="0.69507509764162678"/>
    <m/>
    <n v="437.95330810546875"/>
    <n v="68"/>
    <n v="1.4512620342664482"/>
    <n v="63.469978047520662"/>
    <n v="2030"/>
    <n v="41.294340121653164"/>
    <n v="697.70195809554536"/>
    <n v="697.70195809554536"/>
    <n v="0"/>
    <n v="41.294340121653164"/>
    <n v="20.200000000000003"/>
    <n v="-18.942136089230367"/>
    <n v="62.761902359891529"/>
    <n v="40.586264434024031"/>
    <m/>
    <n v="924.23345947265625"/>
    <n v="159.73399353027344"/>
    <n v="2.0612788756819795"/>
    <n v="63.971899131585744"/>
    <n v="1690"/>
    <n v="50.261488200431046"/>
    <n v="1427.4091401711028"/>
    <n v="1427.4091401711028"/>
    <n v="0"/>
    <n v="50.261488200431046"/>
    <n v="29.999999999999993"/>
    <n v="2.8017557948088765"/>
    <m/>
    <n v="309.04129028320312"/>
    <n v="66.737548828125"/>
    <n v="0.57273823446478722"/>
    <n v="44.76040821926653"/>
    <n v="735"/>
    <n v="20.466099380038195"/>
    <n v="545.04042037356669"/>
    <n v="545.04042037356669"/>
    <n v="0"/>
    <n v="20.466099380038195"/>
    <n v="13.000000000000002"/>
    <n v="-6.1324490936531486"/>
    <n v="45.142142203021642"/>
    <n v="20.847833363793306"/>
    <n v="97.963904615670188"/>
    <n v="-22.272829388074641"/>
  </r>
  <r>
    <d v="1934-04-01T00:00:00"/>
    <n v="30"/>
    <x v="6"/>
    <x v="12"/>
    <s v="C"/>
    <n v="100"/>
    <n v="186"/>
    <n v="92"/>
    <n v="550"/>
    <n v="26.702457547778927"/>
    <n v="31.525241315857439"/>
    <n v="26.966163925297003"/>
    <n v="99.642756488894634"/>
    <n v="8.9256198347107443"/>
    <n v="148.7603305785124"/>
    <n v="11.900826446280991"/>
    <n v="208.26446280991735"/>
    <n v="8.9256198347107443"/>
    <n v="119.00826446280992"/>
    <n v="20"/>
    <n v="37.200000000000003"/>
    <n v="18.400000000000002"/>
    <n v="20"/>
    <n v="37.200000000000003"/>
    <n v="18.400000000000002"/>
    <n v="90.048893699961283"/>
    <n v="58.371608412561336"/>
    <n v="93.52614066384055"/>
    <n v="56.33211962487087"/>
    <n v="208.22986870127275"/>
    <n v="0.77608205597455104"/>
    <n v="81.586033792416671"/>
    <n v="122.32054987134022"/>
    <n v="64.402504400122979"/>
    <n v="268.30908806387987"/>
    <n v="0.67346023856721349"/>
    <n v="0.69356792653636501"/>
    <n v="0.73666497822188504"/>
    <n v="54.944949781593671"/>
    <n v="84.837610147053468"/>
    <n v="47.443069501351452"/>
    <n v="187.22562942999858"/>
    <n v="0.69779831455214558"/>
    <m/>
    <n v="385.44131469726562"/>
    <n v="58"/>
    <n v="2.1668695875435819"/>
    <n v="108.34509781766529"/>
    <n v="2220"/>
    <n v="90.216029906065771"/>
    <n v="663.31905860193604"/>
    <n v="663.31905860193604"/>
    <n v="0"/>
    <n v="90.216029906065771"/>
    <n v="19.999999999999986"/>
    <n v="-6.7024575477789412"/>
    <n v="103.88625387396694"/>
    <n v="85.757185962367416"/>
    <m/>
    <n v="913.244384765625"/>
    <n v="99.999000549316406"/>
    <n v="4.5092271536834971"/>
    <n v="106.47879487345041"/>
    <n v="1718"/>
    <n v="103.46502096636722"/>
    <n v="1419.4338926003684"/>
    <n v="1419.4338926003684"/>
    <n v="0"/>
    <n v="103.46502096636722"/>
    <n v="37.20000000000001"/>
    <n v="5.6747586841425708"/>
    <m/>
    <n v="317.63259887695312"/>
    <n v="93.9246826171875"/>
    <n v="1.3979690551757813"/>
    <n v="83.935401601239676"/>
    <n v="845"/>
    <n v="66.480191769870572"/>
    <n v="571.08694216570791"/>
    <n v="571.08694216570791"/>
    <n v="0"/>
    <n v="66.480191769870572"/>
    <n v="18.399999999999995"/>
    <n v="-8.5661639252970083"/>
    <n v="81.376727265759939"/>
    <n v="63.921517434390836"/>
    <n v="90.048893699961255"/>
    <n v="-9.5938627889333787"/>
  </r>
  <r>
    <d v="1934-05-01T00:00:00"/>
    <n v="31"/>
    <x v="7"/>
    <x v="12"/>
    <s v="C"/>
    <n v="69"/>
    <n v="149"/>
    <n v="56"/>
    <n v="421"/>
    <n v="37.601091772662706"/>
    <n v="32.176829844072827"/>
    <n v="13.284759037238507"/>
    <n v="102.50288206998967"/>
    <n v="9.223140495867769"/>
    <n v="153.71900826446281"/>
    <n v="12.297520661157025"/>
    <n v="215.20661157024793"/>
    <n v="9.223140495867769"/>
    <n v="122.97520661157024"/>
    <n v="13.8"/>
    <n v="29.8"/>
    <n v="11.200000000000001"/>
    <n v="13.8"/>
    <n v="29.8"/>
    <n v="11.200000000000001"/>
    <n v="74.240201416015623"/>
    <n v="56.926903574289369"/>
    <n v="72.307624901385353"/>
    <n v="59.37343918981631"/>
    <n v="188.60796766549106"/>
    <n v="0.49447714334742487"/>
    <n v="115.76963905123627"/>
    <n v="164.84825594230321"/>
    <n v="100.8111967308744"/>
    <n v="381.42909172441387"/>
    <n v="0.67346023856721349"/>
    <n v="0.69356792653636501"/>
    <n v="0.73666497822188504"/>
    <n v="77.96624873428577"/>
    <n v="114.33346306703925"/>
    <n v="74.264078044271756"/>
    <n v="266.56378984559677"/>
    <n v="0.69885542458358585"/>
    <m/>
    <n v="301.4815673828125"/>
    <n v="41"/>
    <n v="2.7245542542008327"/>
    <n v="122.23520120415806"/>
    <n v="2420"/>
    <n v="110.47347092123343"/>
    <n v="591.12103342650175"/>
    <n v="591.12103342650175"/>
    <n v="0"/>
    <n v="110.47347092123343"/>
    <n v="13.799999999999997"/>
    <n v="-23.801091772662708"/>
    <n v="116.75928428460743"/>
    <n v="104.9975540016828"/>
    <m/>
    <n v="886.9130859375"/>
    <n v="65.4010009765625"/>
    <n v="6.2236983471074376"/>
    <n v="85.508600206611575"/>
    <n v="2002"/>
    <n v="125.1576077784943"/>
    <n v="1353.453587451329"/>
    <n v="1353.453587451329"/>
    <n v="0"/>
    <n v="125.1576077784943"/>
    <n v="29.800000000000011"/>
    <n v="-2.3768298440728159"/>
    <m/>
    <n v="303.73361206054687"/>
    <n v="59.152130126953125"/>
    <n v="1.9712989794518336"/>
    <n v="71.079819537706612"/>
    <n v="970"/>
    <n v="83.885695182322564"/>
    <n v="544.38207813088661"/>
    <n v="544.38207813088661"/>
    <n v="0"/>
    <n v="83.885695182322564"/>
    <n v="11.200000000000005"/>
    <n v="-2.0847590372385021"/>
    <n v="69.216319300241707"/>
    <n v="82.022194944857659"/>
    <n v="74.240201416015637"/>
    <n v="-28.262680653974027"/>
  </r>
  <r>
    <d v="1934-06-01T00:00:00"/>
    <n v="30"/>
    <x v="8"/>
    <x v="12"/>
    <s v="C"/>
    <n v="42"/>
    <n v="95"/>
    <n v="33"/>
    <n v="240"/>
    <n v="25.579691131844008"/>
    <n v="20.622229508329028"/>
    <n v="6.7036549465715396"/>
    <n v="70.385224044421491"/>
    <n v="8.9256198347107443"/>
    <n v="148.7603305785124"/>
    <n v="11.900826446280991"/>
    <n v="208.26446280991735"/>
    <n v="8.9256198347107443"/>
    <n v="119.00826446280992"/>
    <n v="8.4"/>
    <n v="19"/>
    <n v="6.6000000000000005"/>
    <n v="8.9256198347107443"/>
    <n v="19"/>
    <n v="8.9256198347107443"/>
    <n v="54.330888127098405"/>
    <n v="53.854478933791484"/>
    <n v="61.003959643151148"/>
    <n v="64.97040430494576"/>
    <n v="179.82884288188839"/>
    <n v="0.43458280535723115"/>
    <n v="121.09269271761872"/>
    <n v="169.71225357263492"/>
    <n v="122.99155155799279"/>
    <n v="413.79649784824642"/>
    <n v="0.67346023856721349"/>
    <n v="0.69356792653636501"/>
    <n v="0.73666497822188504"/>
    <n v="81.551113726353776"/>
    <n v="117.70697581818621"/>
    <n v="90.603568649944606"/>
    <n v="289.86165819448456"/>
    <n v="0.70049326106376797"/>
    <m/>
    <n v="268.19107055664062"/>
    <n v="40"/>
    <n v="2.9888194438839748"/>
    <n v="70.301698895919415"/>
    <n v="2420"/>
    <n v="81.344201235007901"/>
    <n v="546.78801274760997"/>
    <n v="546.78801274760997"/>
    <n v="0"/>
    <n v="81.344201235007901"/>
    <n v="8.9256198347107585"/>
    <n v="-16.65407129713325"/>
    <n v="69.281622869318184"/>
    <n v="80.32412520840667"/>
    <m/>
    <n v="857.42236328125"/>
    <n v="40.2239990234375"/>
    <n v="6.969672992800878"/>
    <n v="62.74505181430785"/>
    <n v="2030"/>
    <n v="117.82583886878889"/>
    <n v="1268.8820746131767"/>
    <n v="1268.8820746131767"/>
    <n v="0"/>
    <n v="117.82583886878889"/>
    <n v="19"/>
    <n v="-1.6222295083290277"/>
    <m/>
    <n v="268.02291870117187"/>
    <n v="35.893272399902344"/>
    <n v="2.1809613692858987"/>
    <n v="69.422981501807854"/>
    <n v="1024"/>
    <n v="97.27811123030483"/>
    <n v="480.81627793119821"/>
    <n v="480.81627793119821"/>
    <n v="0"/>
    <n v="97.27811123030483"/>
    <n v="8.9256198347107443"/>
    <n v="2.2219648881392047"/>
    <n v="67.945612312545464"/>
    <n v="95.80074204104244"/>
    <n v="54.330888127098419"/>
    <n v="-16.054335917323073"/>
  </r>
  <r>
    <d v="1934-07-01T00:00:00"/>
    <n v="31"/>
    <x v="9"/>
    <x v="12"/>
    <s v="C"/>
    <n v="9"/>
    <n v="12"/>
    <n v="8"/>
    <n v="56"/>
    <n v="24.894669542549071"/>
    <n v="20.367978757747935"/>
    <n v="5.207728195820958"/>
    <n v="62.437294800813532"/>
    <n v="0"/>
    <n v="0"/>
    <n v="0"/>
    <n v="0"/>
    <n v="0"/>
    <n v="0"/>
    <n v="0"/>
    <n v="0"/>
    <n v="0"/>
    <n v="24.894669542549071"/>
    <n v="20.367978757747935"/>
    <n v="5.207728195820958"/>
    <n v="62.437294800813532"/>
    <n v="60.250868020806429"/>
    <n v="80.271115223277704"/>
    <n v="69.601477358479144"/>
    <n v="210.12346060256328"/>
    <n v="0.45238137546312118"/>
    <n v="130.16127271589696"/>
    <n v="201.38523916384358"/>
    <n v="132.93649294655538"/>
    <n v="464.48300482629588"/>
    <n v="0.67346023856721349"/>
    <n v="0.69356792653636501"/>
    <n v="0.73666497822188504"/>
    <n v="87.658441775460105"/>
    <n v="139.67434276189695"/>
    <n v="97.929658681367997"/>
    <n v="325.26244321872508"/>
    <n v="0.70026769513421583"/>
    <m/>
    <n v="233.93637084960937"/>
    <n v="45"/>
    <n v="3.3256927767666902"/>
    <n v="75.929001242897726"/>
    <n v="2300"/>
    <n v="103.33657797522211"/>
    <n v="485.12574199562118"/>
    <n v="485.12574199562118"/>
    <n v="0"/>
    <n v="103.33657797522211"/>
    <n v="24.894669542549067"/>
    <n v="0"/>
    <n v="74.449223108212806"/>
    <n v="101.85679984053719"/>
    <m/>
    <n v="779.0740966796875"/>
    <n v="11.793000221252441"/>
    <n v="8.3384446325380939"/>
    <n v="81.802838729984501"/>
    <n v="2030"/>
    <n v="141.20606828692539"/>
    <n v="1131.1305619149657"/>
    <n v="1131.1305619149657"/>
    <n v="0"/>
    <n v="141.20606828692539"/>
    <n v="20.36797875774792"/>
    <n v="0"/>
    <m/>
    <n v="195.29922485351562"/>
    <n v="4.7544326782226563"/>
    <n v="2.3545775862764722"/>
    <n v="75.123545163997932"/>
    <n v="1024"/>
    <n v="103.45172710354363"/>
    <n v="379.76440591960073"/>
    <n v="379.76440591960073"/>
    <n v="0"/>
    <n v="103.45172710354363"/>
    <n v="5.207728195820958"/>
    <n v="0"/>
    <n v="73.040974134334846"/>
    <n v="101.36915607388055"/>
    <n v="62.437294800813532"/>
    <n v="0"/>
  </r>
  <r>
    <d v="1934-08-01T00:00:00"/>
    <n v="31"/>
    <x v="10"/>
    <x v="12"/>
    <s v="C"/>
    <n v="1"/>
    <n v="6"/>
    <n v="2"/>
    <n v="22"/>
    <n v="24.844799058141788"/>
    <n v="20.977424336583162"/>
    <n v="2.1890967376961195"/>
    <n v="66.666267594266529"/>
    <n v="0"/>
    <n v="0"/>
    <n v="0"/>
    <n v="0"/>
    <n v="0"/>
    <n v="0"/>
    <n v="0"/>
    <n v="0"/>
    <n v="0"/>
    <n v="24.844799058141788"/>
    <n v="20.977424336583162"/>
    <n v="2.1890967376961195"/>
    <n v="66.666267594266529"/>
    <n v="56.980993731790335"/>
    <n v="72.218113297391525"/>
    <n v="56.311884578988568"/>
    <n v="185.51099160817043"/>
    <n v="0.46195022816119063"/>
    <n v="119.77986369513162"/>
    <n v="173.08928977226961"/>
    <n v="108.71305236157642"/>
    <n v="401.58220582897764"/>
    <n v="0.67346023856721349"/>
    <n v="0.69356792653636501"/>
    <n v="0.73666497822188504"/>
    <n v="80.666975579671657"/>
    <n v="120.04917981300508"/>
    <n v="80.085098350375333"/>
    <n v="280.80125374305209"/>
    <n v="0.69923729106323329"/>
    <m/>
    <n v="195.38746643066406"/>
    <n v="35"/>
    <n v="2.7960843980016787"/>
    <n v="70.752836389462814"/>
    <n v="2130"/>
    <n v="94.438815289623506"/>
    <n v="422.89084230799602"/>
    <n v="422.89084230799602"/>
    <n v="0"/>
    <n v="94.438815289623506"/>
    <n v="24.844799058141774"/>
    <n v="0"/>
    <n v="69.383558803589878"/>
    <n v="93.069537703750569"/>
    <m/>
    <n v="714.2330322265625"/>
    <n v="16.02400016784668"/>
    <n v="6.8067150273598918"/>
    <n v="74.058380520402892"/>
    <n v="2030"/>
    <n v="121.88944848812353"/>
    <n v="1018.458398567329"/>
    <n v="1018.458398567329"/>
    <n v="0"/>
    <n v="121.88944848812353"/>
    <n v="20.977424336583173"/>
    <n v="0"/>
    <m/>
    <n v="137.14430236816406"/>
    <n v="2.9801466464996338"/>
    <n v="1.6312169010383037"/>
    <n v="59.503843741929238"/>
    <n v="1024"/>
    <n v="83.277058719457855"/>
    <n v="297.8362769456042"/>
    <n v="297.8362769456042"/>
    <n v="0"/>
    <n v="83.277058719457855"/>
    <n v="2.1890967376961203"/>
    <n v="0"/>
    <n v="60.253124135052865"/>
    <n v="84.026339112581482"/>
    <n v="66.666267594266529"/>
    <n v="0"/>
  </r>
  <r>
    <d v="1934-09-01T00:00:00"/>
    <n v="30"/>
    <x v="11"/>
    <x v="12"/>
    <s v="C"/>
    <n v="1"/>
    <n v="5"/>
    <n v="4"/>
    <n v="18"/>
    <n v="22.298866662900309"/>
    <n v="20.983681519563532"/>
    <n v="1.7060687104532541"/>
    <n v="85.044494124483478"/>
    <n v="0"/>
    <n v="0"/>
    <n v="0"/>
    <n v="0"/>
    <n v="0"/>
    <n v="0"/>
    <n v="0"/>
    <n v="0"/>
    <n v="0"/>
    <n v="22.298866662900309"/>
    <n v="20.983681519563532"/>
    <n v="1.7060687104532541"/>
    <n v="85.044494124483478"/>
    <n v="31.899237716296486"/>
    <n v="36.234990067915483"/>
    <n v="24.55605053547"/>
    <n v="92.690278319681966"/>
    <n v="0.42941220969704808"/>
    <n v="69.531974978463765"/>
    <n v="94.972053999396095"/>
    <n v="51.349820136200719"/>
    <n v="215.85384911406061"/>
    <n v="0.67346023856721349"/>
    <n v="0.69356792653636501"/>
    <n v="0.73666497822188504"/>
    <n v="46.827020457045727"/>
    <n v="65.869570571260837"/>
    <n v="37.827614132332016"/>
    <n v="150.52420516063859"/>
    <n v="0.69734315963529192"/>
    <m/>
    <n v="185.22079467773437"/>
    <n v="31"/>
    <n v="1.9005823308771306"/>
    <n v="39.266088261880164"/>
    <n v="2000"/>
    <n v="61.19386979516738"/>
    <n v="390.79639018195155"/>
    <n v="390.79639018195155"/>
    <n v="0"/>
    <n v="61.19386979516738"/>
    <n v="22.298866662900309"/>
    <n v="0"/>
    <n v="41.793728208935953"/>
    <n v="63.721509742223169"/>
    <m/>
    <n v="693.0068359375"/>
    <n v="22.156000137329102"/>
    <n v="4.9432806346042097"/>
    <n v="38.438892206869838"/>
    <n v="1773"/>
    <n v="68.073474207720309"/>
    <n v="967.59764386233348"/>
    <n v="967.59764386233348"/>
    <n v="0"/>
    <n v="68.073474207720309"/>
    <n v="20.983681519563529"/>
    <n v="0"/>
    <m/>
    <n v="112.21678924560547"/>
    <n v="0"/>
    <n v="1.0156137387614605"/>
    <n v="23.911899333354857"/>
    <n v="850"/>
    <n v="37.183462992801743"/>
    <n v="259.63720021404094"/>
    <n v="259.63720021404094"/>
    <n v="0"/>
    <n v="37.183462992801743"/>
    <n v="1.7060687104532501"/>
    <n v="-3.9968028886505635E-15"/>
    <n v="24.864408080932524"/>
    <n v="38.135971740379411"/>
    <n v="85.044494124483478"/>
    <n v="-3.9968028886505635E-15"/>
  </r>
  <r>
    <d v="1934-10-01T00:00:00"/>
    <n v="31"/>
    <x v="0"/>
    <x v="13"/>
    <s v="AN"/>
    <n v="4"/>
    <n v="11"/>
    <n v="5"/>
    <n v="35"/>
    <n v="31.011640887299844"/>
    <n v="26.747471469847625"/>
    <n v="17.330240085065856"/>
    <n v="103.40739233600206"/>
    <n v="0"/>
    <n v="0"/>
    <n v="0"/>
    <n v="0"/>
    <n v="0"/>
    <n v="0"/>
    <n v="0"/>
    <n v="0"/>
    <n v="0"/>
    <n v="31.011640887299844"/>
    <n v="26.747471469847625"/>
    <n v="17.330240085065856"/>
    <n v="103.40739233600206"/>
    <n v="17.771367853338067"/>
    <n v="15.81783489384927"/>
    <n v="4.8786698667668116"/>
    <n v="38.467872613954142"/>
    <n v="0.37671205259396556"/>
    <n v="30.774169808286373"/>
    <n v="52.77213598707192"/>
    <n v="18.568485459850805"/>
    <n v="102.1147912552091"/>
    <n v="0.67346023856721349"/>
    <n v="0.69356792653636501"/>
    <n v="0.73666497822188504"/>
    <n v="20.725179740796481"/>
    <n v="36.601060935448558"/>
    <n v="13.678752936894382"/>
    <n v="71.004993613139419"/>
    <n v="0.69534484417327058"/>
    <m/>
    <n v="170.68826293945313"/>
    <n v="18"/>
    <n v="1.1977003769047003"/>
    <n v="31.334831724560949"/>
    <n v="1970"/>
    <n v="47.288644942119177"/>
    <n v="360.31004486292767"/>
    <n v="360.31004486292767"/>
    <n v="0"/>
    <n v="47.288644942119177"/>
    <n v="31.011640887299848"/>
    <n v="0"/>
    <n v="37.24645721687758"/>
    <n v="53.200270434435808"/>
    <m/>
    <n v="681.2294921875"/>
    <n v="14.38599967956543"/>
    <n v="2.7641506907565536"/>
    <n v="23.399215521694217"/>
    <n v="1690"/>
    <n v="44.182440362924922"/>
    <n v="935.03705248821745"/>
    <n v="935.03705248821745"/>
    <n v="0"/>
    <n v="44.182440362924922"/>
    <n v="26.747471469847625"/>
    <n v="0"/>
    <m/>
    <n v="98.031898498535156"/>
    <n v="2.5468389987945557"/>
    <n v="0.5070167673914886"/>
    <n v="16.224711066632231"/>
    <n v="674.6"/>
    <n v="25.024795444328074"/>
    <n v="236.65222700111596"/>
    <n v="236.65222700111596"/>
    <n v="0"/>
    <n v="25.024795444328074"/>
    <n v="17.330240085065856"/>
    <n v="0"/>
    <n v="17.383367186932524"/>
    <n v="26.183451564628367"/>
    <n v="103.40739233600206"/>
    <n v="0"/>
  </r>
  <r>
    <d v="1934-11-01T00:00:00"/>
    <n v="30"/>
    <x v="1"/>
    <x v="13"/>
    <s v="AN"/>
    <n v="16"/>
    <n v="48"/>
    <n v="17"/>
    <n v="112"/>
    <n v="17.975354306559918"/>
    <n v="26.501720081676137"/>
    <n v="23.130722373773242"/>
    <n v="107.92750112990703"/>
    <n v="0"/>
    <n v="0"/>
    <n v="0"/>
    <n v="0"/>
    <n v="0"/>
    <n v="0"/>
    <n v="0"/>
    <n v="0"/>
    <n v="0"/>
    <n v="17.975354306559918"/>
    <n v="26.501720081676137"/>
    <n v="23.130722373773242"/>
    <n v="107.92750112990703"/>
    <n v="6.7273556795987215"/>
    <n v="4.4127227026568958"/>
    <n v="0"/>
    <n v="11.140078382255616"/>
    <n v="0.46644309642246529"/>
    <n v="14.785007872882906"/>
    <n v="7.8131158693644007"/>
    <n v="1.284914655572313"/>
    <n v="23.883038397819618"/>
    <n v="0.67346023856721349"/>
    <n v="0.69356792653636501"/>
    <n v="0.73666497822188504"/>
    <n v="9.9571149292898511"/>
    <n v="5.4189265733034366"/>
    <n v="0.94655162676415883"/>
    <n v="16.322593129357447"/>
    <n v="0.6834387173638512"/>
    <m/>
    <n v="170.52325439453125"/>
    <n v="19"/>
    <n v="0.50257491434901214"/>
    <n v="18.662442899341425"/>
    <n v="1970"/>
    <n v="21.892203369297576"/>
    <n v="356.91526657928108"/>
    <n v="356.91526657928108"/>
    <n v="0"/>
    <n v="21.892203369297576"/>
    <n v="17.975354306559922"/>
    <n v="0"/>
    <n v="18.623004705255681"/>
    <n v="21.852765175211832"/>
    <m/>
    <n v="693.49859619140625"/>
    <n v="26.194999694824219"/>
    <n v="0.58740417858785832"/>
    <n v="13.338473737732437"/>
    <n v="1690"/>
    <n v="14.344676958934652"/>
    <n v="946.29997104551921"/>
    <n v="946.29997104551921"/>
    <n v="0"/>
    <n v="14.344676958934652"/>
    <n v="26.501720081676137"/>
    <n v="0"/>
    <m/>
    <n v="103.59249114990234"/>
    <n v="20.528141021728516"/>
    <n v="7.7876176912922507E-2"/>
    <n v="14.889669724141271"/>
    <n v="674.6"/>
    <n v="15.836220836532121"/>
    <n v="241.26627100939947"/>
    <n v="241.26627100939947"/>
    <n v="0"/>
    <n v="15.836220836532121"/>
    <n v="23.130722373773242"/>
    <n v="0"/>
    <n v="16.066113777791173"/>
    <n v="17.012664890182023"/>
    <n v="107.92750112990703"/>
    <n v="0"/>
  </r>
  <r>
    <d v="1934-12-01T00:00:00"/>
    <n v="31"/>
    <x v="2"/>
    <x v="13"/>
    <s v="AN"/>
    <n v="20"/>
    <n v="52"/>
    <n v="23"/>
    <n v="141"/>
    <n v="17.7462740508781"/>
    <n v="26.864650313952737"/>
    <n v="25.155335098140498"/>
    <n v="113.65572152634297"/>
    <n v="0"/>
    <n v="0"/>
    <n v="0"/>
    <n v="0"/>
    <n v="0"/>
    <n v="0"/>
    <n v="0"/>
    <n v="0"/>
    <n v="0"/>
    <n v="17.7462740508781"/>
    <n v="26.864650313952737"/>
    <n v="25.155335098140498"/>
    <n v="113.65572152634297"/>
    <n v="6.9162123776270334"/>
    <n v="6.8353301692994171"/>
    <n v="0"/>
    <n v="13.751542546926451"/>
    <n v="0.63093149303361318"/>
    <n v="9.9602633288662314"/>
    <n v="10.636966549655769"/>
    <n v="1.1983892952919"/>
    <n v="21.7956191738139"/>
    <n v="0.67346023856721349"/>
    <n v="0.69356792653636501"/>
    <n v="0.73666497822188504"/>
    <n v="6.7078413176505203"/>
    <n v="7.3774588344814243"/>
    <n v="0.88281142411754765"/>
    <n v="14.968111576249491"/>
    <n v="0.68674862856076868"/>
    <m/>
    <n v="177.76124572753906"/>
    <n v="26"/>
    <n v="0.27060943571989199"/>
    <n v="18.491387162642045"/>
    <n v="1970"/>
    <n v="18.28301812932321"/>
    <n v="364.36163901423799"/>
    <n v="364.36163901423799"/>
    <n v="0"/>
    <n v="18.28301812932321"/>
    <n v="17.7462740508781"/>
    <n v="0"/>
    <n v="19.163883429913483"/>
    <n v="18.955514396594648"/>
    <m/>
    <n v="731.8795166015625"/>
    <n v="54.064998626708984"/>
    <n v="-0.37455046283312082"/>
    <n v="16.058605593846849"/>
    <n v="1690"/>
    <n v="16.600734560421465"/>
    <n v="984.13878557463988"/>
    <n v="984.13878557463988"/>
    <n v="0"/>
    <n v="16.600734560421465"/>
    <n v="26.864650313952737"/>
    <n v="0"/>
    <m/>
    <n v="111.48802947998047"/>
    <n v="23.215330123901367"/>
    <n v="-0.1216286465353217"/>
    <n v="15.441417771016271"/>
    <n v="674.6"/>
    <n v="16.324229237054112"/>
    <n v="248.27900054278206"/>
    <n v="248.27900054278206"/>
    <n v="0"/>
    <n v="16.324229237054112"/>
    <n v="25.155335098140498"/>
    <n v="0"/>
    <n v="16.601652818356662"/>
    <n v="17.484464284394505"/>
    <n v="113.65572152634297"/>
    <n v="0"/>
  </r>
  <r>
    <d v="1935-01-01T00:00:00"/>
    <n v="31"/>
    <x v="3"/>
    <x v="13"/>
    <s v="AN"/>
    <n v="43"/>
    <n v="106"/>
    <n v="79"/>
    <n v="387"/>
    <n v="14.114608063500775"/>
    <n v="26.79624422940341"/>
    <n v="35.652988563726758"/>
    <n v="151.3899401149277"/>
    <n v="0"/>
    <n v="0"/>
    <n v="0"/>
    <n v="0"/>
    <n v="0"/>
    <n v="0"/>
    <n v="0"/>
    <n v="0"/>
    <n v="0"/>
    <n v="14.114608063500775"/>
    <n v="26.79624422940341"/>
    <n v="35.652988563726758"/>
    <n v="151.3899401149277"/>
    <n v="7.0250684501711005"/>
    <n v="18.8094881218524"/>
    <n v="0"/>
    <n v="25.834556572023502"/>
    <n v="0.76141983101252575"/>
    <n v="9.9117768846798722"/>
    <n v="23.345314850162044"/>
    <n v="0.67235890432656908"/>
    <n v="33.929450639168486"/>
    <n v="0.67346023856721349"/>
    <n v="0.69356792653636501"/>
    <n v="0.73666497822188504"/>
    <n v="6.6751876253814988"/>
    <n v="16.191561614965501"/>
    <n v="0.49530325761302252"/>
    <n v="23.362052497960022"/>
    <n v="0.68854791509623336"/>
    <m/>
    <n v="212.81829833984375"/>
    <n v="41"/>
    <n v="0.30603123404762961"/>
    <n v="5.6369175026633522"/>
    <n v="1970"/>
    <n v="5.2870439435321686"/>
    <n v="399.76856383665819"/>
    <n v="399.76856383665819"/>
    <n v="0"/>
    <n v="5.2870439435321686"/>
    <n v="14.114608063500782"/>
    <n v="0"/>
    <n v="12.301627277973269"/>
    <n v="11.951753718842085"/>
    <m/>
    <n v="893.13531494140625"/>
    <n v="188.3489990234375"/>
    <n v="-0.93956926393114826"/>
    <n v="28.032764660543648"/>
    <n v="1690"/>
    <n v="25.414840222420665"/>
    <n v="1148.0125136395877"/>
    <n v="1148.0125136395877"/>
    <n v="0"/>
    <n v="25.414840222420665"/>
    <n v="26.796244229403406"/>
    <n v="0"/>
    <m/>
    <n v="176.46247863769531"/>
    <n v="80.368431091308594"/>
    <n v="-0.28289659484358859"/>
    <n v="15.676881628115314"/>
    <n v="674.6"/>
    <n v="16.172182912686523"/>
    <n v="312.75814531624769"/>
    <n v="312.75814531624769"/>
    <n v="0"/>
    <n v="16.172182912686523"/>
    <n v="35.652988563726758"/>
    <n v="0"/>
    <n v="16.601653175432819"/>
    <n v="17.096954460004028"/>
    <n v="151.3899401149277"/>
    <n v="0"/>
  </r>
  <r>
    <d v="1935-02-01T00:00:00"/>
    <n v="28"/>
    <x v="4"/>
    <x v="13"/>
    <s v="AN"/>
    <n v="47"/>
    <n v="107"/>
    <n v="50"/>
    <n v="339"/>
    <n v="16.312347946797519"/>
    <n v="25.980023970170453"/>
    <n v="23.745540176265497"/>
    <n v="134.58951252582645"/>
    <n v="8.3305785123966949"/>
    <n v="138.84297520661158"/>
    <n v="11.107438016528926"/>
    <n v="194.38016528925621"/>
    <n v="8.3305785123966949"/>
    <n v="111.07438016528926"/>
    <n v="9.4"/>
    <n v="21.400000000000002"/>
    <n v="10"/>
    <n v="9.4"/>
    <n v="21.400000000000002"/>
    <n v="10"/>
    <n v="109.35160043259299"/>
    <n v="7.1905833245900048"/>
    <n v="17.403058920615962"/>
    <n v="0.62000000504422781"/>
    <n v="25.213642250250196"/>
    <n v="0.69598078605247604"/>
    <n v="11.109738549091347"/>
    <n v="23.529884095399808"/>
    <n v="1.5878749467270041"/>
    <n v="36.22749759121816"/>
    <n v="0.5963541812332116"/>
    <n v="0.63580435573309435"/>
    <n v="0.60350779117206299"/>
    <n v="6.6253390361584179"/>
    <n v="14.960402797750058"/>
    <n v="0.95829490175667142"/>
    <n v="22.544036735665149"/>
    <n v="0.6222907524567749"/>
    <m/>
    <n v="228.46441650390625"/>
    <n v="38"/>
    <n v="0.48947858321765236"/>
    <n v="21.864412771177687"/>
    <n v="1970"/>
    <n v="14.386815178786549"/>
    <n v="422.89227007465399"/>
    <n v="422.89227007465399"/>
    <n v="0"/>
    <n v="14.386815178786549"/>
    <n v="9.3999999999999915"/>
    <n v="-6.912347946797528"/>
    <n v="23.262930333161158"/>
    <n v="15.78533274077002"/>
    <m/>
    <n v="1022.963623046875"/>
    <n v="155.64700317382812"/>
    <n v="8.4921722096845134E-2"/>
    <n v="25.733759039256199"/>
    <n v="1690"/>
    <n v="18.711080287984437"/>
    <n v="1284.8635148033345"/>
    <n v="1284.8635148033345"/>
    <n v="0"/>
    <n v="18.711080287984437"/>
    <n v="21.400000000000006"/>
    <n v="-4.5800239701704477"/>
    <m/>
    <n v="212.86412048339844"/>
    <n v="51.888141632080078"/>
    <n v="-5.6371915517759719E-2"/>
    <n v="15.542860924586776"/>
    <n v="674.6"/>
    <n v="2.1356160675567661"/>
    <n v="362.56704279628877"/>
    <n v="362.56704279628877"/>
    <n v="0"/>
    <n v="2.1356160675567661"/>
    <n v="10"/>
    <n v="-13.745540176265497"/>
    <n v="15.615041940793517"/>
    <n v="2.2077970837635075"/>
    <n v="109.35160043259297"/>
    <n v="-25.237912093233472"/>
  </r>
  <r>
    <d v="1935-03-01T00:00:00"/>
    <n v="31"/>
    <x v="5"/>
    <x v="13"/>
    <s v="AN"/>
    <n v="70"/>
    <n v="137"/>
    <n v="86"/>
    <n v="492"/>
    <n v="56.225076591554753"/>
    <n v="26.378643425555268"/>
    <n v="36.112400487474176"/>
    <n v="210.28760330578513"/>
    <n v="9.223140495867769"/>
    <n v="153.71900826446281"/>
    <n v="12.297520661157025"/>
    <n v="215.20661157024793"/>
    <n v="9.223140495867769"/>
    <n v="122.97520661157024"/>
    <n v="14"/>
    <n v="27.400000000000002"/>
    <n v="17.2"/>
    <n v="14"/>
    <n v="27.400000000000002"/>
    <n v="17.2"/>
    <n v="150.17148280120094"/>
    <n v="11.820000264821958"/>
    <n v="18.99999967716942"/>
    <n v="2.1666813369624869"/>
    <n v="32.986681278953867"/>
    <n v="0.29559053214249797"/>
    <n v="35.537566605429284"/>
    <n v="55.574940326558504"/>
    <n v="20.483358604908663"/>
    <n v="111.59586553689644"/>
    <n v="0.5963541812332116"/>
    <n v="0.63580435573309435"/>
    <n v="0.60350779117206299"/>
    <n v="21.192976436001505"/>
    <n v="35.334789129232696"/>
    <n v="12.361866507433696"/>
    <n v="68.889632072667894"/>
    <n v="0.6173134796816574"/>
    <m/>
    <n v="239.3292236328125"/>
    <n v="66"/>
    <n v="0.71290368324468945"/>
    <n v="54.422300894240699"/>
    <n v="2030"/>
    <n v="18.570210230200047"/>
    <n v="469.60915616120928"/>
    <n v="469.60915616120928"/>
    <n v="0"/>
    <n v="18.570210230200047"/>
    <n v="14"/>
    <n v="-42.225076591554753"/>
    <n v="59.035469879907026"/>
    <n v="23.183379215866374"/>
    <m/>
    <n v="1142.102294921875"/>
    <n v="148.427001953125"/>
    <n v="1.0649561227845752"/>
    <n v="28.223275277634297"/>
    <n v="1690"/>
    <n v="45.579422231649687"/>
    <n v="1386.6461384020251"/>
    <n v="1386.6461384020251"/>
    <n v="0"/>
    <n v="45.579422231649687"/>
    <n v="27.4"/>
    <n v="1.0213565744447308"/>
    <m/>
    <n v="274.23971557617187"/>
    <n v="85.055015563964844"/>
    <n v="0.17623704216697"/>
    <n v="23.503201026601239"/>
    <n v="735"/>
    <n v="14.785985598546446"/>
    <n v="432.65983571954018"/>
    <n v="432.65983571954018"/>
    <n v="0"/>
    <n v="14.785985598546446"/>
    <n v="17.2"/>
    <n v="-18.912400487474176"/>
    <n v="21.842714328450604"/>
    <n v="13.125498900395812"/>
    <n v="150.17148280120091"/>
    <n v="-60.116120504584202"/>
  </r>
  <r>
    <d v="1935-04-01T00:00:00"/>
    <n v="30"/>
    <x v="6"/>
    <x v="13"/>
    <s v="AN"/>
    <n v="315"/>
    <n v="465"/>
    <n v="275"/>
    <n v="1567"/>
    <n v="46.944837939049584"/>
    <n v="91.877351013688013"/>
    <n v="41.807180559142559"/>
    <n v="349.40082644628097"/>
    <n v="8.9256198347107443"/>
    <n v="148.7603305785124"/>
    <n v="11.900826446280991"/>
    <n v="208.26446280991735"/>
    <n v="8.9256198347107443"/>
    <n v="119.00826446280992"/>
    <n v="63"/>
    <n v="93"/>
    <n v="55"/>
    <n v="63"/>
    <n v="93"/>
    <n v="55"/>
    <n v="379.77145693440082"/>
    <n v="32.848091011993155"/>
    <n v="27.053441818489517"/>
    <n v="10.800099875710227"/>
    <n v="70.701632706192896"/>
    <n v="0.26350815477916284"/>
    <n v="81.586033792416671"/>
    <n v="122.32054987134022"/>
    <n v="64.402504400122979"/>
    <n v="268.30908806387987"/>
    <n v="0.5963541812332116"/>
    <n v="0.63580435573309435"/>
    <n v="0.60350779117206299"/>
    <n v="48.654172382341777"/>
    <n v="77.771938403865306"/>
    <n v="38.867413176467288"/>
    <n v="165.29352396267439"/>
    <n v="0.6160563742191274"/>
    <m/>
    <n v="376.08047485351563"/>
    <n v="186"/>
    <n v="1.5235606043791967"/>
    <n v="47.725215892949379"/>
    <n v="2220"/>
    <n v="71.58646912798099"/>
    <n v="582.49912642884908"/>
    <n v="582.49912642884908"/>
    <n v="0"/>
    <n v="71.58646912798099"/>
    <n v="63.000000000000014"/>
    <n v="16.05516206095043"/>
    <n v="54.78801935369318"/>
    <n v="78.649272588724784"/>
    <m/>
    <n v="1401.172119140625"/>
    <n v="354.13699340820312"/>
    <n v="3.927337646484375"/>
    <n v="91.139832450929745"/>
    <n v="1718"/>
    <n v="142.98097937194845"/>
    <n v="1593.8748147917954"/>
    <n v="1593.8748147917954"/>
    <n v="0"/>
    <n v="142.98097937194845"/>
    <n v="92.999999999999986"/>
    <n v="1.1226489863119724"/>
    <m/>
    <n v="497.50247192382812"/>
    <n v="276.69326782226562"/>
    <n v="1.1125163306874677"/>
    <n v="52.317969557076445"/>
    <n v="845"/>
    <n v="93.578098119075335"/>
    <n v="614.66248909204307"/>
    <n v="614.66248909204307"/>
    <n v="0"/>
    <n v="93.578098119075335"/>
    <n v="55.000000000000014"/>
    <n v="13.192819440857456"/>
    <n v="46.119829889565459"/>
    <n v="87.379958451564349"/>
    <n v="379.77145693440082"/>
    <n v="30.370630488119858"/>
  </r>
  <r>
    <d v="1935-05-01T00:00:00"/>
    <n v="31"/>
    <x v="7"/>
    <x v="13"/>
    <s v="AN"/>
    <n v="379"/>
    <n v="531"/>
    <n v="322"/>
    <n v="1781"/>
    <n v="48.278712067407028"/>
    <n v="102.39052008006199"/>
    <n v="22.694474290579805"/>
    <n v="318.78268950154961"/>
    <n v="9.223140495867769"/>
    <n v="153.71900826446281"/>
    <n v="12.297520661157025"/>
    <n v="215.20661157024793"/>
    <n v="9.223140495867769"/>
    <n v="122.97520661157024"/>
    <n v="75.8"/>
    <n v="106.2"/>
    <n v="64.400000000000006"/>
    <n v="75.8"/>
    <n v="106.2"/>
    <n v="64.400000000000006"/>
    <n v="391.81898306350081"/>
    <n v="88.487220532125676"/>
    <n v="131.68772115912319"/>
    <n v="83.202956520269723"/>
    <n v="303.37789821151858"/>
    <n v="0.79537168190283714"/>
    <n v="115.76963905123627"/>
    <n v="164.84825594230321"/>
    <n v="100.8111967308744"/>
    <n v="381.42909172441387"/>
    <n v="0.5963541812332116"/>
    <n v="0.63580435573309435"/>
    <n v="0.60350779117206299"/>
    <n v="69.039708308064448"/>
    <n v="104.81123916312033"/>
    <n v="60.840342664462305"/>
    <n v="234.69129013564708"/>
    <n v="0.61529467790362924"/>
    <m/>
    <n v="567.3121337890625"/>
    <n v="320"/>
    <n v="2.9644003321119579"/>
    <n v="125.80395160769628"/>
    <n v="2420"/>
    <n v="124.87775269980196"/>
    <n v="774.6569733969352"/>
    <n v="774.6569733969352"/>
    <n v="0"/>
    <n v="124.87775269980196"/>
    <n v="75.800000000000011"/>
    <n v="27.521287932592983"/>
    <n v="122.21395975916839"/>
    <n v="121.28776085127407"/>
    <m/>
    <n v="1474.6478271484375"/>
    <n v="287.239990234375"/>
    <n v="6.7743912525019372"/>
    <n v="206.98992526472108"/>
    <n v="2002"/>
    <n v="183.92292310857911"/>
    <n v="1690.4174906650892"/>
    <n v="1690.4174906650892"/>
    <n v="0"/>
    <n v="183.92292310857911"/>
    <n v="106.2"/>
    <n v="3.8094799199380134"/>
    <m/>
    <n v="694.8201904296875"/>
    <n v="320.26687622070312"/>
    <n v="2.4413166140721847"/>
    <n v="120.50783638946281"/>
    <n v="970"/>
    <n v="139.85074546008053"/>
    <n v="792.6373032385934"/>
    <n v="792.6373032385934"/>
    <n v="0"/>
    <n v="139.85074546008053"/>
    <n v="64.400000000000006"/>
    <n v="41.705525709420201"/>
    <n v="108.55074982635246"/>
    <n v="127.89365889697018"/>
    <n v="391.81898306350081"/>
    <n v="73.036293561951197"/>
  </r>
  <r>
    <d v="1935-06-01T00:00:00"/>
    <n v="30"/>
    <x v="8"/>
    <x v="13"/>
    <s v="AN"/>
    <n v="249"/>
    <n v="511"/>
    <n v="258"/>
    <n v="1568"/>
    <n v="72.856715683109499"/>
    <n v="42.089803396177686"/>
    <n v="13.6741115097172"/>
    <n v="198.38677685950412"/>
    <n v="8.9256198347107443"/>
    <n v="148.7603305785124"/>
    <n v="11.900826446280991"/>
    <n v="208.26446280991735"/>
    <n v="8.9256198347107443"/>
    <n v="119.00826446280992"/>
    <n v="49.800000000000004"/>
    <n v="102.2"/>
    <n v="51.6"/>
    <n v="49.800000000000004"/>
    <n v="102.2"/>
    <n v="51.6"/>
    <n v="273.36614627049971"/>
    <n v="92.914135792629779"/>
    <n v="152.28322403332419"/>
    <n v="113.70285220816116"/>
    <n v="358.90021203411516"/>
    <n v="0.8673350642173302"/>
    <n v="121.09269271761872"/>
    <n v="169.71225357263492"/>
    <n v="122.99155155799279"/>
    <n v="413.79649784824642"/>
    <n v="0.5963541812332116"/>
    <n v="0.63580435573309435"/>
    <n v="0.60350779117206299"/>
    <n v="72.214133618940394"/>
    <n v="107.90379004276069"/>
    <n v="74.226359613589139"/>
    <n v="254.34428327529022"/>
    <n v="0.61466030910819147"/>
    <m/>
    <n v="634.7510986328125"/>
    <n v="225"/>
    <n v="4.7797132760040029"/>
    <n v="152.78129035382233"/>
    <n v="2420"/>
    <n v="109.02453801538238"/>
    <n v="885.85272210554876"/>
    <n v="885.85272210554876"/>
    <n v="0"/>
    <n v="109.02453801538238"/>
    <n v="49.800000000000011"/>
    <n v="-23.056715683109488"/>
    <n v="151.90540579803718"/>
    <n v="108.14865345959723"/>
    <m/>
    <n v="1653.94140625"/>
    <n v="357.20001220703125"/>
    <n v="12.135379103983729"/>
    <n v="165.77104532541321"/>
    <n v="2030"/>
    <n v="181.50180680056815"/>
    <n v="1853.9803169675686"/>
    <n v="1853.9803169675686"/>
    <n v="0"/>
    <n v="181.50180680056815"/>
    <n v="102.2"/>
    <n v="60.110196603822317"/>
    <m/>
    <n v="823.7694091796875"/>
    <n v="260.96194458007812"/>
    <n v="5.0880795313307079"/>
    <n v="126.92462390237603"/>
    <n v="1024"/>
    <n v="125.37402184888069"/>
    <n v="923.13714643846004"/>
    <n v="923.13714643846004"/>
    <n v="0"/>
    <n v="125.37402184888069"/>
    <n v="51.600000000000016"/>
    <n v="37.925888490282816"/>
    <n v="118.46318000131402"/>
    <n v="116.91257794781868"/>
    <n v="273.36614627049977"/>
    <n v="74.979369410995645"/>
  </r>
  <r>
    <d v="1935-07-01T00:00:00"/>
    <n v="31"/>
    <x v="9"/>
    <x v="13"/>
    <s v="AN"/>
    <n v="53"/>
    <n v="110"/>
    <n v="41"/>
    <n v="351"/>
    <n v="34.074764212616216"/>
    <n v="34.560731695506199"/>
    <n v="11.180665373999226"/>
    <n v="121.60268651536674"/>
    <n v="0"/>
    <n v="0"/>
    <n v="0"/>
    <n v="0"/>
    <n v="0"/>
    <n v="0"/>
    <n v="0"/>
    <n v="0"/>
    <n v="0"/>
    <n v="34.074764212616216"/>
    <n v="34.560731695506199"/>
    <n v="11.180665373999226"/>
    <n v="121.60268651536674"/>
    <n v="97.781524090727501"/>
    <n v="177.82207417133426"/>
    <n v="122.32569219920261"/>
    <n v="397.92929046126437"/>
    <n v="0.85671442512752261"/>
    <n v="130.16127271589696"/>
    <n v="201.38523916384358"/>
    <n v="132.93649294655538"/>
    <n v="464.48300482629588"/>
    <n v="0.5963541812332116"/>
    <n v="0.63580435573309435"/>
    <n v="0.60350779117206299"/>
    <n v="77.622219218761501"/>
    <n v="128.04161224072269"/>
    <n v="80.228209224336169"/>
    <n v="285.89204068382037"/>
    <n v="0.61550592317309061"/>
    <m/>
    <n v="585.55511474609375"/>
    <n v="67"/>
    <n v="5.5510622841070507"/>
    <n v="110.64495310885847"/>
    <n v="2300"/>
    <n v="90.485627528200126"/>
    <n v="856.81603229324162"/>
    <n v="856.81603229324162"/>
    <n v="0"/>
    <n v="90.485627528200126"/>
    <n v="34.074764212616216"/>
    <n v="0"/>
    <n v="109.57769434400826"/>
    <n v="89.418368763349918"/>
    <m/>
    <n v="1533.4456787109375"/>
    <n v="84.183998107910156"/>
    <n v="13.028292982873838"/>
    <n v="191.65150035511363"/>
    <n v="2030"/>
    <n v="141.8710385247561"/>
    <n v="1783.2649835678487"/>
    <n v="1783.2649835678487"/>
    <n v="0"/>
    <n v="141.8710385247561"/>
    <n v="34.560731695506213"/>
    <n v="0"/>
    <m/>
    <n v="738.20465087890625"/>
    <n v="48.532966613769531"/>
    <n v="5.509003003333226"/>
    <n v="128.5887575865186"/>
    <n v="1024"/>
    <n v="86.491274339185026"/>
    <n v="879.66983570971138"/>
    <n v="879.66983570971138"/>
    <n v="0"/>
    <n v="86.491274339185026"/>
    <n v="11.180665373999211"/>
    <n v="-1.4210854715202004E-14"/>
    <n v="125.5984273672498"/>
    <n v="83.500944119916227"/>
    <n v="121.60268651536673"/>
    <n v="-1.4210854715202004E-14"/>
  </r>
  <r>
    <d v="1935-08-01T00:00:00"/>
    <n v="31"/>
    <x v="10"/>
    <x v="13"/>
    <s v="AN"/>
    <n v="13"/>
    <n v="21"/>
    <n v="13"/>
    <n v="97"/>
    <n v="26.974028744027635"/>
    <n v="34.737925127518082"/>
    <n v="6.1307923573895922"/>
    <n v="103.25028820699897"/>
    <n v="0"/>
    <n v="0"/>
    <n v="0"/>
    <n v="0"/>
    <n v="0"/>
    <n v="0"/>
    <n v="0"/>
    <n v="0"/>
    <n v="0"/>
    <n v="26.974028744027635"/>
    <n v="34.737925127518082"/>
    <n v="6.1307923573895922"/>
    <n v="103.25028820699897"/>
    <n v="92.472702707337945"/>
    <n v="152.18667631795583"/>
    <n v="100.10408259115928"/>
    <n v="344.76346161645307"/>
    <n v="0.85851279417315107"/>
    <n v="119.77986369513162"/>
    <n v="173.08928977226961"/>
    <n v="108.71305236157642"/>
    <n v="401.58220582897764"/>
    <n v="0.5963541812332116"/>
    <n v="0.63580435573309435"/>
    <n v="0.60350779117206299"/>
    <n v="71.431222542135913"/>
    <n v="110.05092436795675"/>
    <n v="65.609174102307804"/>
    <n v="247.09132101240047"/>
    <n v="0.61529449618499676"/>
    <m/>
    <n v="516.01129150390625"/>
    <n v="43"/>
    <n v="4.8500265780362213"/>
    <n v="107.69377332450929"/>
    <n v="2130"/>
    <n v="86.652291882802373"/>
    <n v="808.31371383240298"/>
    <n v="808.31371383240298"/>
    <n v="0"/>
    <n v="86.652291882802373"/>
    <n v="26.974028744027635"/>
    <n v="0"/>
    <n v="106.32449573863636"/>
    <n v="85.283014296929437"/>
    <m/>
    <n v="1383.41748046875"/>
    <n v="27.566999435424805"/>
    <n v="11.27058968031702"/>
    <n v="166.3246424651343"/>
    <n v="2030"/>
    <n v="124.18889046406241"/>
    <n v="1675.3725028588942"/>
    <n v="1675.3725028588942"/>
    <n v="0"/>
    <n v="124.18889046406241"/>
    <n v="34.737925127518082"/>
    <n v="0"/>
    <m/>
    <n v="640.0596923828125"/>
    <n v="10.596978187561035"/>
    <n v="4.6229359221655475"/>
    <n v="104.11900326058884"/>
    <n v="1024"/>
    <n v="69.624092444220324"/>
    <n v="816.01978553088657"/>
    <n v="816.01978553088657"/>
    <n v="0"/>
    <n v="69.624092444220324"/>
    <n v="6.1307923573895975"/>
    <n v="0"/>
    <n v="101.79003497407456"/>
    <n v="67.295124157706042"/>
    <n v="103.25028820699897"/>
    <n v="0"/>
  </r>
  <r>
    <d v="1935-09-01T00:00:00"/>
    <n v="30"/>
    <x v="11"/>
    <x v="13"/>
    <s v="AN"/>
    <n v="4"/>
    <n v="4"/>
    <n v="2"/>
    <n v="29"/>
    <n v="25.848868882360538"/>
    <n v="34.903738781637394"/>
    <n v="3.2486413372449636"/>
    <n v="121.91722623966942"/>
    <n v="0"/>
    <n v="0"/>
    <n v="0"/>
    <n v="0"/>
    <n v="0"/>
    <n v="0"/>
    <n v="0"/>
    <n v="0"/>
    <n v="0"/>
    <n v="25.848868882360538"/>
    <n v="34.903738781637394"/>
    <n v="3.2486413372449636"/>
    <n v="121.91722623966942"/>
    <n v="57.417932708992446"/>
    <n v="89.387196009612282"/>
    <n v="47.106331514721077"/>
    <n v="193.91146023332581"/>
    <n v="0.89834608476617861"/>
    <n v="69.531974978463765"/>
    <n v="94.972053999396095"/>
    <n v="51.349820136200719"/>
    <n v="215.85384911406061"/>
    <n v="0.5963541812332116"/>
    <n v="0.63580435573309435"/>
    <n v="0.60350779117206299"/>
    <n v="41.465684007809912"/>
    <n v="60.383645605734678"/>
    <n v="30.99001652748122"/>
    <n v="132.83934614102583"/>
    <n v="0.61541337662610507"/>
    <m/>
    <n v="478.083251953125"/>
    <n v="33"/>
    <n v="3.2599009616315859"/>
    <n v="67.668132586518595"/>
    <n v="2000"/>
    <n v="58.715885472691497"/>
    <n v="779.33792739807984"/>
    <n v="779.33792739807984"/>
    <n v="0"/>
    <n v="58.715885472691497"/>
    <n v="25.848868882360534"/>
    <n v="0"/>
    <n v="70.212420906508271"/>
    <n v="61.260173792681172"/>
    <m/>
    <n v="1295.5596923828125"/>
    <n v="23.205999374389648"/>
    <n v="7.5715898498030736"/>
    <n v="103.49209710743801"/>
    <n v="1773"/>
    <n v="74.488545414129689"/>
    <n v="1616.5183669693511"/>
    <n v="1616.5183669693511"/>
    <n v="0"/>
    <n v="74.488545414129689"/>
    <n v="34.903738781637401"/>
    <n v="0"/>
    <m/>
    <n v="592.56549072265625"/>
    <n v="1.3154791593551636"/>
    <n v="3.0360254713326444"/>
    <n v="45.773669938016532"/>
    <n v="850"/>
    <n v="29.657355244760577"/>
    <n v="784.64188397414853"/>
    <n v="784.64188397414853"/>
    <n v="0"/>
    <n v="29.657355244760577"/>
    <n v="3.2486413372449654"/>
    <n v="0"/>
    <n v="44.373336891103385"/>
    <n v="28.25702219784743"/>
    <n v="121.91722623966942"/>
    <n v="0"/>
  </r>
  <r>
    <d v="1935-10-01T00:00:00"/>
    <n v="31"/>
    <x v="0"/>
    <x v="14"/>
    <s v="AN"/>
    <n v="8"/>
    <n v="12"/>
    <n v="2"/>
    <n v="37"/>
    <n v="33.820189622611053"/>
    <n v="45.085417339230375"/>
    <n v="22.621675430171745"/>
    <n v="147.04397049328512"/>
    <n v="0"/>
    <n v="0"/>
    <n v="0"/>
    <n v="0"/>
    <n v="0"/>
    <n v="0"/>
    <n v="0"/>
    <n v="0"/>
    <n v="0"/>
    <n v="33.820189622611053"/>
    <n v="45.085417339230375"/>
    <n v="22.621675430171745"/>
    <n v="147.04397049328512"/>
    <n v="13.1930788402715"/>
    <n v="24.86545246975481"/>
    <n v="13.33363142470683"/>
    <n v="51.392162734733134"/>
    <n v="0.50327834100245006"/>
    <n v="30.774169808286373"/>
    <n v="52.77213598707192"/>
    <n v="18.568485459850805"/>
    <n v="102.1147912552091"/>
    <n v="0.5963541812332116"/>
    <n v="0.63580435573309435"/>
    <n v="0.60350779117206299"/>
    <n v="18.352304839152442"/>
    <n v="33.552753921919503"/>
    <n v="11.206225645285128"/>
    <n v="63.111284406357072"/>
    <n v="0.61804253458861791"/>
    <m/>
    <n v="475.08340454101562"/>
    <n v="28"/>
    <n v="1.9896846979314631"/>
    <n v="29.010178868317407"/>
    <n v="1970"/>
    <n v="47.169406314576456"/>
    <n v="758.17883638557191"/>
    <n v="758.17883638557191"/>
    <n v="0"/>
    <n v="47.169406314576456"/>
    <n v="33.820189622611053"/>
    <n v="0"/>
    <n v="34.956715763817151"/>
    <n v="53.115943210076196"/>
    <m/>
    <n v="1259.7083740234375"/>
    <n v="16.974000930786133"/>
    <n v="3.7176014242881585"/>
    <n v="49.107732639785638"/>
    <n v="1690"/>
    <n v="57.795034201031761"/>
    <n v="1571.9797322748173"/>
    <n v="1571.9797322748173"/>
    <n v="0"/>
    <n v="57.795034201031761"/>
    <n v="45.085417339230375"/>
    <n v="0"/>
    <m/>
    <n v="567.88677978515625"/>
    <n v="2.0145540237426758"/>
    <n v="1.429754015709743"/>
    <n v="25.263559509781768"/>
    <n v="674.6"/>
    <n v="23.136154188325701"/>
    <n v="674.6"/>
    <n v="762.09052979385581"/>
    <n v="87.490529793855785"/>
    <n v="110.62668398218149"/>
    <n v="110.11220522402753"/>
    <n v="87.490529793855785"/>
    <n v="25.491078172592093"/>
    <n v="110.85420264499182"/>
    <n v="234.5345002871409"/>
    <n v="87.490529793855785"/>
  </r>
  <r>
    <d v="1935-11-01T00:00:00"/>
    <n v="30"/>
    <x v="1"/>
    <x v="14"/>
    <s v="AN"/>
    <n v="8"/>
    <n v="20"/>
    <n v="8"/>
    <n v="53"/>
    <n v="17.280542597494836"/>
    <n v="36.247114298166323"/>
    <n v="24.388954755294421"/>
    <n v="129.88953060433883"/>
    <n v="0"/>
    <n v="0"/>
    <n v="0"/>
    <n v="0"/>
    <n v="0"/>
    <n v="0"/>
    <n v="0"/>
    <n v="0"/>
    <n v="0"/>
    <n v="17.280542597494836"/>
    <n v="36.247114298166323"/>
    <n v="24.388954755294421"/>
    <n v="129.88953060433883"/>
    <n v="10.327254668937242"/>
    <n v="6.495406827059659"/>
    <n v="0.79000001387162644"/>
    <n v="17.612661509868527"/>
    <n v="0.73745480857563162"/>
    <n v="14.785007872882906"/>
    <n v="7.8131158693644007"/>
    <n v="1.284914655572313"/>
    <n v="23.883038397819618"/>
    <n v="0.5963541812332116"/>
    <n v="0.63580435573309435"/>
    <n v="0.60350779117206299"/>
    <n v="8.8171012645596729"/>
    <n v="4.9676131015892482"/>
    <n v="0.7754560056290587"/>
    <n v="14.56017037177798"/>
    <n v="0.60964480855615255"/>
    <m/>
    <n v="480.98455810546875"/>
    <n v="31"/>
    <n v="0.83208457379301715"/>
    <n v="24.266754099948347"/>
    <n v="1970"/>
    <n v="22.75660017538479"/>
    <n v="765.59015163639401"/>
    <n v="765.59015163639401"/>
    <n v="0"/>
    <n v="22.75660017538479"/>
    <n v="17.280542597494843"/>
    <n v="0"/>
    <n v="24.047753906250001"/>
    <n v="22.537599981686444"/>
    <m/>
    <n v="1251.8902587890625"/>
    <n v="17.183000564575195"/>
    <n v="0.65429565177476112"/>
    <n v="24.346908897210742"/>
    <n v="1690"/>
    <n v="22.819114648401705"/>
    <n v="1565.6893225392159"/>
    <n v="1565.6893225392159"/>
    <n v="0"/>
    <n v="22.819114648401705"/>
    <n v="36.247114298166331"/>
    <n v="0"/>
    <m/>
    <n v="560.52642822265625"/>
    <n v="8.5110235214233398"/>
    <n v="0.16132333298360022"/>
    <n v="15.710053347753099"/>
    <n v="674.6"/>
    <n v="15.695508769079304"/>
    <n v="667.2541914193605"/>
    <n v="667.2541914193605"/>
    <n v="0"/>
    <n v="15.695508769079304"/>
    <n v="24.388954755294421"/>
    <n v="0"/>
    <n v="16.856113337682299"/>
    <n v="16.841568759008503"/>
    <n v="129.88953060433883"/>
    <n v="0"/>
  </r>
  <r>
    <d v="1935-12-01T00:00:00"/>
    <n v="31"/>
    <x v="2"/>
    <x v="14"/>
    <s v="AN"/>
    <n v="8"/>
    <n v="18"/>
    <n v="8"/>
    <n v="55"/>
    <n v="15.721377013655733"/>
    <n v="36.718948823282538"/>
    <n v="23.659229948185693"/>
    <n v="124.77490492639463"/>
    <n v="0"/>
    <n v="0"/>
    <n v="0"/>
    <n v="0"/>
    <n v="0"/>
    <n v="0"/>
    <n v="0"/>
    <n v="0"/>
    <n v="0"/>
    <n v="15.721377013655733"/>
    <n v="36.718948823282538"/>
    <n v="23.659229948185693"/>
    <n v="124.77490492639463"/>
    <n v="7.7057218920494899"/>
    <n v="6.8353301692994171"/>
    <n v="1.1199999873894306"/>
    <n v="15.661052048738338"/>
    <n v="0.7185412776689607"/>
    <n v="9.9602633288662314"/>
    <n v="10.636966549655769"/>
    <n v="1.1983892952919"/>
    <n v="21.7956191738139"/>
    <n v="0.5963541812332116"/>
    <n v="0.63580435573309435"/>
    <n v="0.60350779117206299"/>
    <n v="5.9398446823532041"/>
    <n v="6.7630296640583616"/>
    <n v="0.72323727656585968"/>
    <n v="13.426111622977425"/>
    <n v="0.61600046853030332"/>
    <m/>
    <n v="491.70367431640625"/>
    <n v="33"/>
    <n v="0.48576157152160138"/>
    <n v="21.795101752162964"/>
    <n v="1970"/>
    <n v="20.029227283842232"/>
    <n v="778.07516278103014"/>
    <n v="778.07516278103014"/>
    <n v="0"/>
    <n v="20.029227283842232"/>
    <n v="15.72137701365574"/>
    <n v="0"/>
    <n v="21.868570506198346"/>
    <n v="20.102696037877614"/>
    <m/>
    <n v="1246.4798583984375"/>
    <n v="19.302999496459961"/>
    <n v="-0.56849381565062462"/>
    <n v="25.281881194311726"/>
    <n v="1690"/>
    <n v="25.209580492345779"/>
    <n v="1560.3512353589806"/>
    <n v="1560.3512353589806"/>
    <n v="0"/>
    <n v="25.209580492345779"/>
    <n v="36.718948823282531"/>
    <n v="0"/>
    <m/>
    <n v="552.3170166015625"/>
    <n v="7.989203929901123"/>
    <n v="-0.38239415255459874"/>
    <n v="16.581038182786674"/>
    <n v="674.6"/>
    <n v="16.184275313769422"/>
    <n v="659.44151418804688"/>
    <n v="659.44151418804688"/>
    <n v="0"/>
    <n v="16.184275313769422"/>
    <n v="23.659229948185697"/>
    <n v="0"/>
    <n v="17.721653407624931"/>
    <n v="17.324890538607679"/>
    <n v="124.77490492639463"/>
    <n v="0"/>
  </r>
  <r>
    <d v="1936-01-01T00:00:00"/>
    <n v="31"/>
    <x v="3"/>
    <x v="14"/>
    <s v="AN"/>
    <n v="54"/>
    <n v="105"/>
    <n v="37"/>
    <n v="259"/>
    <n v="15.373827005181431"/>
    <n v="36.434692503873968"/>
    <n v="26.317189598398759"/>
    <n v="131.32828851368802"/>
    <n v="0"/>
    <n v="0"/>
    <n v="0"/>
    <n v="0"/>
    <n v="0"/>
    <n v="0"/>
    <n v="0"/>
    <n v="0"/>
    <n v="0"/>
    <n v="15.373827005181431"/>
    <n v="36.434692503873968"/>
    <n v="26.317189598398759"/>
    <n v="131.32828851368802"/>
    <n v="7.814577964593556"/>
    <n v="18.8094881218524"/>
    <n v="0.61999945270128487"/>
    <n v="27.244065539147243"/>
    <n v="0.80296217669072512"/>
    <n v="9.9117768846798722"/>
    <n v="23.345314850162044"/>
    <n v="0.67235890432656908"/>
    <n v="33.929450639168486"/>
    <n v="0.5963541812332116"/>
    <n v="0.63580435573309435"/>
    <n v="0.60350779117206299"/>
    <n v="5.9109295886295383"/>
    <n v="14.843052867693519"/>
    <n v="0.40577383722499616"/>
    <n v="21.159756293548053"/>
    <n v="0.62363981423032611"/>
    <m/>
    <n v="567.16119384765625"/>
    <n v="85"/>
    <n v="0.56680055161152987"/>
    <n v="8.9756879822281768"/>
    <n v="1970"/>
    <n v="7.0720486580225526"/>
    <n v="855.436313571396"/>
    <n v="855.436313571396"/>
    <n v="0"/>
    <n v="7.0720486580225526"/>
    <n v="15.373827005181425"/>
    <n v="0"/>
    <n v="15.035532599835356"/>
    <n v="13.131893275629732"/>
    <m/>
    <n v="1300.7274169921875"/>
    <n v="90.208000183105469"/>
    <n v="-1.2955917497114702"/>
    <n v="37.256038384555787"/>
    <n v="1690"/>
    <n v="33.289603358017686"/>
    <n v="1618.5652239337799"/>
    <n v="1618.5652239337799"/>
    <n v="0"/>
    <n v="33.289603358017686"/>
    <n v="36.434692503873976"/>
    <n v="0"/>
    <m/>
    <n v="575.63189697265625"/>
    <n v="38.627132415771484"/>
    <n v="-0.7426065227413966"/>
    <n v="16.054850811918904"/>
    <n v="674.6"/>
    <n v="15.840625895235647"/>
    <n v="674.6"/>
    <n v="682.9706272313241"/>
    <n v="8.3706272313240788"/>
    <n v="24.211253126559726"/>
    <n v="34.687816829722834"/>
    <n v="8.3706272313240753"/>
    <n v="17.221652383764912"/>
    <n v="25.378054698405734"/>
    <n v="139.6989157450121"/>
    <n v="8.3706272313240753"/>
  </r>
  <r>
    <d v="1936-02-01T00:00:00"/>
    <n v="29"/>
    <x v="4"/>
    <x v="14"/>
    <s v="AN"/>
    <n v="206"/>
    <n v="352"/>
    <n v="254"/>
    <n v="1332"/>
    <n v="36.990510637267562"/>
    <n v="38.759962592006715"/>
    <n v="166.58390721849173"/>
    <n v="624.51310885847113"/>
    <n v="8.6280991735537196"/>
    <n v="143.80165289256198"/>
    <n v="11.504132231404959"/>
    <n v="201.32231404958677"/>
    <n v="8.6280991735537196"/>
    <n v="115.04132231404958"/>
    <n v="41.2"/>
    <n v="70.400000000000006"/>
    <n v="50.800000000000004"/>
    <n v="41.2"/>
    <n v="70.400000000000006"/>
    <n v="50.800000000000004"/>
    <n v="544.57872841070514"/>
    <n v="7.9800918780870678"/>
    <n v="17.403059646984762"/>
    <n v="0.6200000277432528"/>
    <n v="26.003151552815083"/>
    <n v="0.71777388121663854"/>
    <n v="11.109738549091347"/>
    <n v="23.529884095399808"/>
    <n v="1.5878749467270041"/>
    <n v="36.22749759121816"/>
    <n v="0.74281881507652003"/>
    <n v="0.90858853561378539"/>
    <n v="0.94961739130434786"/>
    <n v="8.2525228248459719"/>
    <n v="21.37898293340141"/>
    <n v="1.5078736646284281"/>
    <n v="31.139379422875809"/>
    <n v="0.85955093487948353"/>
    <m/>
    <n v="744.21185302734375"/>
    <n v="178"/>
    <n v="0.94933414049385012"/>
    <n v="0"/>
    <n v="1970"/>
    <n v="4.4819175948298167"/>
    <n v="1028.0050618360724"/>
    <n v="1028.0050618360724"/>
    <n v="0"/>
    <n v="4.4819175948298167"/>
    <n v="41.199999999999989"/>
    <n v="4.2094893627324268"/>
    <n v="39.195601554429238"/>
    <n v="43.677519149259055"/>
    <m/>
    <n v="1663.648193359375"/>
    <n v="397.69699096679687"/>
    <n v="0.11666230272655645"/>
    <n v="34.659509015043902"/>
    <n v="1690"/>
    <n v="70.275469597219768"/>
    <n v="1690"/>
    <n v="1945.8700830006303"/>
    <n v="255.8700830006303"/>
    <n v="326.14555259785004"/>
    <n v="326.27008300063028"/>
    <n v="287.51012040862355"/>
    <m/>
    <n v="674.5999755859375"/>
    <n v="249.70285034179687"/>
    <n v="-0.12983127546704504"/>
    <n v="150.86461712293388"/>
    <n v="674.6"/>
    <n v="35.968587694894239"/>
    <n v="674.6"/>
    <n v="888.46409392236967"/>
    <n v="213.86409392236965"/>
    <n v="249.83268161726389"/>
    <n v="264.66409392236966"/>
    <n v="98.080186703877928"/>
    <n v="147.38109899930717"/>
    <n v="246.34916349363718"/>
    <n v="1014.312905333705"/>
    <n v="389.7997964752339"/>
  </r>
  <r>
    <d v="1936-03-01T00:00:00"/>
    <n v="31"/>
    <x v="5"/>
    <x v="14"/>
    <s v="AN"/>
    <n v="154"/>
    <n v="207"/>
    <n v="100"/>
    <n v="699"/>
    <n v="20.736863095622418"/>
    <n v="213.36606663223139"/>
    <n v="40.863297351175106"/>
    <n v="428.74882457386366"/>
    <n v="9.223140495867769"/>
    <n v="153.71900826446281"/>
    <n v="12.297520661157025"/>
    <n v="215.20661157024793"/>
    <n v="9.223140495867769"/>
    <n v="122.97520661157024"/>
    <n v="30.8"/>
    <n v="41.400000000000006"/>
    <n v="20"/>
    <n v="30.8"/>
    <n v="41.400000000000006"/>
    <n v="20"/>
    <n v="245.98259749483469"/>
    <n v="19.264192729350949"/>
    <n v="20.946682411383005"/>
    <n v="6.8410686549667483"/>
    <n v="47.051943795700701"/>
    <n v="0.42162801972393976"/>
    <n v="35.537566605429284"/>
    <n v="55.574940326558504"/>
    <n v="20.483358604908663"/>
    <n v="111.59586553689644"/>
    <n v="0.74281881507652003"/>
    <n v="0.90858853561378539"/>
    <n v="0.94961739130434786"/>
    <n v="26.397973116547888"/>
    <n v="50.494753648131301"/>
    <n v="19.451353563544831"/>
    <n v="96.344080328224024"/>
    <n v="0.86333019475860606"/>
    <m/>
    <n v="819.55401611328125"/>
    <n v="106"/>
    <n v="1.771398710140512"/>
    <n v="28.886400539934144"/>
    <n v="2030"/>
    <n v="43.083322657908568"/>
    <n v="1089.1503404680232"/>
    <n v="1089.1503404680232"/>
    <n v="0"/>
    <n v="43.083322657908568"/>
    <n v="30.799999999999997"/>
    <n v="10.063136904377579"/>
    <n v="31.244367938081094"/>
    <n v="45.441290056055522"/>
    <m/>
    <n v="1690"/>
    <n v="239.14300537109375"/>
    <n v="2.2956288235246642"/>
    <n v="210.49551426911157"/>
    <n v="1690"/>
    <n v="68.077521680741242"/>
    <n v="1690"/>
    <n v="1858.7698548668279"/>
    <n v="168.76985486682793"/>
    <n v="236.84737654756918"/>
    <n v="210.16985486682796"/>
    <n v="-3.196211765403433"/>
    <m/>
    <n v="735"/>
    <n v="100.68338012695312"/>
    <n v="0.69244999656992512"/>
    <n v="39.590919784672003"/>
    <n v="735"/>
    <n v="31.337907042022241"/>
    <n v="735"/>
    <n v="743.25302308836092"/>
    <n v="8.2530230883609192"/>
    <n v="39.590930130383157"/>
    <n v="28.253023088360916"/>
    <n v="-12.61027426281419"/>
    <n v="36.550517849094611"/>
    <n v="36.550528194805764"/>
    <n v="423.0054754500236"/>
    <n v="-5.7433491238400443"/>
  </r>
  <r>
    <d v="1936-04-01T00:00:00"/>
    <n v="30"/>
    <x v="6"/>
    <x v="14"/>
    <s v="AN"/>
    <n v="288"/>
    <n v="393"/>
    <n v="219"/>
    <n v="1324"/>
    <n v="43.309380245996898"/>
    <n v="194.82014624225206"/>
    <n v="48.26728677040289"/>
    <n v="411.76101175103304"/>
    <n v="8.9256198347107443"/>
    <n v="148.7603305785124"/>
    <n v="11.900826446280991"/>
    <n v="208.26446280991735"/>
    <n v="8.9256198347107443"/>
    <n v="119.00826446280992"/>
    <n v="57.6"/>
    <n v="78.600000000000009"/>
    <n v="43.800000000000004"/>
    <n v="57.6"/>
    <n v="78.600000000000009"/>
    <n v="43.800000000000004"/>
    <n v="305.36419849238121"/>
    <n v="59.553483940944197"/>
    <n v="78.137188745924263"/>
    <n v="46.358848079965135"/>
    <n v="184.04952076683361"/>
    <n v="0.68596081517378393"/>
    <n v="81.586033792416671"/>
    <n v="122.32054987134022"/>
    <n v="64.402504400122979"/>
    <n v="268.30908806387987"/>
    <n v="0.74281881507652003"/>
    <n v="0.90858853561378539"/>
    <n v="0.94961739130434786"/>
    <n v="60.603640948475871"/>
    <n v="111.13904928307402"/>
    <n v="61.157738221911565"/>
    <n v="232.90042845346147"/>
    <n v="0.86803033819716091"/>
    <m/>
    <n v="931.864990234375"/>
    <n v="200"/>
    <n v="3.0358817865040675"/>
    <n v="84.653155668904958"/>
    <n v="2220"/>
    <n v="91.99392851623719"/>
    <n v="1194.1205301652819"/>
    <n v="1194.1205301652819"/>
    <n v="0"/>
    <n v="91.99392851623719"/>
    <n v="57.599999999999994"/>
    <n v="14.290619754003096"/>
    <n v="85.28708677685951"/>
    <n v="92.627859624191743"/>
    <m/>
    <n v="1713"/>
    <n v="276.95199584960937"/>
    <n v="5.3918760189340134"/>
    <n v="248.56000451962811"/>
    <n v="1718"/>
    <n v="165.34171551055658"/>
    <n v="1718"/>
    <n v="1796.2184043201187"/>
    <n v="78.21840432011868"/>
    <n v="243.56011983067526"/>
    <n v="156.81840432011867"/>
    <n v="-38.001741922133391"/>
    <m/>
    <n v="845"/>
    <n v="219.96658325195312"/>
    <n v="2.089791643126937"/>
    <n v="107.87681511492768"/>
    <n v="845"/>
    <n v="118.20842161231613"/>
    <n v="834.66836999651014"/>
    <n v="834.66836999651014"/>
    <n v="0"/>
    <n v="118.20842161231613"/>
    <n v="43.800000000000004"/>
    <n v="-4.467286770402886"/>
    <n v="99.885189329100044"/>
    <n v="110.21679582648849"/>
    <n v="383.58260281249989"/>
    <n v="-28.178408938533181"/>
  </r>
  <r>
    <d v="1936-05-01T00:00:00"/>
    <n v="31"/>
    <x v="7"/>
    <x v="14"/>
    <s v="AN"/>
    <n v="332"/>
    <n v="520"/>
    <n v="299"/>
    <n v="1730"/>
    <n v="30.567400083935951"/>
    <n v="88.115548489152886"/>
    <n v="92.696960388688012"/>
    <n v="340.92252001549588"/>
    <n v="9.223140495867769"/>
    <n v="153.71900826446281"/>
    <n v="12.297520661157025"/>
    <n v="215.20661157024793"/>
    <n v="9.223140495867769"/>
    <n v="122.97520661157024"/>
    <n v="66.400000000000006"/>
    <n v="104"/>
    <n v="59.800000000000004"/>
    <n v="66.400000000000006"/>
    <n v="104"/>
    <n v="59.800000000000004"/>
    <n v="359.74261105371909"/>
    <n v="84.720553152541484"/>
    <n v="135.79027357873838"/>
    <n v="91.406865824549655"/>
    <n v="311.91769255582949"/>
    <n v="0.8177606252991132"/>
    <n v="115.76963905123627"/>
    <n v="164.84825594230321"/>
    <n v="100.8111967308744"/>
    <n v="381.42909172441387"/>
    <n v="0.74281881507652003"/>
    <n v="0.90858853561378539"/>
    <n v="0.94961739130434786"/>
    <n v="85.995866101875748"/>
    <n v="149.77923546510377"/>
    <n v="95.732065653842355"/>
    <n v="331.50716722082188"/>
    <n v="0.86911872852199479"/>
    <m/>
    <n v="1113.2291259765625"/>
    <n v="297"/>
    <n v="5.1812725577866736"/>
    <n v="110.45464327221075"/>
    <n v="2420"/>
    <n v="138.56259307855316"/>
    <n v="1347.376664528942"/>
    <n v="1347.376664528942"/>
    <n v="0"/>
    <n v="138.56259307855316"/>
    <n v="66.400000000000006"/>
    <n v="35.832599916064055"/>
    <n v="106.01067778279959"/>
    <n v="134.11862758914202"/>
    <m/>
    <n v="1826.7864990234375"/>
    <n v="319.61700439453125"/>
    <n v="9.338060090876807"/>
    <n v="196.49250823217974"/>
    <n v="2002"/>
    <n v="226.36591864762309"/>
    <n v="1801.9130256560313"/>
    <n v="1801.9130256560313"/>
    <n v="0"/>
    <n v="226.36591864762309"/>
    <n v="104"/>
    <n v="15.884451510847114"/>
    <m/>
    <n v="945.32232666015625"/>
    <n v="301.54598999023437"/>
    <n v="3.9508233894789515"/>
    <n v="197.2728723850723"/>
    <n v="970"/>
    <n v="168.70110962024603"/>
    <n v="963.56242697701953"/>
    <n v="963.56242697701953"/>
    <n v="0"/>
    <n v="168.70110962024603"/>
    <n v="59.8"/>
    <n v="-32.896960388688015"/>
    <n v="186.77077048687894"/>
    <n v="158.19900772205267"/>
    <n v="359.74261105371903"/>
    <n v="18.820091038223154"/>
  </r>
  <r>
    <d v="1936-06-01T00:00:00"/>
    <n v="30"/>
    <x v="8"/>
    <x v="14"/>
    <s v="AN"/>
    <n v="193"/>
    <n v="390"/>
    <n v="163"/>
    <n v="1110"/>
    <n v="57.756143869447314"/>
    <n v="39.285791015625001"/>
    <n v="7.8622821902440601"/>
    <n v="170.2413223140496"/>
    <n v="8.9256198347107443"/>
    <n v="148.7603305785124"/>
    <n v="11.900826446280991"/>
    <n v="208.26446280991735"/>
    <n v="8.9256198347107443"/>
    <n v="119.00826446280992"/>
    <n v="38.6"/>
    <n v="78"/>
    <n v="32.6"/>
    <n v="38.6"/>
    <n v="78"/>
    <n v="32.6"/>
    <n v="214.5371052387332"/>
    <n v="87.772263203770663"/>
    <n v="143.1122876632312"/>
    <n v="110.03353301749742"/>
    <n v="340.91808388449925"/>
    <n v="0.82387861100150195"/>
    <n v="121.09269271761872"/>
    <n v="169.71225357263492"/>
    <n v="122.99155155799279"/>
    <n v="413.79649784824642"/>
    <n v="0.74281881507652003"/>
    <n v="0.90858853561378539"/>
    <n v="0.94961739130434786"/>
    <n v="89.949930518926678"/>
    <n v="154.19860794927578"/>
    <n v="116.79491634297531"/>
    <n v="360.94345481117779"/>
    <n v="0.87227286042316465"/>
    <m/>
    <n v="1182.1102294921875"/>
    <n v="189"/>
    <n v="7.0481013022178463"/>
    <n v="113.07080965909091"/>
    <n v="2420"/>
    <n v="96.092289895453007"/>
    <n v="1433.2362733312711"/>
    <n v="1433.2362733312711"/>
    <n v="0"/>
    <n v="96.092289895453007"/>
    <n v="38.600000000000009"/>
    <n v="-19.156143869447305"/>
    <n v="112.63593265754132"/>
    <n v="95.657412893903413"/>
    <m/>
    <n v="2018.291748046875"/>
    <n v="361.16000366210937"/>
    <n v="12.900436123934659"/>
    <n v="156.7543824251033"/>
    <n v="2030"/>
    <n v="206.55490908513499"/>
    <n v="1943.617684109071"/>
    <n v="1943.617684109071"/>
    <n v="0"/>
    <n v="206.55490908513499"/>
    <n v="78"/>
    <n v="38.714208984374999"/>
    <m/>
    <n v="986.82965087890625"/>
    <n v="166.76216125488281"/>
    <n v="5.5859776520532023"/>
    <n v="119.66885330578512"/>
    <n v="1024"/>
    <n v="151.16795388694206"/>
    <n v="973.57065669290705"/>
    <n v="973.57065669290705"/>
    <n v="0"/>
    <n v="151.16795388694206"/>
    <n v="32.599999999999994"/>
    <n v="24.737717809755935"/>
    <n v="114.94262888333029"/>
    <n v="146.44172946448722"/>
    <n v="214.53710523873323"/>
    <n v="44.295782924683628"/>
  </r>
  <r>
    <d v="1936-07-01T00:00:00"/>
    <n v="31"/>
    <x v="9"/>
    <x v="14"/>
    <s v="AN"/>
    <n v="51"/>
    <n v="122"/>
    <n v="52"/>
    <n v="376"/>
    <n v="29.258677504358214"/>
    <n v="37.541672020273758"/>
    <n v="6.6437028869124486"/>
    <n v="115.07016157670455"/>
    <n v="0"/>
    <n v="0"/>
    <n v="0"/>
    <n v="0"/>
    <n v="0"/>
    <n v="0"/>
    <n v="0"/>
    <n v="0"/>
    <n v="0"/>
    <n v="29.258677504358214"/>
    <n v="37.541672020273758"/>
    <n v="6.6437028869124486"/>
    <n v="115.07016157670455"/>
    <n v="97.138673900257459"/>
    <n v="176.39900994419065"/>
    <n v="119.62822477482567"/>
    <n v="393.16590861927375"/>
    <n v="0.84645919125998415"/>
    <n v="130.16127271589696"/>
    <n v="201.38523916384358"/>
    <n v="132.93649294655538"/>
    <n v="464.48300482629588"/>
    <n v="0.74281881507652003"/>
    <n v="0.90858853561378539"/>
    <n v="0.94961739130434786"/>
    <n v="96.686242367674353"/>
    <n v="182.97631954610858"/>
    <n v="126.23880564105676"/>
    <n v="405.90136755483968"/>
    <n v="0.87387775943844459"/>
    <m/>
    <n v="1128.34521484375"/>
    <n v="65"/>
    <n v="8.5275131956998962"/>
    <n v="110.23759773695764"/>
    <n v="2300"/>
    <n v="109.78516628558988"/>
    <n v="1379.9235938499814"/>
    <n v="1379.9235938499814"/>
    <n v="0"/>
    <n v="109.78516628558988"/>
    <n v="29.258677504358218"/>
    <n v="0"/>
    <n v="108.94984826962811"/>
    <n v="108.49741681826035"/>
    <m/>
    <n v="1910"/>
    <n v="100.98300170898437"/>
    <n v="16.211163077866736"/>
    <n v="193.06353854597108"/>
    <n v="2030"/>
    <n v="199.6408502784447"/>
    <n v="1828.7486724617438"/>
    <n v="1828.7486724617438"/>
    <n v="0"/>
    <n v="199.6408502784447"/>
    <n v="37.541672020273758"/>
    <n v="0"/>
    <m/>
    <n v="909.21173095703125"/>
    <n v="55.185295104980469"/>
    <n v="6.8103994423101755"/>
    <n v="125.99279781120867"/>
    <n v="1024"/>
    <n v="132.60337915695666"/>
    <n v="889.34217319862069"/>
    <n v="889.34217319862069"/>
    <n v="0"/>
    <n v="132.60337915695666"/>
    <n v="6.6437028869124441"/>
    <n v="0"/>
    <n v="122.90095134514422"/>
    <n v="129.51153269089221"/>
    <n v="115.07016157670455"/>
    <n v="0"/>
  </r>
  <r>
    <d v="1936-08-01T00:00:00"/>
    <n v="31"/>
    <x v="10"/>
    <x v="14"/>
    <s v="AN"/>
    <n v="12"/>
    <n v="18"/>
    <n v="10"/>
    <n v="82"/>
    <n v="26.974028744027635"/>
    <n v="34.745025624677169"/>
    <n v="49.615579561596071"/>
    <n v="147.06804913481406"/>
    <n v="0"/>
    <n v="0"/>
    <n v="0"/>
    <n v="0"/>
    <n v="0"/>
    <n v="0"/>
    <n v="0"/>
    <n v="0"/>
    <n v="0"/>
    <n v="26.974028744027635"/>
    <n v="34.745025624677169"/>
    <n v="49.615579561596071"/>
    <n v="147.06804913481406"/>
    <n v="92.912261761121513"/>
    <n v="152.80573308771307"/>
    <n v="96.048050249588385"/>
    <n v="341.76604509842298"/>
    <n v="0.85104877690714054"/>
    <n v="119.77986369513162"/>
    <n v="173.08928977226961"/>
    <n v="108.71305236157642"/>
    <n v="401.58220582897764"/>
    <n v="0.74281881507652003"/>
    <n v="0.90858853561378539"/>
    <n v="0.94961739130434786"/>
    <n v="88.974736420044749"/>
    <n v="157.26694432461662"/>
    <n v="103.23580518433317"/>
    <n v="349.47748592899455"/>
    <n v="0.87025142263854938"/>
    <m/>
    <n v="1054.6427001953125"/>
    <n v="42"/>
    <n v="7.569185326946668"/>
    <n v="108.13333613119835"/>
    <n v="2130"/>
    <n v="104.19580576071121"/>
    <n v="1310.1586027623237"/>
    <n v="1310.1586027623237"/>
    <n v="0"/>
    <n v="104.19580576071121"/>
    <n v="26.974028744027635"/>
    <n v="0"/>
    <n v="106.76405103951446"/>
    <n v="102.82652066902732"/>
    <m/>
    <n v="1753.9677734375"/>
    <n v="24.547000885009766"/>
    <n v="13.635546864911545"/>
    <n v="166.94370674070248"/>
    <n v="2030"/>
    <n v="171.40491748831593"/>
    <n v="1668.2552089935261"/>
    <n v="1668.2552089935261"/>
    <n v="0"/>
    <n v="171.40491748831593"/>
    <n v="34.745025624677169"/>
    <n v="0"/>
    <m/>
    <n v="770"/>
    <n v="14.43184757232666"/>
    <n v="5.4930085893110796"/>
    <n v="148.15058222494835"/>
    <n v="1024"/>
    <n v="155.33833255738696"/>
    <n v="742.94267962424931"/>
    <n v="742.94267962424931"/>
    <n v="0"/>
    <n v="155.33833255738696"/>
    <n v="49.61557956159605"/>
    <n v="0"/>
    <n v="145.54700437269921"/>
    <n v="152.73475470513782"/>
    <n v="147.06804913481406"/>
    <n v="0"/>
  </r>
  <r>
    <d v="1936-09-01T00:00:00"/>
    <n v="30"/>
    <x v="11"/>
    <x v="14"/>
    <s v="AN"/>
    <n v="8"/>
    <n v="3"/>
    <n v="0"/>
    <n v="22"/>
    <n v="26.003136904377584"/>
    <n v="34.6596243866219"/>
    <n v="26.236528279958677"/>
    <n v="145.69123353564049"/>
    <n v="0"/>
    <n v="0"/>
    <n v="0"/>
    <n v="0"/>
    <n v="0"/>
    <n v="0"/>
    <n v="0"/>
    <n v="0"/>
    <n v="0"/>
    <n v="26.003136904377584"/>
    <n v="34.6596243866219"/>
    <n v="26.236528279958677"/>
    <n v="145.69123353564049"/>
    <n v="57.108519688125483"/>
    <n v="84.296284093935625"/>
    <n v="46.938577774930593"/>
    <n v="188.34338155699172"/>
    <n v="0.87255048881462416"/>
    <n v="69.531974978463765"/>
    <n v="94.972053999396095"/>
    <n v="51.349820136200719"/>
    <n v="215.85384911406061"/>
    <n v="0.74281881507652003"/>
    <n v="0.90858853561378539"/>
    <n v="0.94961739130434786"/>
    <n v="51.649659263432696"/>
    <n v="86.290519467544655"/>
    <n v="48.762682241686399"/>
    <n v="186.70286097266376"/>
    <n v="0.86495034366520374"/>
    <m/>
    <n v="1018.728515625"/>
    <n v="37"/>
    <n v="5.377876168243156"/>
    <n v="67.536296649018595"/>
    <n v="2000"/>
    <n v="69.077442534339511"/>
    <n v="1272.703284059741"/>
    <n v="1272.703284059741"/>
    <n v="0"/>
    <n v="69.077442534339511"/>
    <n v="26.003136904377584"/>
    <n v="0"/>
    <n v="70.057283057851237"/>
    <n v="71.598428943172152"/>
    <m/>
    <n v="1669.5523681640625"/>
    <n v="23.450000762939453"/>
    <n v="9.4641732712422524"/>
    <n v="98.401188823605366"/>
    <n v="1773"/>
    <n v="100.39542452508921"/>
    <n v="1581.845611960134"/>
    <n v="1581.845611960134"/>
    <n v="0"/>
    <n v="100.39542452508921"/>
    <n v="34.659624386621907"/>
    <n v="0"/>
    <m/>
    <n v="700"/>
    <n v="4.522303581237793"/>
    <n v="3.6182502431317793"/>
    <n v="70.904047488378097"/>
    <n v="850"/>
    <n v="72.728151746665418"/>
    <n v="671.11858121568991"/>
    <n v="671.11858121568991"/>
    <n v="0"/>
    <n v="72.728151746665418"/>
    <n v="26.236528279958666"/>
    <n v="0"/>
    <n v="69.529746889279892"/>
    <n v="71.353851147567212"/>
    <n v="145.69123353564049"/>
    <n v="0"/>
  </r>
  <r>
    <d v="1936-10-01T00:00:00"/>
    <n v="31"/>
    <x v="0"/>
    <x v="15"/>
    <s v="W"/>
    <n v="7"/>
    <n v="4"/>
    <n v="4"/>
    <n v="26"/>
    <n v="62.236322959710741"/>
    <n v="45.032148598915292"/>
    <n v="43.485264761428205"/>
    <n v="195.90990718620867"/>
    <n v="0"/>
    <n v="0"/>
    <n v="0"/>
    <n v="0"/>
    <n v="0"/>
    <n v="0"/>
    <n v="0"/>
    <n v="0"/>
    <n v="0"/>
    <n v="62.236322959710741"/>
    <n v="45.032148598915292"/>
    <n v="43.485264761428205"/>
    <n v="195.90990718620867"/>
    <n v="24.811142532726951"/>
    <n v="34.389264493579709"/>
    <n v="4.1640925929171981"/>
    <n v="63.364499619223864"/>
    <n v="0.62052224599726147"/>
    <n v="30.774169808286373"/>
    <n v="52.77213598707192"/>
    <n v="18.568485459850805"/>
    <n v="102.1147912552091"/>
    <n v="0.74281881507652003"/>
    <n v="0.90858853561378539"/>
    <n v="0.94961739130434786"/>
    <n v="22.8596323519549"/>
    <n v="47.948157757705218"/>
    <n v="17.632956722856235"/>
    <n v="88.440746832516353"/>
    <n v="0.86609144224250467"/>
    <m/>
    <n v="977.1385498046875"/>
    <n v="31"/>
    <n v="3.4962316037012524"/>
    <n v="69.093669373063022"/>
    <n v="1970"/>
    <n v="80.142151430170202"/>
    <n v="1220.0649010258694"/>
    <n v="1220.0649010258694"/>
    <n v="0"/>
    <n v="80.142151430170202"/>
    <n v="62.236322959710748"/>
    <n v="0"/>
    <n v="74.990909978693182"/>
    <n v="86.039392035800361"/>
    <m/>
    <n v="1615.803466796875"/>
    <n v="10.319999694824219"/>
    <n v="5.4374107020354465"/>
    <n v="58.631544663610541"/>
    <n v="1690"/>
    <n v="72.19043772911958"/>
    <n v="1514.537763223803"/>
    <n v="1514.537763223803"/>
    <n v="0"/>
    <n v="72.19043772911958"/>
    <n v="45.032148598915292"/>
    <n v="0"/>
    <m/>
    <n v="662.11376953125"/>
    <n v="3.2150232791900635"/>
    <n v="1.9716944418662836"/>
    <n v="39.129590126226759"/>
    <n v="674.6"/>
    <n v="52.598454618621147"/>
    <n v="619.76345543439254"/>
    <n v="619.76345543439254"/>
    <n v="0"/>
    <n v="52.598454618621147"/>
    <n v="43.485264761428205"/>
    <n v="0"/>
    <n v="39.321615310858107"/>
    <n v="52.790479803252495"/>
    <n v="195.90990718620867"/>
    <n v="0"/>
  </r>
  <r>
    <d v="1936-11-01T00:00:00"/>
    <n v="30"/>
    <x v="1"/>
    <x v="15"/>
    <s v="W"/>
    <n v="6"/>
    <n v="9"/>
    <n v="5"/>
    <n v="33"/>
    <n v="21.21096958128874"/>
    <n v="36.945441632231407"/>
    <n v="25.238611949573862"/>
    <n v="137.29072023502067"/>
    <n v="0"/>
    <n v="0"/>
    <n v="0"/>
    <n v="0"/>
    <n v="0"/>
    <n v="0"/>
    <n v="0"/>
    <n v="0"/>
    <n v="0"/>
    <n v="21.21096958128874"/>
    <n v="36.945441632231407"/>
    <n v="25.238611949573862"/>
    <n v="137.29072023502067"/>
    <n v="22.183532235642112"/>
    <n v="11.247519450542356"/>
    <n v="2.0100955931608344"/>
    <n v="35.441147279345302"/>
    <n v="1.4839463341724926"/>
    <n v="14.785007872882906"/>
    <n v="7.8131158693644007"/>
    <n v="1.284914655572313"/>
    <n v="23.883038397819618"/>
    <n v="0.74281881507652003"/>
    <n v="0.90858853561378539"/>
    <n v="0.94961739130434786"/>
    <n v="10.982582029031899"/>
    <n v="7.0989075063266283"/>
    <n v="1.2201773032733045"/>
    <n v="19.301666838631832"/>
    <n v="0.80817467681976185"/>
    <m/>
    <n v="967.00390625"/>
    <n v="31"/>
    <n v="1.4068382452342136"/>
    <n v="39.727793695118798"/>
    <n v="1970"/>
    <n v="28.526851961234954"/>
    <n v="1221.1312108194002"/>
    <n v="1221.1312108194002"/>
    <n v="0"/>
    <n v="28.526851961234954"/>
    <n v="21.210969581288737"/>
    <n v="0"/>
    <n v="39.494197120351238"/>
    <n v="28.293255386467393"/>
    <m/>
    <n v="1595.8302001953125"/>
    <n v="10.121000289916992"/>
    <n v="0.99528528639107694"/>
    <n v="29.099020612732438"/>
    <n v="1690"/>
    <n v="24.950406836831494"/>
    <n v="1498.7130713904976"/>
    <n v="1498.7130713904976"/>
    <n v="0"/>
    <n v="24.950406836831494"/>
    <n v="36.9454416322314"/>
    <n v="0"/>
    <m/>
    <n v="650.95855712890625"/>
    <n v="6.027921199798584"/>
    <n v="0.25651958244891204"/>
    <n v="16.92661031927944"/>
    <n v="674.6"/>
    <n v="16.136690642475568"/>
    <n v="609.39816640926665"/>
    <n v="609.39816640926665"/>
    <n v="0"/>
    <n v="16.136690642475568"/>
    <n v="25.238611949573858"/>
    <n v="0"/>
    <n v="18.076209633015402"/>
    <n v="17.28628995621153"/>
    <n v="137.29072023502067"/>
    <n v="0"/>
  </r>
  <r>
    <d v="1936-12-01T00:00:00"/>
    <n v="31"/>
    <x v="2"/>
    <x v="15"/>
    <s v="W"/>
    <n v="12"/>
    <n v="27"/>
    <n v="19"/>
    <n v="103"/>
    <n v="21.682632804429236"/>
    <n v="36.88293578092717"/>
    <n v="25.625354609213584"/>
    <n v="138.60593782283058"/>
    <n v="0"/>
    <n v="0"/>
    <n v="0"/>
    <n v="0"/>
    <n v="0"/>
    <n v="0"/>
    <n v="0"/>
    <n v="0"/>
    <n v="0"/>
    <n v="21.682632804429236"/>
    <n v="36.88293578092717"/>
    <n v="25.625354609213584"/>
    <n v="138.60593782283058"/>
    <n v="7.7057218920494899"/>
    <n v="10.917524308133716"/>
    <n v="1.1199996355545423"/>
    <n v="19.743245835737749"/>
    <n v="0.90583551117731254"/>
    <n v="9.9602633288662314"/>
    <n v="10.636966549655769"/>
    <n v="1.1983892952919"/>
    <n v="21.7956191738139"/>
    <n v="0.74281881507652003"/>
    <n v="0.90858853561378539"/>
    <n v="0.94961739130434786"/>
    <n v="7.3986710037985288"/>
    <n v="9.6646258607245539"/>
    <n v="1.1380113163621499"/>
    <n v="18.201308180885231"/>
    <n v="0.83509020944690515"/>
    <m/>
    <n v="976"/>
    <n v="35"/>
    <n v="0.72074930805805304"/>
    <n v="25.283129035382231"/>
    <n v="1970"/>
    <n v="24.976073058205543"/>
    <n v="1230.4343884531368"/>
    <n v="1230.4343884531368"/>
    <n v="0"/>
    <n v="24.976073058205543"/>
    <n v="21.682632804429232"/>
    <n v="0"/>
    <n v="25.563407274987085"/>
    <n v="25.256351297810397"/>
    <m/>
    <n v="1589.9713134765625"/>
    <n v="22.732000350952148"/>
    <n v="-0.77321480932314535"/>
    <n v="29.364075978176654"/>
    <n v="1690"/>
    <n v="28.111179347950554"/>
    <n v="1494.1071072028224"/>
    <n v="1494.1071072028224"/>
    <n v="0"/>
    <n v="28.111179347950554"/>
    <n v="36.88293578092717"/>
    <n v="0"/>
    <m/>
    <n v="654.345703125"/>
    <n v="19.490623474121094"/>
    <n v="-0.46888176500304674"/>
    <n v="16.572353959517045"/>
    <n v="674.6"/>
    <n v="16.590365440870762"/>
    <n v="612.76730620752005"/>
    <n v="612.76730620752005"/>
    <n v="0"/>
    <n v="16.590365440870762"/>
    <n v="25.625354609213584"/>
    <n v="0"/>
    <n v="17.72165250821547"/>
    <n v="17.739663989569188"/>
    <n v="138.60593782283058"/>
    <n v="0"/>
  </r>
  <r>
    <d v="1937-01-01T00:00:00"/>
    <n v="31"/>
    <x v="3"/>
    <x v="15"/>
    <s v="W"/>
    <n v="23"/>
    <n v="31"/>
    <n v="22"/>
    <n v="133"/>
    <n v="19.310744003422005"/>
    <n v="36.263199735278924"/>
    <n v="25.550542315018077"/>
    <n v="182.00994092200412"/>
    <n v="0"/>
    <n v="0"/>
    <n v="0"/>
    <n v="0"/>
    <n v="0"/>
    <n v="0"/>
    <n v="0"/>
    <n v="0"/>
    <n v="0"/>
    <n v="19.310744003422005"/>
    <n v="36.263199735278924"/>
    <n v="25.550542315018077"/>
    <n v="182.00994092200412"/>
    <n v="7.814577964593556"/>
    <n v="18.8094881218524"/>
    <n v="0.62000003909276535"/>
    <n v="27.244066125538723"/>
    <n v="0.80296219397339452"/>
    <n v="9.9117768846798722"/>
    <n v="23.345314850162044"/>
    <n v="0.67235890432656908"/>
    <n v="33.929450639168486"/>
    <n v="0.74281881507652003"/>
    <n v="0.90858853561378539"/>
    <n v="0.94961739130434786"/>
    <n v="7.362654360780744"/>
    <n v="21.211285433151488"/>
    <n v="0.63848370874684612"/>
    <n v="29.21242350267908"/>
    <n v="0.86097543439020419"/>
    <m/>
    <n v="995.0938720703125"/>
    <n v="38"/>
    <n v="0.68567002099407603"/>
    <n v="18.220442398954027"/>
    <n v="1970"/>
    <n v="17.768519169340166"/>
    <n v="1249.9801992628024"/>
    <n v="1249.9801992628024"/>
    <n v="0"/>
    <n v="17.768519169340166"/>
    <n v="19.310744003422002"/>
    <n v="0"/>
    <n v="20.707536015786417"/>
    <n v="20.255612786172556"/>
    <m/>
    <n v="1584.8326416015625"/>
    <n v="30.591999053955078"/>
    <n v="-1.5253962253539031"/>
    <n v="37.256038384555787"/>
    <n v="1690"/>
    <n v="39.657836685154045"/>
    <n v="1486.5666657969773"/>
    <n v="1486.5666657969773"/>
    <n v="0"/>
    <n v="39.657836685154045"/>
    <n v="36.263199735278924"/>
    <n v="0"/>
    <m/>
    <n v="662.06097412109375"/>
    <n v="23.019983291625977"/>
    <n v="-0.83423458950578677"/>
    <n v="16.138947794260073"/>
    <n v="674.6"/>
    <n v="16.157431516368703"/>
    <n v="620.46409257228311"/>
    <n v="620.46409257228311"/>
    <n v="0"/>
    <n v="16.157431516368703"/>
    <n v="25.550542315018077"/>
    <n v="0"/>
    <n v="17.221653411211062"/>
    <n v="17.240137133319692"/>
    <n v="182.00994092200412"/>
    <n v="0"/>
  </r>
  <r>
    <d v="1937-02-01T00:00:00"/>
    <n v="28"/>
    <x v="4"/>
    <x v="15"/>
    <s v="W"/>
    <n v="110"/>
    <n v="274"/>
    <n v="226"/>
    <n v="1233"/>
    <n v="14.599135459710745"/>
    <n v="210.02170777376034"/>
    <n v="233.71462422520662"/>
    <n v="870.1855475206612"/>
    <n v="8.3305785123966949"/>
    <n v="138.84297520661158"/>
    <n v="11.107438016528926"/>
    <n v="194.38016528925621"/>
    <n v="8.3305785123966949"/>
    <n v="111.07438016528926"/>
    <n v="22"/>
    <n v="54.800000000000004"/>
    <n v="45.2"/>
    <n v="22"/>
    <n v="54.800000000000004"/>
    <n v="45.2"/>
    <n v="533.85008006198348"/>
    <n v="7.9800925817568444"/>
    <n v="17.403058920615962"/>
    <n v="0.62000000504422781"/>
    <n v="26.003151507417037"/>
    <n v="0.71777387996350073"/>
    <n v="11.109738549091347"/>
    <n v="23.529884095399808"/>
    <n v="1.5878749467270041"/>
    <n v="36.22749759121816"/>
    <n v="0.8696364926201865"/>
    <n v="0.83206763234607384"/>
    <n v="0.89783521898218377"/>
    <n v="9.661434065759078"/>
    <n v="19.578454948636857"/>
    <n v="1.4256500505109631"/>
    <n v="30.665539064906898"/>
    <n v="0.84647135750111746"/>
    <m/>
    <n v="1092.8935546875"/>
    <n v="99"/>
    <n v="1.2003053170196281"/>
    <n v="0"/>
    <n v="1970"/>
    <n v="9.0822081300201418"/>
    <n v="1338.6976858157627"/>
    <n v="1338.6976858157627"/>
    <n v="0"/>
    <n v="9.0822081300201418"/>
    <n v="22"/>
    <n v="7.4008645402892554"/>
    <n v="19.609227950671489"/>
    <n v="28.691436080691631"/>
    <m/>
    <n v="1690"/>
    <n v="312.65301513671875"/>
    <n v="0.12544053448133233"/>
    <n v="207.36032928719007"/>
    <n v="1690"/>
    <n v="54.31401708242592"/>
    <n v="1690"/>
    <n v="1744.7802233167888"/>
    <n v="54.780223316788806"/>
    <n v="109.09424039921473"/>
    <n v="109.5802233167888"/>
    <n v="-100.44148445697154"/>
    <m/>
    <n v="674.5999755859375"/>
    <n v="226.73396301269531"/>
    <n v="-0.13639392821256779"/>
    <n v="214.33135847107437"/>
    <n v="674.6"/>
    <n v="26.622393729557594"/>
    <n v="674.6"/>
    <n v="820.71205578363333"/>
    <n v="146.11205578363331"/>
    <n v="172.7344495131909"/>
    <n v="191.3120557836333"/>
    <n v="-42.402568441573322"/>
    <n v="211.99573806778457"/>
    <n v="170.3988291099011"/>
    <n v="734.74235916240559"/>
    <n v="-135.44318835825561"/>
  </r>
  <r>
    <d v="1937-03-01T00:00:00"/>
    <n v="31"/>
    <x v="5"/>
    <x v="15"/>
    <s v="W"/>
    <n v="124"/>
    <n v="210"/>
    <n v="131"/>
    <n v="847"/>
    <n v="29.998497142949379"/>
    <n v="276.86198476239667"/>
    <n v="76.950024212293386"/>
    <n v="658.04471397210739"/>
    <n v="9.223140495867769"/>
    <n v="153.71900826446281"/>
    <n v="12.297520661157025"/>
    <n v="215.20661157024793"/>
    <n v="9.223140495867769"/>
    <n v="122.97520661157024"/>
    <n v="24.8"/>
    <n v="42"/>
    <n v="26.200000000000003"/>
    <n v="24.8"/>
    <n v="42"/>
    <n v="26.200000000000003"/>
    <n v="367.23420785446797"/>
    <n v="11.820000264821958"/>
    <n v="18.99999967716942"/>
    <n v="4.1511485580570442"/>
    <n v="34.971148500048422"/>
    <n v="0.31337315528491572"/>
    <n v="35.537566605429284"/>
    <n v="55.574940326558504"/>
    <n v="20.483358604908663"/>
    <n v="111.59586553689644"/>
    <n v="0.8696364926201865"/>
    <n v="0.83206763234607384"/>
    <n v="0.89783521898218377"/>
    <n v="30.904764779001788"/>
    <n v="46.242109015293877"/>
    <n v="18.390680758528767"/>
    <n v="95.537554552824446"/>
    <n v="0.85610299354000075"/>
    <m/>
    <n v="1195.3421630859375"/>
    <n v="113"/>
    <n v="2.2257234532379906"/>
    <n v="8.3256115722656254"/>
    <n v="2030"/>
    <n v="19.21188041625296"/>
    <n v="1430.2600819462716"/>
    <n v="1430.2600819462716"/>
    <n v="0"/>
    <n v="19.21188041625296"/>
    <n v="24.800000000000011"/>
    <n v="-5.1984971429493676"/>
    <n v="22.887519995318957"/>
    <n v="33.773788839306292"/>
    <m/>
    <n v="1690"/>
    <n v="277.20700073242187"/>
    <n v="2.2508540810829354"/>
    <n v="274.95610924586776"/>
    <n v="1690"/>
    <n v="67.336248114414971"/>
    <n v="1690"/>
    <n v="1897.619898536924"/>
    <n v="207.61989853692398"/>
    <n v="274.95614665133894"/>
    <n v="249.61989853692398"/>
    <n v="-27.24208622547269"/>
    <m/>
    <n v="735"/>
    <n v="130.94206237792969"/>
    <n v="0.67469482484927845"/>
    <n v="69.867360860020668"/>
    <n v="735"/>
    <n v="33.356871192109786"/>
    <n v="735"/>
    <n v="771.51049636097059"/>
    <n v="36.510496360970592"/>
    <n v="69.867367553080385"/>
    <n v="62.710496360970609"/>
    <n v="-14.239527851322777"/>
    <n v="65.354179650456459"/>
    <n v="65.354186343516176"/>
    <n v="611.36460275236254"/>
    <n v="-46.68011121974483"/>
  </r>
  <r>
    <d v="1937-04-01T00:00:00"/>
    <n v="30"/>
    <x v="6"/>
    <x v="15"/>
    <s v="W"/>
    <n v="192"/>
    <n v="296"/>
    <n v="163"/>
    <n v="1073"/>
    <n v="61.759282186208679"/>
    <n v="204.92108890754133"/>
    <n v="18.504575719912189"/>
    <n v="540.71451446280992"/>
    <n v="8.9256198347107443"/>
    <n v="148.7603305785124"/>
    <n v="11.900826446280991"/>
    <n v="208.26446280991735"/>
    <n v="8.9256198347107443"/>
    <n v="119.00826446280992"/>
    <n v="38.400000000000006"/>
    <n v="59.2"/>
    <n v="32.6"/>
    <n v="38.400000000000006"/>
    <n v="59.2"/>
    <n v="32.6"/>
    <n v="385.72956764914773"/>
    <n v="46.602084590186756"/>
    <n v="52.774376413644838"/>
    <n v="44.764554816632234"/>
    <n v="144.14101582046382"/>
    <n v="0.53722002806757807"/>
    <n v="81.586033792416671"/>
    <n v="122.32054987134022"/>
    <n v="64.402504400122979"/>
    <n v="268.30908806387987"/>
    <n v="0.8696364926201865"/>
    <n v="0.83206763234607384"/>
    <n v="0.89783521898218377"/>
    <n v="70.950192274029249"/>
    <n v="101.77897031871591"/>
    <n v="57.822836641085466"/>
    <n v="230.5519992338306"/>
    <n v="0.85927763721123029"/>
    <m/>
    <n v="1219.0809326171875"/>
    <n v="118"/>
    <n v="3.2923033659123191"/>
    <n v="90.96899777246901"/>
    <n v="2220"/>
    <n v="83.957822247267416"/>
    <n v="1461.0099563330918"/>
    <n v="1461.0099563330918"/>
    <n v="0"/>
    <n v="83.957822247267416"/>
    <n v="38.400000000000006"/>
    <n v="-23.359282186208674"/>
    <n v="91.263758232179754"/>
    <n v="84.25258270697816"/>
    <m/>
    <n v="1713"/>
    <n v="260.11300659179687"/>
    <n v="4.2786540890528153"/>
    <n v="232.83425071022728"/>
    <n v="1718"/>
    <n v="136.1177655440012"/>
    <n v="1718"/>
    <n v="1809.7165869587427"/>
    <n v="91.71658695874271"/>
    <n v="227.83435250274391"/>
    <n v="150.91658695874273"/>
    <n v="-54.004501948798605"/>
    <m/>
    <n v="839.3951416015625"/>
    <n v="163.57138061523437"/>
    <n v="1.6343192486723592"/>
    <n v="57.541955869059919"/>
    <n v="845"/>
    <n v="84.695661621293183"/>
    <n v="812.24139974526884"/>
    <n v="812.24139974526884"/>
    <n v="0"/>
    <n v="84.695661621293183"/>
    <n v="32.600000000000009"/>
    <n v="14.095424280087819"/>
    <n v="52.648852746348737"/>
    <n v="79.802558498582002"/>
    <n v="477.44615460789043"/>
    <n v="-63.26835985491946"/>
  </r>
  <r>
    <d v="1937-05-01T00:00:00"/>
    <n v="31"/>
    <x v="7"/>
    <x v="15"/>
    <s v="W"/>
    <n v="411"/>
    <n v="634"/>
    <n v="400"/>
    <n v="2308"/>
    <n v="46.132429179041836"/>
    <n v="90.776418517561979"/>
    <n v="140.23869189049586"/>
    <n v="590.18617833161159"/>
    <n v="9.223140495867769"/>
    <n v="153.71900826446281"/>
    <n v="12.297520661157025"/>
    <n v="215.20661157024793"/>
    <n v="9.223140495867769"/>
    <n v="122.97520661157024"/>
    <n v="82.2"/>
    <n v="126.80000000000001"/>
    <n v="80"/>
    <n v="82.2"/>
    <n v="126.80000000000001"/>
    <n v="80"/>
    <n v="602.0386387445119"/>
    <n v="95.737632191555562"/>
    <n v="148.94968193747781"/>
    <n v="85.008190136113441"/>
    <n v="329.69550426514684"/>
    <n v="0.8643690568399407"/>
    <n v="115.76963905123627"/>
    <n v="164.84825594230321"/>
    <n v="100.8111967308744"/>
    <n v="381.42909172441387"/>
    <n v="0.8696364926201865"/>
    <n v="0.83206763234607384"/>
    <n v="0.89783521898218377"/>
    <n v="100.67750285642208"/>
    <n v="137.16489801829184"/>
    <n v="90.511842892720622"/>
    <n v="328.35424376743458"/>
    <n v="0.86085264834669095"/>
    <m/>
    <n v="1398.970947265625"/>
    <n v="320"/>
    <n v="6.0266117013978562"/>
    <n v="134.08332644628098"/>
    <n v="2420"/>
    <n v="166.09076980915202"/>
    <n v="1608.892574822542"/>
    <n v="1608.892574822542"/>
    <n v="0"/>
    <n v="166.09076980915202"/>
    <n v="82.200000000000045"/>
    <n v="36.06757082095821"/>
    <n v="130.24706143465909"/>
    <n v="162.25450479753013"/>
    <m/>
    <n v="1806.985107421875"/>
    <n v="312.57101440429688"/>
    <n v="9.0882291733923033"/>
    <n v="209.49764672649795"/>
    <n v="2002"/>
    <n v="233.73644715234923"/>
    <n v="1787.7463380785553"/>
    <n v="1787.7463380785553"/>
    <n v="0"/>
    <n v="233.73644715234923"/>
    <n v="126.79999999999998"/>
    <n v="36.023581482438004"/>
    <m/>
    <n v="970"/>
    <n v="402.01907348632812"/>
    <n v="3.892428649397921"/>
    <n v="267.52172359245867"/>
    <n v="970"/>
    <n v="212.78669670737375"/>
    <n v="970"/>
    <n v="997.58134787482527"/>
    <n v="27.581347874825269"/>
    <n v="240.36804458219902"/>
    <n v="107.58134787482525"/>
    <n v="-32.657344015670603"/>
    <n v="252.67893489616961"/>
    <n v="225.52525588590996"/>
    <n v="629.61998661933717"/>
    <n v="39.433808287725611"/>
  </r>
  <r>
    <d v="1937-06-01T00:00:00"/>
    <n v="30"/>
    <x v="8"/>
    <x v="15"/>
    <s v="W"/>
    <n v="167"/>
    <n v="399"/>
    <n v="192"/>
    <n v="1336"/>
    <n v="55.923177621384298"/>
    <n v="38.099968524018593"/>
    <n v="33.427884491219011"/>
    <n v="200.94545454545454"/>
    <n v="8.9256198347107443"/>
    <n v="148.7603305785124"/>
    <n v="11.900826446280991"/>
    <n v="208.26446280991735"/>
    <n v="8.9256198347107443"/>
    <n v="119.00826446280992"/>
    <n v="33.4"/>
    <n v="79.800000000000011"/>
    <n v="38.400000000000006"/>
    <n v="33.4"/>
    <n v="79.800000000000011"/>
    <n v="38.400000000000006"/>
    <n v="225.09442390883265"/>
    <n v="92.789138617397342"/>
    <n v="152.15822322624774"/>
    <n v="112.57308722882232"/>
    <n v="357.52044907246739"/>
    <n v="0.86400066441254075"/>
    <n v="121.09269271761872"/>
    <n v="169.71225357263492"/>
    <n v="122.99155155799279"/>
    <n v="413.79649784824642"/>
    <n v="0.8696364926201865"/>
    <n v="0.83206763234607384"/>
    <n v="0.89783521898218377"/>
    <n v="105.30662457688395"/>
    <n v="141.21207301029884"/>
    <n v="110.42614662602901"/>
    <n v="356.94484421321181"/>
    <n v="0.86260963074684094"/>
    <m/>
    <n v="1432.731689453125"/>
    <n v="163"/>
    <n v="8.0570570764462808"/>
    <n v="121.1821918582128"/>
    <n v="2420"/>
    <n v="111.17650187058987"/>
    <n v="1652.6590158755059"/>
    <n v="1652.6590158755059"/>
    <n v="0"/>
    <n v="111.17650187058987"/>
    <n v="33.399999999999991"/>
    <n v="-22.523177621384306"/>
    <n v="120.55417339230372"/>
    <n v="110.54848340468079"/>
    <m/>
    <n v="2001.863037109375"/>
    <n v="373.11599731445312"/>
    <n v="12.591982704351755"/>
    <n v="165.64605178202478"/>
    <n v="2030"/>
    <n v="196.39993313663658"/>
    <n v="1951.8704195520202"/>
    <n v="1951.8704195520202"/>
    <n v="0"/>
    <n v="196.39993313663658"/>
    <n v="79.800000000000011"/>
    <n v="41.700031475981419"/>
    <m/>
    <n v="1024"/>
    <n v="195.87416076660156"/>
    <n v="5.6273003191987341"/>
    <n v="136.24682657541322"/>
    <n v="1024"/>
    <n v="139.07200193459326"/>
    <n v="1021.1748585128097"/>
    <n v="1021.1748585128097"/>
    <n v="0"/>
    <n v="139.07200193459326"/>
    <n v="38.400000000000013"/>
    <n v="4.9721155087810018"/>
    <n v="130.17548744501161"/>
    <n v="133.00066280419165"/>
    <n v="225.09442390883265"/>
    <n v="24.148969363378114"/>
  </r>
  <r>
    <d v="1937-07-01T00:00:00"/>
    <n v="31"/>
    <x v="9"/>
    <x v="15"/>
    <s v="W"/>
    <n v="39"/>
    <n v="91"/>
    <n v="45"/>
    <n v="338"/>
    <n v="29.258681257263689"/>
    <n v="34.137565332838328"/>
    <n v="36.694427338907545"/>
    <n v="143.51695990444216"/>
    <n v="0"/>
    <n v="0"/>
    <n v="0"/>
    <n v="0"/>
    <n v="0"/>
    <n v="0"/>
    <n v="0"/>
    <n v="0"/>
    <n v="0"/>
    <n v="29.258681257263689"/>
    <n v="34.137565332838328"/>
    <n v="36.694427338907545"/>
    <n v="143.51695990444216"/>
    <n v="97.781524090727501"/>
    <n v="177.82207417133426"/>
    <n v="119.73761446361699"/>
    <n v="395.34121272567876"/>
    <n v="0.85114247156045186"/>
    <n v="130.16127271589696"/>
    <n v="201.38523916384358"/>
    <n v="132.93649294655538"/>
    <n v="464.48300482629588"/>
    <n v="0.8696364926201865"/>
    <n v="0.83206763234607384"/>
    <n v="0.89783521898218377"/>
    <n v="113.19299267963221"/>
    <n v="167.56613914050715"/>
    <n v="119.35506525539408"/>
    <n v="400.11419707553341"/>
    <n v="0.86141837896774143"/>
    <m/>
    <n v="1367.24365234375"/>
    <n v="55"/>
    <n v="9.6179020552201706"/>
    <n v="110.87019498966941"/>
    <n v="2300"/>
    <n v="126.28167539392436"/>
    <n v="1571.7594384263614"/>
    <n v="1571.7594384263614"/>
    <n v="0"/>
    <n v="126.28167539392436"/>
    <n v="29.258681257263689"/>
    <n v="0"/>
    <n v="109.59269846009813"/>
    <n v="125.00417886435308"/>
    <m/>
    <n v="1860.6539306640625"/>
    <n v="65.956001281738281"/>
    <n v="15.513459482744706"/>
    <n v="191.65150035511363"/>
    <n v="2030"/>
    <n v="181.39556533689711"/>
    <n v="1820.9173960141165"/>
    <n v="1820.9173960141165"/>
    <n v="0"/>
    <n v="181.39556533689711"/>
    <n v="34.137565332838342"/>
    <n v="0"/>
    <m/>
    <n v="910"/>
    <n v="47.915035247802734"/>
    <n v="6.7083945332676915"/>
    <n v="155.20665999483472"/>
    <n v="1024"/>
    <n v="154.824111592506"/>
    <n v="907.55738763483885"/>
    <n v="907.55738763483885"/>
    <n v="0"/>
    <n v="154.824111592506"/>
    <n v="36.694427338907538"/>
    <n v="0"/>
    <n v="151.8948025329054"/>
    <n v="151.51225413057668"/>
    <n v="143.51695990444216"/>
    <n v="0"/>
  </r>
  <r>
    <d v="1937-08-01T00:00:00"/>
    <n v="31"/>
    <x v="10"/>
    <x v="15"/>
    <s v="W"/>
    <n v="11"/>
    <n v="17"/>
    <n v="8"/>
    <n v="70"/>
    <n v="26.97403062048037"/>
    <n v="34.791726780410642"/>
    <n v="49.938224351110534"/>
    <n v="147.93151762654958"/>
    <n v="0"/>
    <n v="0"/>
    <n v="0"/>
    <n v="0"/>
    <n v="0"/>
    <n v="0"/>
    <n v="0"/>
    <n v="0"/>
    <n v="0"/>
    <n v="26.97403062048037"/>
    <n v="34.791726780410642"/>
    <n v="49.938224351110534"/>
    <n v="147.93151762654958"/>
    <n v="92.912261761121513"/>
    <n v="152.80573308771307"/>
    <n v="97.788569467087427"/>
    <n v="343.50656431592199"/>
    <n v="0.85538293114065822"/>
    <n v="119.77986369513162"/>
    <n v="173.08928977226961"/>
    <n v="108.71305236157642"/>
    <n v="401.58220582897764"/>
    <n v="0.8696364926201865"/>
    <n v="0.83206763234607384"/>
    <n v="0.89783521898218377"/>
    <n v="104.16494055035828"/>
    <n v="144.02199552527586"/>
    <n v="97.606407173277574"/>
    <n v="345.7933432489117"/>
    <n v="0.86107735410013453"/>
    <m/>
    <n v="1292.4888916015625"/>
    <n v="42"/>
    <n v="8.6213367708064315"/>
    <n v="108.13333613119835"/>
    <n v="2130"/>
    <n v="119.38601176747748"/>
    <n v="1485.7520898880775"/>
    <n v="1485.7520898880775"/>
    <n v="0"/>
    <n v="119.38601176747748"/>
    <n v="26.974030620480377"/>
    <n v="0"/>
    <n v="106.76405103951446"/>
    <n v="118.01672667579359"/>
    <m/>
    <n v="1708.5115966796875"/>
    <n v="28.135000228881836"/>
    <n v="13.333555252453513"/>
    <n v="166.94370674070248"/>
    <n v="2030"/>
    <n v="158.15996841343423"/>
    <n v="1677.5588725771106"/>
    <n v="1677.5588725771106"/>
    <n v="0"/>
    <n v="158.15996841343423"/>
    <n v="34.791726780410642"/>
    <n v="0"/>
    <m/>
    <n v="770"/>
    <n v="12.521940231323242"/>
    <n v="5.4797636476627067"/>
    <n v="147.04215408703513"/>
    <n v="1024"/>
    <n v="146.85998948446644"/>
    <n v="767.73957473403289"/>
    <n v="767.73957473403289"/>
    <n v="0"/>
    <n v="146.85998948446644"/>
    <n v="49.93822435111052"/>
    <n v="0"/>
    <n v="144.30398131748862"/>
    <n v="144.12181671491993"/>
    <n v="147.93151762654958"/>
    <n v="0"/>
  </r>
  <r>
    <d v="1937-09-01T00:00:00"/>
    <n v="30"/>
    <x v="11"/>
    <x v="15"/>
    <s v="W"/>
    <n v="5"/>
    <n v="5"/>
    <n v="0"/>
    <n v="21"/>
    <n v="25.848867066438533"/>
    <n v="34.87269377905475"/>
    <n v="26.549168307722109"/>
    <n v="146.7788836518595"/>
    <n v="0"/>
    <n v="0"/>
    <n v="0"/>
    <n v="0"/>
    <n v="0"/>
    <n v="0"/>
    <n v="0"/>
    <n v="0"/>
    <n v="0"/>
    <n v="25.848867066438533"/>
    <n v="34.87269377905475"/>
    <n v="26.549168307722109"/>
    <n v="146.7788836518595"/>
    <n v="60.405651023171167"/>
    <n v="89.387196009612282"/>
    <n v="47.103870486424974"/>
    <n v="196.89671751920844"/>
    <n v="0.91217607806087853"/>
    <n v="69.531974978463765"/>
    <n v="94.972053999396095"/>
    <n v="51.349820136200719"/>
    <n v="215.85384911406061"/>
    <n v="0.8696364926201865"/>
    <n v="0.83206763234607384"/>
    <n v="0.89783521898218377"/>
    <n v="60.467542845225793"/>
    <n v="79.023172110320985"/>
    <n v="46.103677006681522"/>
    <n v="185.59439196222831"/>
    <n v="0.85981506803780594"/>
    <m/>
    <n v="1250.821533203125"/>
    <n v="35"/>
    <n v="6.0081731622869317"/>
    <n v="70.659188565340912"/>
    <n v="2000"/>
    <n v="77.721068739958312"/>
    <n v="1437.0228479858322"/>
    <n v="1437.0228479858322"/>
    <n v="0"/>
    <n v="77.721068739958312"/>
    <n v="25.848867066438544"/>
    <n v="0"/>
    <n v="73.200142852530988"/>
    <n v="80.262023027148388"/>
    <m/>
    <n v="1622.412109375"/>
    <n v="26.349000930786133"/>
    <n v="8.9563515907476763"/>
    <n v="103.49209710743801"/>
    <n v="1773"/>
    <n v="93.128072829829634"/>
    <n v="1601.8234490873194"/>
    <n v="1601.8234490873194"/>
    <n v="0"/>
    <n v="93.128072829829634"/>
    <n v="34.87269377905475"/>
    <n v="0"/>
    <m/>
    <n v="700"/>
    <n v="2.225085973739624"/>
    <n v="3.4944318282702738"/>
    <n v="68.730679396952482"/>
    <n v="850"/>
    <n v="67.730485036242527"/>
    <n v="698.7397438432597"/>
    <n v="698.7397438432597"/>
    <n v="0"/>
    <n v="67.730485036242527"/>
    <n v="26.549168307722109"/>
    <n v="0"/>
    <n v="67.45657360967526"/>
    <n v="66.456379248965305"/>
    <n v="146.7788836518595"/>
    <n v="0"/>
  </r>
  <r>
    <d v="1937-10-01T00:00:00"/>
    <n v="31"/>
    <x v="0"/>
    <x v="16"/>
    <s v="W"/>
    <n v="7"/>
    <n v="9"/>
    <n v="1"/>
    <n v="28"/>
    <n v="65.518478983729338"/>
    <n v="45.005780685046489"/>
    <n v="27.177135988345817"/>
    <n v="181.65590683109505"/>
    <n v="0"/>
    <n v="0"/>
    <n v="0"/>
    <n v="0"/>
    <n v="0"/>
    <n v="0"/>
    <n v="0"/>
    <n v="0"/>
    <n v="0"/>
    <n v="65.518478983729338"/>
    <n v="45.005780685046489"/>
    <n v="27.177135988345817"/>
    <n v="181.65590683109505"/>
    <n v="31.7149222381844"/>
    <n v="61.162583396218039"/>
    <n v="22.190139501902681"/>
    <n v="115.06764513630512"/>
    <n v="1.1268460104738771"/>
    <n v="30.774169808286373"/>
    <n v="52.77213598707192"/>
    <n v="18.568485459850805"/>
    <n v="102.1147912552091"/>
    <n v="0.8696364926201865"/>
    <n v="0.83206763234607384"/>
    <n v="0.89783521898218377"/>
    <n v="26.7623410953762"/>
    <n v="43.909986244607971"/>
    <n v="16.671440209012644"/>
    <n v="87.343767548996823"/>
    <n v="0.8553488331646687"/>
    <m/>
    <n v="1200.6285400390625"/>
    <n v="33"/>
    <n v="3.9225820721082449"/>
    <n v="79.270363103693185"/>
    <n v="1970"/>
    <n v="87.317782297271933"/>
    <n v="1378.7824836164521"/>
    <n v="1378.7824836164521"/>
    <n v="0"/>
    <n v="87.317782297271933"/>
    <n v="65.518478983729352"/>
    <n v="0"/>
    <n v="85.176850868414263"/>
    <n v="93.22427006199301"/>
    <m/>
    <n v="1548.0443115234375"/>
    <n v="15.994999885559082"/>
    <n v="5.1121881355727012"/>
    <n v="85.250595461002064"/>
    <n v="1690"/>
    <n v="67.997999132231669"/>
    <n v="1544.7082617050742"/>
    <n v="1544.7082617050742"/>
    <n v="0"/>
    <n v="67.997999132231669"/>
    <n v="45.005780685046503"/>
    <n v="0"/>
    <m/>
    <n v="662.11328125"/>
    <n v="2.9840779304504395"/>
    <n v="1.9025118577184756"/>
    <n v="38.968316519240702"/>
    <n v="674.6"/>
    <n v="33.449616404003606"/>
    <n v="666.37169351198816"/>
    <n v="666.37169351198816"/>
    <n v="0"/>
    <n v="33.449616404003606"/>
    <n v="27.177135988345817"/>
    <n v="0"/>
    <n v="39.401059591750467"/>
    <n v="33.882359476513372"/>
    <n v="181.65590683109505"/>
    <n v="0"/>
  </r>
  <r>
    <d v="1937-11-01T00:00:00"/>
    <n v="30"/>
    <x v="1"/>
    <x v="16"/>
    <s v="W"/>
    <n v="9"/>
    <n v="19"/>
    <n v="6"/>
    <n v="47"/>
    <n v="24.046624402763431"/>
    <n v="36.79099383393595"/>
    <n v="23.865230137848656"/>
    <n v="149.7743268982438"/>
    <n v="0"/>
    <n v="0"/>
    <n v="0"/>
    <n v="0"/>
    <n v="0"/>
    <n v="0"/>
    <n v="0"/>
    <n v="0"/>
    <n v="0"/>
    <n v="24.046624402763431"/>
    <n v="36.79099383393595"/>
    <n v="23.865230137848656"/>
    <n v="149.7743268982438"/>
    <n v="9.5060425309110279"/>
    <n v="6.6960040415614106"/>
    <n v="1.5012036536350724"/>
    <n v="17.70325022610751"/>
    <n v="0.74124782329721139"/>
    <n v="14.785007872882906"/>
    <n v="7.8131158693644007"/>
    <n v="1.284914655572313"/>
    <n v="23.883038397819618"/>
    <n v="0.8696364926201865"/>
    <n v="0.83206763234607384"/>
    <n v="0.89783521898218377"/>
    <n v="12.857582389935734"/>
    <n v="6.5010408226675729"/>
    <n v="1.1536416311591848"/>
    <n v="20.512264843762491"/>
    <n v="0.85886328624062924"/>
    <m/>
    <n v="1203.1546630859375"/>
    <n v="31"/>
    <n v="1.6347009327786028"/>
    <n v="26.839205554300104"/>
    <n v="1970"/>
    <n v="30.190731243966109"/>
    <n v="1377.9570514397074"/>
    <n v="1377.9570514397074"/>
    <n v="0"/>
    <n v="30.190731243966109"/>
    <n v="24.046624402763427"/>
    <n v="0"/>
    <n v="26.801704948992768"/>
    <n v="30.153230638658773"/>
    <m/>
    <n v="1539.703369140625"/>
    <n v="17.222999572753906"/>
    <n v="1.0163401075631133"/>
    <n v="24.54750472139721"/>
    <n v="1690"/>
    <n v="24.352539935640113"/>
    <n v="1536.5623812346248"/>
    <n v="1536.5623812346248"/>
    <n v="0"/>
    <n v="24.352539935640113"/>
    <n v="36.79099383393595"/>
    <n v="0"/>
    <m/>
    <n v="652.04449462890625"/>
    <n v="6.6157650947570801"/>
    <n v="0.27771910990565274"/>
    <n v="16.406846227724689"/>
    <n v="674.6"/>
    <n v="16.05928324374214"/>
    <n v="656.65045625309745"/>
    <n v="656.65045625309745"/>
    <n v="0"/>
    <n v="16.05928324374214"/>
    <n v="23.865230137848656"/>
    <n v="0"/>
    <n v="17.567316594202655"/>
    <n v="17.219753610220106"/>
    <n v="149.7743268982438"/>
    <n v="0"/>
  </r>
  <r>
    <d v="1937-12-01T00:00:00"/>
    <n v="31"/>
    <x v="2"/>
    <x v="16"/>
    <s v="W"/>
    <n v="179"/>
    <n v="312"/>
    <n v="143"/>
    <n v="936"/>
    <n v="26.25401318762913"/>
    <n v="118.19622675619834"/>
    <n v="125.15384329803719"/>
    <n v="408.90844427944216"/>
    <n v="0"/>
    <n v="0"/>
    <n v="0"/>
    <n v="0"/>
    <n v="0"/>
    <n v="0"/>
    <n v="0"/>
    <n v="0"/>
    <n v="0"/>
    <n v="26.25401318762913"/>
    <n v="118.19622675619834"/>
    <n v="125.15384329803719"/>
    <n v="408.90844427944216"/>
    <n v="7.7057218920494899"/>
    <n v="10.917526184586453"/>
    <n v="1.1199999873894306"/>
    <n v="19.743248064025373"/>
    <n v="0.90583561341288599"/>
    <n v="9.9602633288662314"/>
    <n v="10.636966549655769"/>
    <n v="1.1983892952919"/>
    <n v="21.7956191738139"/>
    <n v="0.8696364926201865"/>
    <n v="0.83206763234607384"/>
    <n v="0.89783521898218377"/>
    <n v="8.6618084668886919"/>
    <n v="8.8506755723164616"/>
    <n v="1.0759561153643078"/>
    <n v="18.588440154569462"/>
    <n v="0.85285212621545214"/>
    <m/>
    <n v="1283.605712890625"/>
    <n v="103"/>
    <n v="0.91116076634935106"/>
    <n v="21.63786064211002"/>
    <n v="1970"/>
    <n v="22.593946803509724"/>
    <n v="1457.4519438698483"/>
    <n v="1457.4519438698483"/>
    <n v="0"/>
    <n v="22.593946803509724"/>
    <n v="26.254013187629127"/>
    <n v="0"/>
    <n v="25.308406730210486"/>
    <n v="26.264492891610189"/>
    <m/>
    <n v="1690"/>
    <n v="259.61898803710937"/>
    <n v="-0.64612460049715914"/>
    <n v="109.96852192019628"/>
    <n v="1690"/>
    <n v="107.90167680361246"/>
    <n v="1688.9258170686189"/>
    <n v="1688.9258170686189"/>
    <n v="0"/>
    <n v="107.90167680361246"/>
    <n v="118.19622675619834"/>
    <n v="0"/>
    <m/>
    <n v="674.5999755859375"/>
    <n v="143.15162658691406"/>
    <n v="-0.42380758175179978"/>
    <n v="121.01993535317665"/>
    <n v="674.6"/>
    <n v="120.97589648636044"/>
    <n v="674.6"/>
    <n v="679.24999393540293"/>
    <n v="4.6499939354029038"/>
    <n v="125.62589042176334"/>
    <n v="129.80383723344011"/>
    <n v="4.6499939354029181"/>
    <n v="121.21058142043834"/>
    <n v="125.81653648902504"/>
    <n v="413.55843821484507"/>
    <n v="4.6499939354029181"/>
  </r>
  <r>
    <d v="1938-01-01T00:00:00"/>
    <n v="31"/>
    <x v="3"/>
    <x v="16"/>
    <s v="W"/>
    <n v="51"/>
    <n v="102"/>
    <n v="67"/>
    <n v="373"/>
    <n v="19.713342567633006"/>
    <n v="99.168508119189056"/>
    <n v="82.461533687370874"/>
    <n v="365.97721720041324"/>
    <n v="0"/>
    <n v="0"/>
    <n v="0"/>
    <n v="0"/>
    <n v="0"/>
    <n v="0"/>
    <n v="0"/>
    <n v="0"/>
    <n v="0"/>
    <n v="19.713342567633006"/>
    <n v="99.168508119189056"/>
    <n v="82.461533687370874"/>
    <n v="365.97721720041324"/>
    <n v="7.814577964593556"/>
    <n v="18.809486245399665"/>
    <n v="0.62000003909276535"/>
    <n v="27.244064249085987"/>
    <n v="0.80296213866885235"/>
    <n v="9.9117768846798722"/>
    <n v="23.345314850162044"/>
    <n v="0.67235890432656908"/>
    <n v="33.929450639168486"/>
    <n v="0.8696364926201865"/>
    <n v="0.83206763234607384"/>
    <n v="0.89783521898218377"/>
    <n v="8.6196428856268419"/>
    <n v="19.424880853747968"/>
    <n v="0.60366750410066627"/>
    <n v="28.648191243475477"/>
    <n v="0.84434586189272776"/>
    <m/>
    <n v="1359.0172119140625"/>
    <n v="95"/>
    <n v="0.94894396316906637"/>
    <n v="18.639580017594266"/>
    <n v="1970"/>
    <n v="19.444660557980384"/>
    <n v="1532.0583393486988"/>
    <n v="1532.0583393486988"/>
    <n v="0"/>
    <n v="19.444660557980384"/>
    <n v="19.713342567633006"/>
    <n v="0"/>
    <n v="21.110134579997418"/>
    <n v="21.915215120383536"/>
    <m/>
    <n v="1690"/>
    <n v="97.777000427246094"/>
    <n v="-1.5967757838225562"/>
    <n v="99.3737995544938"/>
    <n v="1690"/>
    <n v="99.98919433182374"/>
    <n v="1688.3103989478639"/>
    <n v="1688.3103989478639"/>
    <n v="0"/>
    <n v="99.98919433182374"/>
    <n v="99.168508119189056"/>
    <n v="0"/>
    <m/>
    <n v="674.5999755859375"/>
    <n v="67.504158020019531"/>
    <n v="-0.84994425182500166"/>
    <n v="68.35411431430785"/>
    <n v="674.6"/>
    <n v="68.337779430912462"/>
    <n v="674.6"/>
    <n v="674.61632284093207"/>
    <n v="1.6322840932048166E-2"/>
    <n v="68.354102271844511"/>
    <n v="82.477856528302922"/>
    <n v="1.6322840932048166E-2"/>
    <n v="66.729313155402821"/>
    <n v="66.729301112939481"/>
    <n v="365.99354004134528"/>
    <n v="1.6322840932048166E-2"/>
  </r>
  <r>
    <d v="1938-02-01T00:00:00"/>
    <n v="28"/>
    <x v="4"/>
    <x v="16"/>
    <s v="W"/>
    <n v="176"/>
    <n v="323"/>
    <n v="240"/>
    <n v="1354"/>
    <n v="28.125500468104338"/>
    <n v="394.93344653925618"/>
    <n v="273.70422133264464"/>
    <n v="1312.3392458677686"/>
    <n v="8.3305785123966949"/>
    <n v="138.84297520661158"/>
    <n v="11.107438016528926"/>
    <n v="194.38016528925621"/>
    <n v="8.3305785123966949"/>
    <n v="111.07438016528926"/>
    <n v="35.200000000000003"/>
    <n v="64.600000000000009"/>
    <n v="48"/>
    <n v="35.200000000000003"/>
    <n v="64.600000000000009"/>
    <n v="48"/>
    <n v="763.3760775277633"/>
    <n v="7.9800925817568444"/>
    <n v="17.403058920615962"/>
    <n v="0.62000000504422781"/>
    <n v="26.003151507417037"/>
    <n v="0.71777387996350073"/>
    <n v="11.109738549091347"/>
    <n v="23.529884095399808"/>
    <n v="1.5878749467270041"/>
    <n v="36.22749759121816"/>
    <n v="0.95341046163284027"/>
    <n v="0.94902052112919644"/>
    <n v="0.94961739130434786"/>
    <n v="10.592140958709342"/>
    <n v="22.330342866325918"/>
    <n v="1.5078736646284281"/>
    <n v="34.430357489663685"/>
    <n v="0.95039292744332093"/>
    <m/>
    <n v="1541.4227294921875"/>
    <n v="184"/>
    <n v="1.5944934384684917"/>
    <n v="0"/>
    <n v="1970"/>
    <n v="9.6865325342388999"/>
    <n v="1704.7773133759913"/>
    <n v="1704.7773133759913"/>
    <n v="0"/>
    <n v="9.6865325342388999"/>
    <n v="35.200000000000003"/>
    <n v="7.0744995318956647"/>
    <n v="31.995594169679752"/>
    <n v="41.682126703918655"/>
    <m/>
    <n v="1690"/>
    <n v="386.30801391601562"/>
    <n v="0.1283792770007425"/>
    <n v="386.17953254132232"/>
    <n v="1690"/>
    <n v="60.77339477672632"/>
    <n v="1690"/>
    <n v="2013.7166388101525"/>
    <n v="323.71663881015252"/>
    <n v="384.49003358687884"/>
    <n v="388.31663881015254"/>
    <n v="-6.6168077291036411"/>
    <m/>
    <n v="674.5999755859375"/>
    <n v="240.3319091796875"/>
    <n v="-0.13736472579073314"/>
    <n v="240.46930785123968"/>
    <n v="674.6"/>
    <n v="15.652958999406259"/>
    <n v="674.6"/>
    <n v="899.41631490607199"/>
    <n v="224.81631490607197"/>
    <n v="240.46927390547822"/>
    <n v="272.81631490607197"/>
    <n v="-0.88790642657266972"/>
    <n v="234.34398837034368"/>
    <n v="234.34395442458222"/>
    <n v="1311.909031243988"/>
    <n v="-0.43021462378064612"/>
  </r>
  <r>
    <d v="1938-03-01T00:00:00"/>
    <n v="31"/>
    <x v="5"/>
    <x v="16"/>
    <s v="W"/>
    <n v="240"/>
    <n v="425"/>
    <n v="326"/>
    <n v="2151"/>
    <n v="124.62882683367769"/>
    <n v="480.64340102014461"/>
    <n v="293.10822249483471"/>
    <n v="1826.7122688533059"/>
    <n v="9.223140495867769"/>
    <n v="153.71900826446281"/>
    <n v="12.297520661157025"/>
    <n v="215.20661157024793"/>
    <n v="9.223140495867769"/>
    <n v="122.97520661157024"/>
    <n v="48"/>
    <n v="85"/>
    <n v="65.2"/>
    <n v="48"/>
    <n v="85"/>
    <n v="65.2"/>
    <n v="1126.531818504649"/>
    <n v="11.94736883368374"/>
    <n v="18.99999967716942"/>
    <n v="1.9099999596461776"/>
    <n v="32.857368470499338"/>
    <n v="0.29443177229210032"/>
    <n v="35.537566605429284"/>
    <n v="55.574940326558504"/>
    <n v="20.483358604908663"/>
    <n v="111.59586553689644"/>
    <n v="0.95341046163284027"/>
    <n v="0.94902052112919644"/>
    <n v="0.94961739130434786"/>
    <n v="33.881887782590141"/>
    <n v="52.741758830434549"/>
    <n v="19.451353563544831"/>
    <n v="106.07500017656952"/>
    <n v="0.95052804748844766"/>
    <m/>
    <n v="1677.777099609375"/>
    <n v="224"/>
    <n v="2.4155491650794163"/>
    <n v="85.22999951575413"/>
    <n v="2030"/>
    <n v="27.535717077338685"/>
    <n v="1898.8260471335732"/>
    <n v="1898.8260471335732"/>
    <n v="0"/>
    <n v="27.535717077338685"/>
    <n v="48"/>
    <n v="-76.628826833677692"/>
    <n v="108.63430397727272"/>
    <n v="50.94002153885728"/>
    <m/>
    <n v="1690"/>
    <n v="474.41598510742187"/>
    <n v="1.6061465542375548"/>
    <n v="472.80982631714875"/>
    <n v="1690"/>
    <n v="110.9081959794824"/>
    <n v="1690"/>
    <n v="2051.9016425737018"/>
    <n v="361.90164257370179"/>
    <n v="472.80983855318419"/>
    <n v="446.90164257370179"/>
    <n v="-33.741758446442816"/>
    <m/>
    <n v="735"/>
    <n v="325.52410888671875"/>
    <n v="0.43056187338080287"/>
    <n v="264.69350400309918"/>
    <n v="735"/>
    <n v="54.326650346992096"/>
    <n v="735"/>
    <n v="945.36689666634584"/>
    <n v="210.36689666634584"/>
    <n v="264.69354701333793"/>
    <n v="275.56689666634583"/>
    <n v="-17.54132582848888"/>
    <n v="252.03215184550641"/>
    <n v="252.03219485574516"/>
    <n v="1698.8003577446966"/>
    <n v="-127.91191110860939"/>
  </r>
  <r>
    <d v="1938-04-01T00:00:00"/>
    <n v="30"/>
    <x v="6"/>
    <x v="16"/>
    <s v="W"/>
    <n v="304"/>
    <n v="422"/>
    <n v="229"/>
    <n v="1628"/>
    <n v="135.55590457128099"/>
    <n v="323.04441825929752"/>
    <n v="90.527670615960744"/>
    <n v="1119.7974560950413"/>
    <n v="8.9256198347107443"/>
    <n v="148.7603305785124"/>
    <n v="11.900826446280991"/>
    <n v="208.26446280991735"/>
    <n v="8.9256198347107443"/>
    <n v="119.00826446280992"/>
    <n v="60.800000000000004"/>
    <n v="84.4"/>
    <n v="45.800000000000004"/>
    <n v="60.800000000000004"/>
    <n v="84.4"/>
    <n v="45.800000000000004"/>
    <n v="761.66946264850208"/>
    <n v="49.708410758026375"/>
    <n v="59.228648209374796"/>
    <n v="27.475782460614671"/>
    <n v="136.41284142801584"/>
    <n v="0.50841677563876719"/>
    <n v="81.586033792416671"/>
    <n v="122.32054987134022"/>
    <n v="64.402504400122979"/>
    <n v="268.30908806387987"/>
    <n v="0.95341046163284027"/>
    <n v="0.94902052112919644"/>
    <n v="0.94961739130434786"/>
    <n v="77.784978140820485"/>
    <n v="116.08471198370916"/>
    <n v="61.157738221911565"/>
    <n v="255.02742834644118"/>
    <n v="0.95049865879206985"/>
    <m/>
    <n v="1777.5284423828125"/>
    <n v="268"/>
    <n v="4.1783402876420457"/>
    <n v="164.07033994059918"/>
    <n v="2220"/>
    <n v="109.39097370612851"/>
    <n v="2053.2567331398027"/>
    <n v="2053.2567331398027"/>
    <n v="0"/>
    <n v="109.39097370612851"/>
    <n v="60.8"/>
    <n v="-74.755904571280993"/>
    <n v="165.55787060950414"/>
    <n v="110.87850437503346"/>
    <m/>
    <n v="1690"/>
    <n v="358.83999633789062"/>
    <n v="4.3873851429332387"/>
    <n v="354.45263429752066"/>
    <n v="1718"/>
    <n v="172.66429013746125"/>
    <n v="1718"/>
    <n v="1871.7883210574962"/>
    <n v="153.7883210574962"/>
    <n v="326.45261119495746"/>
    <n v="238.18832105749621"/>
    <n v="-84.856097201801305"/>
    <m/>
    <n v="845"/>
    <n v="229.26705932617187"/>
    <n v="1.6921979037198154"/>
    <n v="117.57483374225207"/>
    <n v="845"/>
    <n v="106.5291214719668"/>
    <n v="845"/>
    <n v="856.0457399504852"/>
    <n v="11.045739950485199"/>
    <n v="117.574861422452"/>
    <n v="56.845739950485196"/>
    <n v="-33.681930665475548"/>
    <n v="109.15237032519885"/>
    <n v="109.15239800539878"/>
    <n v="926.50352365648348"/>
    <n v="-193.29393243855782"/>
  </r>
  <r>
    <d v="1938-05-01T00:00:00"/>
    <n v="31"/>
    <x v="7"/>
    <x v="16"/>
    <s v="W"/>
    <n v="556"/>
    <n v="720"/>
    <n v="442"/>
    <n v="2767"/>
    <n v="119.68381844008265"/>
    <n v="332.9944321410124"/>
    <n v="205.44871206740703"/>
    <n v="1348.751714876033"/>
    <n v="9.223140495867769"/>
    <n v="153.71900826446281"/>
    <n v="12.297520661157025"/>
    <n v="215.20661157024793"/>
    <n v="9.223140495867769"/>
    <n v="122.97520661157024"/>
    <n v="111.2"/>
    <n v="144"/>
    <n v="88.4"/>
    <n v="111.2"/>
    <n v="144"/>
    <n v="88.4"/>
    <n v="1034.2247522275311"/>
    <n v="102.87562462924926"/>
    <n v="145.79071128277738"/>
    <n v="86.424339634918965"/>
    <n v="335.09067554694559"/>
    <n v="0.8785136813556208"/>
    <n v="115.76963905123627"/>
    <n v="164.84825594230321"/>
    <n v="100.8111967308744"/>
    <n v="381.42909172441387"/>
    <n v="0.95341046163284027"/>
    <n v="0.94902052112919644"/>
    <n v="0.94961739130434786"/>
    <n v="110.37598501090646"/>
    <n v="156.44437776160376"/>
    <n v="95.732065653842355"/>
    <n v="362.55242842635255"/>
    <n v="0.9505106880738402"/>
    <m/>
    <n v="2047.2247314453125"/>
    <n v="479"/>
    <n v="7.3855687972139723"/>
    <n v="201.91820377066117"/>
    <n v="2420"/>
    <n v="191.93482913301483"/>
    <n v="2332.9363352095738"/>
    <n v="2332.9363352095738"/>
    <n v="0"/>
    <n v="191.93482913301483"/>
    <n v="111.20000000000002"/>
    <n v="-8.4838184400826293"/>
    <n v="199.51060982696282"/>
    <n v="189.52723518931649"/>
    <m/>
    <n v="1730"/>
    <n v="496.65798950195313"/>
    <n v="8.1703473051717452"/>
    <n v="448.48757618801653"/>
    <n v="2002"/>
    <n v="270.14679885916212"/>
    <n v="1936.3408433376194"/>
    <n v="1936.3408433376194"/>
    <n v="0"/>
    <n v="270.14679885916212"/>
    <n v="143.99999999999997"/>
    <n v="-188.99443214101242"/>
    <m/>
    <n v="970"/>
    <n v="443.02032470703125"/>
    <n v="3.5781279760943958"/>
    <n v="314.44219912190084"/>
    <n v="970"/>
    <n v="206.70121027182154"/>
    <n v="970"/>
    <n v="1077.7409864591152"/>
    <n v="107.74098645911522"/>
    <n v="314.44219673093676"/>
    <n v="196.1409864591152"/>
    <n v="-9.3077256082918325"/>
    <n v="299.72365225453024"/>
    <n v="299.72364986356615"/>
    <n v="1141.9657386866461"/>
    <n v="-206.78597618938687"/>
  </r>
  <r>
    <d v="1938-06-01T00:00:00"/>
    <n v="30"/>
    <x v="8"/>
    <x v="16"/>
    <s v="W"/>
    <n v="400"/>
    <n v="712"/>
    <n v="442"/>
    <n v="2717"/>
    <n v="96.168222172004135"/>
    <n v="262.41412383780994"/>
    <n v="269.56754907024794"/>
    <n v="1052.6966683884298"/>
    <n v="8.9256198347107443"/>
    <n v="148.7603305785124"/>
    <n v="11.900826446280991"/>
    <n v="208.26446280991735"/>
    <n v="8.9256198347107443"/>
    <n v="119.00826446280992"/>
    <n v="80"/>
    <n v="142.4"/>
    <n v="88.4"/>
    <n v="80"/>
    <n v="142.4"/>
    <n v="88.4"/>
    <n v="735.3467733083678"/>
    <n v="114.49874539966426"/>
    <n v="151.37489984685723"/>
    <n v="112.77277327608471"/>
    <n v="378.64641852260615"/>
    <n v="0.9150546717808834"/>
    <n v="121.09269271761872"/>
    <n v="169.71225357263492"/>
    <n v="122.99155155799279"/>
    <n v="413.79649784824642"/>
    <n v="0.95341046163284027"/>
    <n v="0.94902052112919644"/>
    <n v="0.94961739130434786"/>
    <n v="115.45104006426854"/>
    <n v="161.06041132751233"/>
    <n v="116.79491634297531"/>
    <n v="393.30636773475624"/>
    <n v="0.95048259175696403"/>
    <m/>
    <n v="2256.642333984375"/>
    <n v="396"/>
    <n v="10.476899353531767"/>
    <n v="176.10558819731406"/>
    <n v="2420"/>
    <n v="160.88958007702126"/>
    <n v="2420"/>
    <n v="2557.5698557790211"/>
    <n v="137.56985577902105"/>
    <n v="298.45943585604232"/>
    <n v="217.56985577902105"/>
    <n v="121.40163360701692"/>
    <n v="175.86728112086777"/>
    <n v="298.22112877959603"/>
    <m/>
    <n v="2025"/>
    <n v="687.14697265625"/>
    <n v="12.756020386751032"/>
    <n v="379.390880036157"/>
    <n v="2030"/>
    <n v="269.06225689696532"/>
    <n v="2030"/>
    <n v="2341.6695387101531"/>
    <n v="311.66953871015312"/>
    <n v="580.73179560711844"/>
    <n v="454.06953871015315"/>
    <n v="191.65541487234321"/>
    <m/>
    <n v="1024"/>
    <n v="442.94488525390625"/>
    <n v="5.7608691002711776"/>
    <n v="383.18406508264462"/>
    <n v="1024"/>
    <n v="206.03867251900172"/>
    <n v="1024"/>
    <n v="1201.1453436346335"/>
    <n v="177.14534363463349"/>
    <n v="383.18401615363518"/>
    <n v="265.54534363463353"/>
    <n v="-4.0222054356144099"/>
    <n v="365.84388182458798"/>
    <n v="365.84383289557854"/>
    <n v="1361.7315114321755"/>
    <n v="309.0348430437457"/>
  </r>
  <r>
    <d v="1938-07-01T00:00:00"/>
    <n v="31"/>
    <x v="9"/>
    <x v="16"/>
    <s v="W"/>
    <n v="113"/>
    <n v="305"/>
    <n v="140"/>
    <n v="1031"/>
    <n v="44.152970444860536"/>
    <n v="226.54663094008265"/>
    <n v="137.59975384168388"/>
    <n v="529.07320506198346"/>
    <n v="0"/>
    <n v="0"/>
    <n v="0"/>
    <n v="0"/>
    <n v="0"/>
    <n v="0"/>
    <n v="0"/>
    <n v="0"/>
    <n v="0"/>
    <n v="44.152970444860536"/>
    <n v="226.54663094008265"/>
    <n v="137.59975384168388"/>
    <n v="529.07320506198346"/>
    <n v="123.0796816360852"/>
    <n v="176.83170118095461"/>
    <n v="121.3501919732212"/>
    <n v="421.26157479026097"/>
    <n v="0.90694723038962732"/>
    <n v="130.16127271589696"/>
    <n v="201.38523916384358"/>
    <n v="132.93649294655538"/>
    <n v="464.48300482629588"/>
    <n v="0.95341046163284027"/>
    <n v="0.94902052112919644"/>
    <n v="0.94961739130434786"/>
    <n v="124.09711910678134"/>
    <n v="191.1187246189987"/>
    <n v="126.23880564105676"/>
    <n v="441.4546493668368"/>
    <n v="0.95042153271448315"/>
    <m/>
    <n v="2215.924560546875"/>
    <n v="118"/>
    <n v="12.697724871674845"/>
    <n v="146.02014785640495"/>
    <n v="2300"/>
    <n v="147.03761717800126"/>
    <n v="2300"/>
    <n v="2378.2646579503239"/>
    <n v="78.264657950323908"/>
    <n v="225.30227512832516"/>
    <n v="122.41762839518444"/>
    <n v="78.264657950323908"/>
    <n v="144.95405249225206"/>
    <n v="224.23617976417228"/>
    <m/>
    <n v="1910"/>
    <n v="279.78799438476562"/>
    <n v="15.15079277101627"/>
    <n v="379.63728273502068"/>
    <n v="2030"/>
    <n v="393.92431122548942"/>
    <n v="1900.7128903882599"/>
    <n v="1900.7128903882599"/>
    <n v="0"/>
    <n v="393.92431122548942"/>
    <n v="226.54663094008265"/>
    <n v="0"/>
    <m/>
    <n v="910"/>
    <n v="142.54342651367188"/>
    <n v="6.4588854274276857"/>
    <n v="250.08450881327479"/>
    <n v="1024"/>
    <n v="254.97311638721024"/>
    <n v="905.11142469903393"/>
    <n v="905.11142469903393"/>
    <n v="0"/>
    <n v="254.97311638721024"/>
    <n v="137.59975384168385"/>
    <n v="0"/>
    <n v="245.17564240778773"/>
    <n v="250.06424998172318"/>
    <n v="607.33786301230737"/>
    <n v="78.264657950323908"/>
  </r>
  <r>
    <d v="1938-08-01T00:00:00"/>
    <n v="31"/>
    <x v="10"/>
    <x v="16"/>
    <s v="W"/>
    <n v="28"/>
    <n v="55"/>
    <n v="32"/>
    <n v="246"/>
    <n v="34.169070974302684"/>
    <n v="35.14440982534866"/>
    <n v="71.262743656379129"/>
    <n v="191.60230727014462"/>
    <n v="0"/>
    <n v="0"/>
    <n v="0"/>
    <n v="0"/>
    <n v="0"/>
    <n v="0"/>
    <n v="0"/>
    <n v="0"/>
    <n v="0"/>
    <n v="34.169070974302684"/>
    <n v="35.14440982534866"/>
    <n v="71.262743656379129"/>
    <n v="191.60230727014462"/>
    <n v="110.89263642618479"/>
    <n v="152.80573308771307"/>
    <n v="98.615868394079286"/>
    <n v="362.31423790797714"/>
    <n v="0.90221686282154745"/>
    <n v="119.77986369513162"/>
    <n v="173.08928977226961"/>
    <n v="108.71305236157642"/>
    <n v="401.58220582897764"/>
    <n v="0.95341046163284027"/>
    <n v="0.94902052112919644"/>
    <n v="0.94961739130434786"/>
    <n v="114.19937513989413"/>
    <n v="164.26528798156178"/>
    <n v="103.23580518433317"/>
    <n v="381.70046830578912"/>
    <n v="0.9504914878333639"/>
    <m/>
    <n v="2125.971923828125"/>
    <n v="55"/>
    <n v="11.643872423408446"/>
    <n v="133.30875677944215"/>
    <n v="2130"/>
    <n v="136.61547884688451"/>
    <n v="2130"/>
    <n v="2206.7406487297071"/>
    <n v="76.740648729707118"/>
    <n v="213.35612757659163"/>
    <n v="110.9097197040098"/>
    <n v="76.740648729707118"/>
    <n v="131.93947168775827"/>
    <n v="211.98684248490775"/>
    <m/>
    <n v="1772.1834716796875"/>
    <n v="41.448001861572266"/>
    <n v="12.320840277553589"/>
    <n v="166.94370674070248"/>
    <n v="2030"/>
    <n v="178.4032598936621"/>
    <n v="1751.4367920786165"/>
    <n v="1751.4367920786165"/>
    <n v="0"/>
    <n v="178.4032598936621"/>
    <n v="35.144409825348674"/>
    <n v="0"/>
    <m/>
    <n v="770"/>
    <n v="35.106529235839844"/>
    <n v="4.9460202707337935"/>
    <n v="170.16051717458677"/>
    <n v="1024"/>
    <n v="174.78046287302575"/>
    <n v="760.49147079111424"/>
    <n v="760.49147079111424"/>
    <n v="0"/>
    <n v="174.78046287302575"/>
    <n v="71.262743656379129"/>
    <n v="0"/>
    <n v="167.37834234891844"/>
    <n v="171.99828804735742"/>
    <n v="268.34295599985171"/>
    <n v="76.740648729707118"/>
  </r>
  <r>
    <d v="1938-09-01T00:00:00"/>
    <n v="30"/>
    <x v="11"/>
    <x v="16"/>
    <s v="W"/>
    <n v="13"/>
    <n v="20"/>
    <n v="12"/>
    <n v="88"/>
    <n v="114.54369673295454"/>
    <n v="35.501140802556819"/>
    <n v="35.453044292355372"/>
    <n v="255.21682592975208"/>
    <n v="0"/>
    <n v="0"/>
    <n v="0"/>
    <n v="0"/>
    <n v="0"/>
    <n v="0"/>
    <n v="0"/>
    <n v="0"/>
    <n v="0"/>
    <n v="114.54369673295454"/>
    <n v="35.501140802556819"/>
    <n v="35.453044292355372"/>
    <n v="255.21682592975208"/>
    <n v="64.846612788428942"/>
    <n v="82.609552115448253"/>
    <n v="47.910119881117637"/>
    <n v="195.36628478499483"/>
    <n v="0.90508594397017295"/>
    <n v="69.531974978463765"/>
    <n v="94.972053999396095"/>
    <n v="51.349820136200719"/>
    <n v="215.85384911406061"/>
    <n v="0.95341046163284027"/>
    <n v="0.94902052112919644"/>
    <n v="0.94961739130434786"/>
    <n v="66.292512362460243"/>
    <n v="90.130428179217063"/>
    <n v="48.762682241686399"/>
    <n v="205.18562278336373"/>
    <n v="0.95057662221691663"/>
    <m/>
    <n v="2000"/>
    <n v="46"/>
    <n v="8.17034337067407"/>
    <n v="163.80164159349172"/>
    <n v="2000"/>
    <n v="172.24752400296168"/>
    <n v="1995.5821326263645"/>
    <n v="1995.5821326263645"/>
    <n v="0"/>
    <n v="172.24752400296168"/>
    <n v="114.54369673295457"/>
    <n v="0"/>
    <n v="166.33592781508264"/>
    <n v="174.7818102245526"/>
    <m/>
    <n v="1700"/>
    <n v="34.125"/>
    <n v="9.3522007965844534"/>
    <n v="96.956303267045456"/>
    <n v="1773"/>
    <n v="104.47718114988892"/>
    <n v="1671.7324101321431"/>
    <n v="1671.7324101321431"/>
    <n v="0"/>
    <n v="104.47718114988892"/>
    <n v="35.501140802556826"/>
    <n v="0"/>
    <m/>
    <n v="700"/>
    <n v="14.979459762573242"/>
    <n v="3.5402904415918774"/>
    <n v="81.439162577479337"/>
    <n v="850"/>
    <n v="82.291722850604771"/>
    <n v="689.63891726149086"/>
    <n v="689.63891726149086"/>
    <n v="0"/>
    <n v="82.291722850604771"/>
    <n v="35.453044292355372"/>
    <n v="0"/>
    <n v="79.874492014735196"/>
    <n v="80.72705228786063"/>
    <n v="255.21682592975208"/>
    <n v="0"/>
  </r>
  <r>
    <d v="1938-10-01T00:00:00"/>
    <n v="31"/>
    <x v="0"/>
    <x v="17"/>
    <s v="D"/>
    <n v="18"/>
    <n v="40"/>
    <n v="22"/>
    <n v="124"/>
    <n v="85.85651706159608"/>
    <n v="57.224276415612088"/>
    <n v="51.194104145144628"/>
    <n v="248.45609310433883"/>
    <n v="0"/>
    <n v="0"/>
    <n v="0"/>
    <n v="0"/>
    <n v="0"/>
    <n v="0"/>
    <n v="0"/>
    <n v="0"/>
    <n v="0"/>
    <n v="85.85651706159608"/>
    <n v="57.224276415612088"/>
    <n v="51.194104145144628"/>
    <n v="248.45609310433883"/>
    <n v="18.672624115746867"/>
    <n v="31.674978423315633"/>
    <n v="15.640782137153563"/>
    <n v="65.988384676216057"/>
    <n v="0.64621769153202713"/>
    <n v="30.774169808286373"/>
    <n v="52.77213598707192"/>
    <n v="18.568485459850805"/>
    <n v="102.1147912552091"/>
    <n v="0.95341046163284027"/>
    <n v="0.94902052112919644"/>
    <n v="0.94961739130434786"/>
    <n v="29.340415443285728"/>
    <n v="50.081839995551817"/>
    <n v="17.632956722856235"/>
    <n v="97.055212161693788"/>
    <n v="0.95045204488671753"/>
    <m/>
    <n v="1949.915771484375"/>
    <n v="34"/>
    <n v="4.9580028288029441"/>
    <n v="79.126319085743802"/>
    <n v="1970"/>
    <n v="102.79410828418044"/>
    <n v="1921.8300215133809"/>
    <n v="1921.8300215133809"/>
    <n v="0"/>
    <n v="102.79410828418044"/>
    <n v="85.856517061596094"/>
    <n v="0"/>
    <n v="85.269772807980374"/>
    <n v="108.93756200641701"/>
    <m/>
    <n v="1660"/>
    <n v="32.577999114990234"/>
    <n v="4.6190629237151342"/>
    <n v="67.958903344524799"/>
    <n v="1690"/>
    <n v="86.365767513277248"/>
    <n v="1613.325578810141"/>
    <n v="1613.325578810141"/>
    <n v="0"/>
    <n v="86.365767513277248"/>
    <n v="57.224276415612103"/>
    <n v="0"/>
    <m/>
    <n v="662.1114501953125"/>
    <n v="21.324609756469727"/>
    <n v="1.6387527352325186"/>
    <n v="57.574456272598141"/>
    <n v="674.6"/>
    <n v="59.566628717474387"/>
    <n v="649.7581455652537"/>
    <n v="649.7581455652537"/>
    <n v="0"/>
    <n v="59.566628717474387"/>
    <n v="51.194104145144635"/>
    <n v="0"/>
    <n v="57.677441729184025"/>
    <n v="59.669614174060271"/>
    <n v="248.45609310433883"/>
    <n v="0"/>
  </r>
  <r>
    <d v="1938-11-01T00:00:00"/>
    <n v="30"/>
    <x v="1"/>
    <x v="17"/>
    <s v="D"/>
    <n v="21"/>
    <n v="44"/>
    <n v="20"/>
    <n v="125"/>
    <n v="32.528854193569217"/>
    <n v="38.67557948088843"/>
    <n v="23.636345880681819"/>
    <n v="167.58581966683883"/>
    <n v="0"/>
    <n v="0"/>
    <n v="0"/>
    <n v="0"/>
    <n v="0"/>
    <n v="0"/>
    <n v="0"/>
    <n v="0"/>
    <n v="0"/>
    <n v="32.528854193569217"/>
    <n v="38.67557948088843"/>
    <n v="23.636345880681819"/>
    <n v="167.58581966683883"/>
    <n v="19.140239387701367"/>
    <n v="9.057043103935305"/>
    <n v="1.7943162776221915"/>
    <n v="29.991598769258864"/>
    <n v="1.2557698174616225"/>
    <n v="14.785007872882906"/>
    <n v="7.8131158693644007"/>
    <n v="1.284914655572313"/>
    <n v="23.883038397819618"/>
    <n v="0.95341046163284027"/>
    <n v="0.94902052112919644"/>
    <n v="0.94961739130434786"/>
    <n v="14.096181181330468"/>
    <n v="7.414807293986998"/>
    <n v="1.2201773032733045"/>
    <n v="22.731165778590771"/>
    <n v="0.95177026473591375"/>
    <m/>
    <n v="1933.6485595703125"/>
    <n v="28"/>
    <n v="2.0730093459452479"/>
    <n v="42.194208015883262"/>
    <n v="1970"/>
    <n v="37.150163071487334"/>
    <n v="1910.6068490959483"/>
    <n v="1910.6068490959483"/>
    <n v="0"/>
    <n v="37.150163071487334"/>
    <n v="32.528854193569217"/>
    <n v="0"/>
    <n v="42.371322152634299"/>
    <n v="37.327277208238371"/>
    <m/>
    <n v="1660.468994140625"/>
    <n v="28.233999252319336"/>
    <n v="0.85637746763623446"/>
    <n v="26.908544720105887"/>
    <n v="1690"/>
    <n v="25.266307601810997"/>
    <n v="1615.4368929930131"/>
    <n v="1615.4368929930131"/>
    <n v="0"/>
    <n v="25.266307601810997"/>
    <n v="38.675579480888423"/>
    <n v="0"/>
    <m/>
    <n v="666.0599365234375"/>
    <n v="20.897373199462891"/>
    <n v="0.19936321037859955"/>
    <n v="16.749556107954547"/>
    <n v="674.6"/>
    <n v="16.175416812701148"/>
    <n v="654.28073874163681"/>
    <n v="654.28073874163681"/>
    <n v="0"/>
    <n v="16.175416812701148"/>
    <n v="23.636345880681816"/>
    <n v="0"/>
    <n v="17.860430164770648"/>
    <n v="17.286290869517249"/>
    <n v="167.58581966683883"/>
    <n v="0"/>
  </r>
  <r>
    <d v="1938-12-01T00:00:00"/>
    <n v="31"/>
    <x v="2"/>
    <x v="17"/>
    <s v="D"/>
    <n v="16"/>
    <n v="37"/>
    <n v="17"/>
    <n v="106"/>
    <n v="28.979230533316116"/>
    <n v="37.046213439436983"/>
    <n v="23.5522271072766"/>
    <n v="145.79395273760332"/>
    <n v="0"/>
    <n v="0"/>
    <n v="0"/>
    <n v="0"/>
    <n v="0"/>
    <n v="0"/>
    <n v="0"/>
    <n v="0"/>
    <n v="0"/>
    <n v="28.979230533316116"/>
    <n v="37.046213439436983"/>
    <n v="23.5522271072766"/>
    <n v="145.79395273760332"/>
    <n v="8.307427220620399"/>
    <n v="10.917524308133716"/>
    <n v="1.1199999873894306"/>
    <n v="20.344951516143546"/>
    <n v="0.9334422368962455"/>
    <n v="9.9602633288662314"/>
    <n v="10.636966549655769"/>
    <n v="1.1983892952919"/>
    <n v="21.7956191738139"/>
    <n v="0.95341046163284027"/>
    <n v="0.94902052112919644"/>
    <n v="0.94961739130434786"/>
    <n v="9.4962192583590035"/>
    <n v="10.094699538188149"/>
    <n v="1.1380113163621499"/>
    <n v="20.728930112909303"/>
    <n v="0.95105947427333659"/>
    <m/>
    <n v="1935.6292724609375"/>
    <n v="35"/>
    <n v="1.191958196971042"/>
    <n v="31.82735928622159"/>
    <n v="1970"/>
    <n v="33.016145442612263"/>
    <n v="1911.3987454563651"/>
    <n v="1911.3987454563651"/>
    <n v="0"/>
    <n v="33.016145442612263"/>
    <n v="28.979230533316112"/>
    <n v="0"/>
    <n v="32.298878083032022"/>
    <n v="33.487664239422699"/>
    <m/>
    <n v="1671.89404296875"/>
    <n v="40.116001129150391"/>
    <n v="-0.67320034752207358"/>
    <n v="29.364075978176654"/>
    <n v="1690"/>
    <n v="28.541250196863416"/>
    <n v="1627.6848442728219"/>
    <n v="1627.6848442728219"/>
    <n v="0"/>
    <n v="28.541250196863416"/>
    <n v="37.046213439436983"/>
    <n v="0"/>
    <m/>
    <n v="667.931640625"/>
    <n v="18.027015686035156"/>
    <n v="-0.42984102233382299"/>
    <n v="16.585115714585484"/>
    <n v="674.6"/>
    <n v="16.60312653332274"/>
    <n v="656.13446891668298"/>
    <n v="656.13446891668298"/>
    <n v="0"/>
    <n v="16.60312653332274"/>
    <n v="23.5522271072766"/>
    <n v="0"/>
    <n v="17.721653624093236"/>
    <n v="17.739664442830492"/>
    <n v="145.79395273760332"/>
    <n v="0"/>
  </r>
  <r>
    <d v="1939-01-01T00:00:00"/>
    <n v="31"/>
    <x v="3"/>
    <x v="17"/>
    <s v="D"/>
    <n v="22"/>
    <n v="43"/>
    <n v="19"/>
    <n v="128"/>
    <n v="25.836785797875773"/>
    <n v="36.475013720299586"/>
    <n v="27.230417863830063"/>
    <n v="147.34481840779958"/>
    <n v="0"/>
    <n v="0"/>
    <n v="0"/>
    <n v="0"/>
    <n v="0"/>
    <n v="0"/>
    <n v="0"/>
    <n v="0"/>
    <n v="0"/>
    <n v="25.836785797875773"/>
    <n v="36.475013720299586"/>
    <n v="27.230417863830063"/>
    <n v="147.34481840779958"/>
    <n v="8.0273358053412327"/>
    <n v="18.8094881218524"/>
    <n v="0.62000003909276535"/>
    <n v="27.4568239662864"/>
    <n v="0.80923278889137029"/>
    <n v="9.9117768846798722"/>
    <n v="23.345314850162044"/>
    <n v="0.67235890432656908"/>
    <n v="33.929450639168486"/>
    <n v="0.95341046163284027"/>
    <n v="0.94902052112919644"/>
    <n v="0.94961739130434786"/>
    <n v="9.449991775224353"/>
    <n v="22.155182865025953"/>
    <n v="0.63848370874684612"/>
    <n v="32.243658348997151"/>
    <n v="0.95031477791670338"/>
    <m/>
    <n v="1946.0601806640625"/>
    <n v="41"/>
    <n v="1.2486640123099335"/>
    <n v="29.320369641012398"/>
    <n v="1970"/>
    <n v="30.74303404096392"/>
    <n v="1920.4070474030912"/>
    <n v="1920.4070474030912"/>
    <n v="0"/>
    <n v="30.74303404096392"/>
    <n v="25.836785797875763"/>
    <n v="0"/>
    <n v="29.986054384846334"/>
    <n v="31.408718784797856"/>
    <m/>
    <n v="1674.983154296875"/>
    <n v="38.761001586914062"/>
    <n v="-1.5842225495645823"/>
    <n v="37.256038384555787"/>
    <n v="1690"/>
    <n v="40.601733221678074"/>
    <n v="1627.4283351876225"/>
    <n v="1627.4283351876225"/>
    <n v="0"/>
    <n v="40.601733221678074"/>
    <n v="36.475013720299586"/>
    <n v="0"/>
    <m/>
    <n v="665.9705810546875"/>
    <n v="19.053213119506836"/>
    <n v="-0.84261588293658796"/>
    <n v="21.856889587906768"/>
    <n v="674.6"/>
    <n v="21.875373504511266"/>
    <n v="654.15492441461515"/>
    <n v="654.15492441461515"/>
    <n v="0"/>
    <n v="21.875373504511266"/>
    <n v="27.230417863830063"/>
    <n v="0"/>
    <n v="17.221653801468779"/>
    <n v="17.240137718073278"/>
    <n v="147.34481840779958"/>
    <n v="0"/>
  </r>
  <r>
    <d v="1939-02-01T00:00:00"/>
    <n v="28"/>
    <x v="4"/>
    <x v="17"/>
    <s v="D"/>
    <n v="22"/>
    <n v="60"/>
    <n v="28"/>
    <n v="180"/>
    <n v="20.382197911286156"/>
    <n v="48.542910801911155"/>
    <n v="28.252040450671487"/>
    <n v="161.18138623450415"/>
    <n v="8.3305785123966949"/>
    <n v="138.84297520661158"/>
    <n v="11.107438016528926"/>
    <n v="194.38016528925621"/>
    <n v="8.3305785123966949"/>
    <n v="111.07438016528926"/>
    <n v="4.4000000000000004"/>
    <n v="12"/>
    <n v="5.6000000000000005"/>
    <n v="8.3305785123966949"/>
    <n v="12"/>
    <n v="8.3305785123966949"/>
    <n v="92.665394095428724"/>
    <n v="7.8817977678283189"/>
    <n v="20.869724968524018"/>
    <n v="3.2921222125597236"/>
    <n v="32.04364494891206"/>
    <n v="0.88451168530833613"/>
    <n v="11.109738549091347"/>
    <n v="23.529884095399808"/>
    <n v="1.5878749467270041"/>
    <n v="36.22749759121816"/>
    <n v="0.99472415397905223"/>
    <n v="0.91372657112325939"/>
    <n v="0.93006123204876223"/>
    <n v="11.051125279173354"/>
    <n v="21.499880313417382"/>
    <n v="1.4768209292922803"/>
    <n v="34.027826521883014"/>
    <n v="0.93928172753868699"/>
    <m/>
    <n v="1955.1260986328125"/>
    <n v="37"/>
    <n v="1.7792141698411674"/>
    <n v="26.154775955578511"/>
    <n v="1970"/>
    <n v="17.27246948018643"/>
    <n v="1938.3553637530636"/>
    <n v="1938.3553637530636"/>
    <n v="0"/>
    <n v="17.27246948018643"/>
    <n v="8.3305785123966984"/>
    <n v="-12.051619398889457"/>
    <n v="27.963995512654957"/>
    <n v="19.081689037262876"/>
    <m/>
    <n v="1690"/>
    <n v="66.500999450683594"/>
    <n v="0.12795622392134232"/>
    <n v="51.356226756198346"/>
    <n v="1690"/>
    <n v="15.443471690108204"/>
    <n v="1678.3579067242765"/>
    <n v="1678.3579067242765"/>
    <n v="0"/>
    <n v="15.443471690108204"/>
    <n v="11.999999999999996"/>
    <n v="-36.542910801911162"/>
    <m/>
    <n v="674.5999755859375"/>
    <n v="29.335149765014648"/>
    <n v="-0.13669660647053364"/>
    <n v="20.842472882231405"/>
    <n v="674.6"/>
    <n v="-0.89428989667984249"/>
    <n v="674.6"/>
    <n v="684.52106068278022"/>
    <n v="9.9210606827801939"/>
    <n v="9.0267707861003519"/>
    <n v="18.251639195176889"/>
    <n v="-10.000401255494598"/>
    <n v="16.959530444105795"/>
    <n v="5.1438283479747415"/>
    <n v="102.58645477820893"/>
    <n v="-58.594931456295214"/>
  </r>
  <r>
    <d v="1939-03-01T00:00:00"/>
    <n v="31"/>
    <x v="5"/>
    <x v="17"/>
    <s v="D"/>
    <n v="74"/>
    <n v="144"/>
    <n v="71"/>
    <n v="430"/>
    <n v="14.619114899438275"/>
    <n v="85.906633361311989"/>
    <n v="27.851247881424328"/>
    <n v="189.65136686466943"/>
    <n v="9.223140495867769"/>
    <n v="153.71900826446281"/>
    <n v="12.297520661157025"/>
    <n v="215.20661157024793"/>
    <n v="9.223140495867769"/>
    <n v="122.97520661157024"/>
    <n v="14.8"/>
    <n v="28.8"/>
    <n v="14.200000000000001"/>
    <n v="14.8"/>
    <n v="28.8"/>
    <n v="14.200000000000001"/>
    <n v="119.07437072249485"/>
    <n v="20.724531458704924"/>
    <n v="53.073127153885267"/>
    <n v="28.479185550153748"/>
    <n v="102.27684416274394"/>
    <n v="0.9164931305535563"/>
    <n v="35.537566605429284"/>
    <n v="55.574940326558504"/>
    <n v="20.483358604908663"/>
    <n v="111.59586553689644"/>
    <n v="0.99472415397905223"/>
    <n v="0.91372657112325939"/>
    <n v="0.93006123204876223"/>
    <n v="35.350075876059861"/>
    <n v="50.780299664966059"/>
    <n v="19.050777740577967"/>
    <n v="105.18115328160388"/>
    <n v="0.94251836997337779"/>
    <m/>
    <n v="1977.0721435546875"/>
    <n v="58"/>
    <n v="2.928641475961228"/>
    <n v="33.125297891916325"/>
    <n v="2030"/>
    <n v="44.931736343340198"/>
    <n v="1948.4949859337621"/>
    <n v="1948.4949859337621"/>
    <n v="0"/>
    <n v="44.931736343340198"/>
    <n v="14.799999999999997"/>
    <n v="0.18088510056172247"/>
    <n v="32.908897856404955"/>
    <n v="44.715336307828828"/>
    <m/>
    <n v="1690"/>
    <n v="121.78199768066406"/>
    <n v="1.9135071670910544"/>
    <n v="119.86853644757231"/>
    <n v="1690"/>
    <n v="60.469076608708797"/>
    <n v="1690"/>
    <n v="1737.7573206291408"/>
    <n v="47.75732062914085"/>
    <n v="108.22639723784965"/>
    <n v="76.557320629140847"/>
    <n v="-9.3493127321711427"/>
    <m/>
    <n v="702.10009765625"/>
    <n v="70.439933776855469"/>
    <n v="0.53617948169550622"/>
    <n v="42.403647380229856"/>
    <n v="735"/>
    <n v="19.323992228252774"/>
    <n v="725.17976206690719"/>
    <n v="725.17976206690719"/>
    <n v="0"/>
    <n v="19.323992228252774"/>
    <n v="14.2"/>
    <n v="-13.651247881424329"/>
    <n v="40.6676153711051"/>
    <n v="17.587960219128018"/>
    <n v="166.83169135163567"/>
    <n v="-22.819675513033751"/>
  </r>
  <r>
    <d v="1939-04-01T00:00:00"/>
    <n v="30"/>
    <x v="6"/>
    <x v="17"/>
    <s v="D"/>
    <n v="179"/>
    <n v="282"/>
    <n v="151"/>
    <n v="879"/>
    <n v="144.83323217975206"/>
    <n v="56.868866219008261"/>
    <n v="50.536709872159093"/>
    <n v="305.51777827995869"/>
    <n v="8.9256198347107443"/>
    <n v="148.7603305785124"/>
    <n v="11.900826446280991"/>
    <n v="208.26446280991735"/>
    <n v="8.9256198347107443"/>
    <n v="119.00826446280992"/>
    <n v="35.800000000000004"/>
    <n v="56.400000000000006"/>
    <n v="30.200000000000003"/>
    <n v="35.800000000000004"/>
    <n v="56.400000000000006"/>
    <n v="30.200000000000003"/>
    <n v="175.67897000903929"/>
    <n v="91.141127657299194"/>
    <n v="174.77520151690018"/>
    <n v="85.169138102886109"/>
    <n v="351.08546727708551"/>
    <n v="1.3085112763437143"/>
    <n v="81.586033792416671"/>
    <n v="122.32054987134022"/>
    <n v="64.402504400122979"/>
    <n v="268.30908806387987"/>
    <n v="0.99472415397905223"/>
    <n v="0.91372657112325939"/>
    <n v="0.93006123204876223"/>
    <n v="81.155598440668044"/>
    <n v="111.76753661185134"/>
    <n v="59.898272589404208"/>
    <n v="252.8214076419236"/>
    <n v="0.94227672072640001"/>
    <m/>
    <n v="1823.6402587890625"/>
    <n v="91"/>
    <n v="5.2364753155668904"/>
    <n v="239.19539643595041"/>
    <n v="2220"/>
    <n v="112.17668250809669"/>
    <n v="1922.0818281100985"/>
    <n v="1922.0818281100985"/>
    <n v="0"/>
    <n v="112.17668250809669"/>
    <n v="35.799999999999997"/>
    <n v="-109.03323217975206"/>
    <n v="235.39119963842975"/>
    <n v="108.37248571057603"/>
    <m/>
    <n v="1648.5137939453125"/>
    <n v="176.26499938964844"/>
    <n v="5.9936616755714098"/>
    <n v="211.75745415805784"/>
    <n v="1718"/>
    <n v="148.28091069455851"/>
    <n v="1711.9904270195184"/>
    <n v="1711.9904270195184"/>
    <n v="0"/>
    <n v="148.28091069455851"/>
    <n v="56.4"/>
    <n v="-0.46886621900826242"/>
    <m/>
    <n v="724.220458984375"/>
    <n v="153.58331298828125"/>
    <n v="2.1903469621642562"/>
    <n v="129.27265463584712"/>
    <n v="845"/>
    <n v="83.665071030479311"/>
    <n v="792.90765706254479"/>
    <n v="792.90765706254479"/>
    <n v="0"/>
    <n v="83.665071030479311"/>
    <n v="30.200000000000006"/>
    <n v="-20.336709872159087"/>
    <n v="126.87569604629329"/>
    <n v="81.268112440925478"/>
    <n v="175.67897000903929"/>
    <n v="-129.8388082709194"/>
  </r>
  <r>
    <d v="1939-05-01T00:00:00"/>
    <n v="31"/>
    <x v="7"/>
    <x v="17"/>
    <s v="D"/>
    <n v="110"/>
    <n v="216"/>
    <n v="101"/>
    <n v="645"/>
    <n v="155.08212357954545"/>
    <n v="58.922203439759812"/>
    <n v="30.023660374160642"/>
    <n v="294.92543937241737"/>
    <n v="9.223140495867769"/>
    <n v="153.71900826446281"/>
    <n v="12.297520661157025"/>
    <n v="215.20661157024793"/>
    <n v="9.223140495867769"/>
    <n v="122.97520661157024"/>
    <n v="22"/>
    <n v="43.2"/>
    <n v="20.200000000000003"/>
    <n v="22"/>
    <n v="43.2"/>
    <n v="20.200000000000003"/>
    <n v="136.29745197895147"/>
    <n v="93.250975319097847"/>
    <n v="149.19583876050208"/>
    <n v="94.399888628494637"/>
    <n v="336.84670270809454"/>
    <n v="0.88311749160305131"/>
    <n v="115.76963905123627"/>
    <n v="164.84825594230321"/>
    <n v="100.8111967308744"/>
    <n v="381.42909172441387"/>
    <n v="0.99472415397905223"/>
    <n v="0.91372657112325939"/>
    <n v="0.93006123204876223"/>
    <n v="115.15885626170125"/>
    <n v="150.62623165781019"/>
    <n v="93.7605858358272"/>
    <n v="359.54567375533867"/>
    <n v="0.94262782141199086"/>
    <m/>
    <n v="1627.2371826171875"/>
    <n v="58"/>
    <n v="6.9387793019192276"/>
    <n v="247.46429025697313"/>
    <n v="2420"/>
    <n v="127.29004527153975"/>
    <n v="1845.8530035366393"/>
    <n v="1845.8530035366393"/>
    <n v="0"/>
    <n v="127.29004527153975"/>
    <n v="22.000000000000028"/>
    <n v="-133.08212357954542"/>
    <n v="242.45446168001033"/>
    <n v="122.28021669457695"/>
    <m/>
    <n v="1600.0322265625"/>
    <n v="146.83799743652344"/>
    <n v="7.9146055615637909"/>
    <n v="187.40492268207646"/>
    <n v="2002"/>
    <n v="173.11310443078361"/>
    <n v="1677.8007144636945"/>
    <n v="1677.8007144636945"/>
    <n v="0"/>
    <n v="173.11310443078361"/>
    <n v="43.199999999999982"/>
    <n v="-15.722203439759831"/>
    <m/>
    <n v="705.58203125"/>
    <n v="106.13375091552734"/>
    <n v="2.9933990327188793"/>
    <n v="121.77876533445247"/>
    <n v="970"/>
    <n v="111.31580375029027"/>
    <n v="784.73220519506299"/>
    <n v="784.73220519506299"/>
    <n v="0"/>
    <n v="111.31580375029027"/>
    <n v="20.199999999999996"/>
    <n v="-9.8236603741606459"/>
    <n v="119.06842483457454"/>
    <n v="108.60546325041234"/>
    <n v="136.29745197895147"/>
    <n v="-158.6279873934659"/>
  </r>
  <r>
    <d v="1939-06-01T00:00:00"/>
    <n v="30"/>
    <x v="8"/>
    <x v="17"/>
    <s v="D"/>
    <n v="44"/>
    <n v="74"/>
    <n v="32"/>
    <n v="262"/>
    <n v="26.13130649535124"/>
    <n v="23.452594549005681"/>
    <n v="8.0350254027311472"/>
    <n v="93.471011428202473"/>
    <n v="8.9256198347107443"/>
    <n v="148.7603305785124"/>
    <n v="11.900826446280991"/>
    <n v="208.26446280991735"/>
    <n v="8.9256198347107443"/>
    <n v="119.00826446280992"/>
    <n v="8.8000000000000007"/>
    <n v="14.8"/>
    <n v="6.4"/>
    <n v="8.9256198347107443"/>
    <n v="14.8"/>
    <n v="8.9256198347107443"/>
    <n v="68.503324650535887"/>
    <n v="98.053732577237213"/>
    <n v="152.28322403332419"/>
    <n v="111.01052130076511"/>
    <n v="361.34747791132651"/>
    <n v="0.87324924157247263"/>
    <n v="121.09269271761872"/>
    <n v="169.71225357263492"/>
    <n v="122.99155155799279"/>
    <n v="413.79649784824642"/>
    <n v="0.99472415397905223"/>
    <n v="0.91372657112325939"/>
    <n v="0.93006123204876223"/>
    <n v="120.45382631657861"/>
    <n v="155.07059553452484"/>
    <n v="114.38967397361564"/>
    <n v="389.91409582471908"/>
    <n v="0.94228466855636406"/>
    <m/>
    <n v="1554.2210693359375"/>
    <n v="54"/>
    <n v="8.6106554267820243"/>
    <n v="118.40543646694215"/>
    <n v="2420"/>
    <n v="123.59978247029061"/>
    <n v="1767.6425656395668"/>
    <n v="1767.6425656395668"/>
    <n v="0"/>
    <n v="123.59978247029061"/>
    <n v="8.9256198347107443"/>
    <n v="-17.205686660640495"/>
    <n v="117.17852692407025"/>
    <n v="122.37287292741871"/>
    <m/>
    <n v="1470.39208984375"/>
    <n v="36.400001525878906"/>
    <n v="10.682404522856405"/>
    <n v="155.35767691115703"/>
    <n v="2030"/>
    <n v="149.49245300583328"/>
    <n v="1554.0258584608837"/>
    <n v="1554.0258584608837"/>
    <n v="0"/>
    <n v="149.49245300583328"/>
    <n v="14.80000000000001"/>
    <n v="-8.6525945490056717"/>
    <m/>
    <n v="621.2178955078125"/>
    <n v="37.58172607421875"/>
    <n v="4.094344815340909"/>
    <n v="117.85152214617769"/>
    <n v="1024"/>
    <n v="122.12126636161109"/>
    <n v="696.09832009232969"/>
    <n v="696.09832009232969"/>
    <n v="0"/>
    <n v="122.12126636161109"/>
    <n v="8.9256198347107478"/>
    <n v="0.89059443197960064"/>
    <n v="113.68821304888765"/>
    <n v="117.95795726432105"/>
    <n v="68.503324650535916"/>
    <n v="-24.967686777666565"/>
  </r>
  <r>
    <d v="1939-07-01T00:00:00"/>
    <n v="31"/>
    <x v="9"/>
    <x v="17"/>
    <s v="D"/>
    <n v="13"/>
    <n v="17"/>
    <n v="10"/>
    <n v="83"/>
    <n v="26.928648611021437"/>
    <n v="23.633779619705578"/>
    <n v="4.1138988602062891"/>
    <n v="83.622682641399791"/>
    <n v="0"/>
    <n v="0"/>
    <n v="0"/>
    <n v="0"/>
    <n v="0"/>
    <n v="0"/>
    <n v="0"/>
    <n v="0"/>
    <n v="0"/>
    <n v="26.928648611021437"/>
    <n v="23.633779619705578"/>
    <n v="4.1138988602062891"/>
    <n v="83.622682641399791"/>
    <n v="103.77113402059256"/>
    <n v="177.82207417133426"/>
    <n v="116.82381643247999"/>
    <n v="398.41702462440679"/>
    <n v="0.85776448327405219"/>
    <n v="130.16127271589696"/>
    <n v="201.38523916384358"/>
    <n v="132.93649294655538"/>
    <n v="464.48300482629588"/>
    <n v="0.99472415397905223"/>
    <n v="0.91372657112325939"/>
    <n v="0.93006123204876223"/>
    <n v="129.47456188315729"/>
    <n v="184.01104405601632"/>
    <n v="123.63907841411488"/>
    <n v="437.12468435328844"/>
    <n v="0.94109941550339671"/>
    <m/>
    <n v="1474.441650390625"/>
    <n v="51"/>
    <n v="9.9859316688726754"/>
    <n v="120.79344000193699"/>
    <n v="2300"/>
    <n v="146.49686791021503"/>
    <n v="1662.1597660604791"/>
    <n v="1662.1597660604791"/>
    <n v="0"/>
    <n v="146.49686791021503"/>
    <n v="26.92864861102143"/>
    <n v="0"/>
    <n v="119.32847083225724"/>
    <n v="145.03189874053527"/>
    <m/>
    <n v="1295.8262939453125"/>
    <n v="17.952999114990234"/>
    <n v="11.627780902957127"/>
    <n v="180.89101966038223"/>
    <n v="2030"/>
    <n v="187.07998974557236"/>
    <n v="1373.2710869273444"/>
    <n v="1373.2710869273444"/>
    <n v="0"/>
    <n v="187.07998974557236"/>
    <n v="23.633779619705596"/>
    <n v="0"/>
    <m/>
    <n v="508.81005859375"/>
    <n v="13.795401573181152"/>
    <n v="4.2759052219863767"/>
    <n v="121.9272978273502"/>
    <n v="1024"/>
    <n v="128.74255947023366"/>
    <n v="576.87525697329079"/>
    <n v="576.87525697329079"/>
    <n v="0"/>
    <n v="128.74255947023366"/>
    <n v="4.1138988602062705"/>
    <n v="-1.865174681370263E-14"/>
    <n v="117.48397326146275"/>
    <n v="124.29923490434621"/>
    <n v="83.622682641399777"/>
    <n v="-1.865174681370263E-14"/>
  </r>
  <r>
    <d v="1939-08-01T00:00:00"/>
    <n v="31"/>
    <x v="10"/>
    <x v="17"/>
    <s v="D"/>
    <n v="2"/>
    <n v="7"/>
    <n v="1"/>
    <n v="35"/>
    <n v="26.974028744027635"/>
    <n v="24.385805583354855"/>
    <n v="4.5174272067487733"/>
    <n v="89.687940825154953"/>
    <n v="0"/>
    <n v="0"/>
    <n v="0"/>
    <n v="0"/>
    <n v="0"/>
    <n v="0"/>
    <n v="0"/>
    <n v="0"/>
    <n v="0"/>
    <n v="26.974028744027635"/>
    <n v="24.385805583354855"/>
    <n v="4.5174272067487733"/>
    <n v="89.687940825154953"/>
    <n v="96.160350785688919"/>
    <n v="152.80573308771307"/>
    <n v="95.482334932689824"/>
    <n v="344.44841880609181"/>
    <n v="0.85772829026389319"/>
    <n v="119.77986369513162"/>
    <n v="173.08928977226961"/>
    <n v="108.71305236157642"/>
    <n v="401.58220582897764"/>
    <n v="0.99472415397905223"/>
    <n v="0.91372657112325939"/>
    <n v="0.93006123204876223"/>
    <n v="119.147923577866"/>
    <n v="158.15628324177615"/>
    <n v="101.10979541918937"/>
    <n v="378.41400223883147"/>
    <n v="0.94230769378259549"/>
    <m/>
    <n v="1398.0091552734375"/>
    <n v="44"/>
    <n v="9.0511101235634044"/>
    <n v="111.38142327931301"/>
    <n v="2130"/>
    <n v="134.36899291853243"/>
    <n v="1562.7396630183832"/>
    <n v="1562.7396630183832"/>
    <n v="0"/>
    <n v="134.36899291853243"/>
    <n v="26.974028744027606"/>
    <n v="-2.8421709430404007E-14"/>
    <n v="110.01213818762913"/>
    <n v="132.99970782684855"/>
    <m/>
    <n v="1149.852783203125"/>
    <n v="19.368000030517578"/>
    <n v="9.1582987332935168"/>
    <n v="156.18321103434917"/>
    <n v="2030"/>
    <n v="161.53376263673616"/>
    <n v="1221.9470255878323"/>
    <n v="1221.9470255878323"/>
    <n v="0"/>
    <n v="161.53376263673616"/>
    <n v="24.385805583354852"/>
    <n v="0"/>
    <m/>
    <n v="408.04660034179687"/>
    <n v="2.8200750350952148"/>
    <n v="3.1490385903602789"/>
    <n v="100.43446821732955"/>
    <n v="1024"/>
    <n v="106.06193173462184"/>
    <n v="470.48436168340385"/>
    <n v="470.48436168340385"/>
    <n v="0"/>
    <n v="106.06193173462184"/>
    <n v="4.5174272067487804"/>
    <n v="7.1054273576010019E-15"/>
    <n v="96.103912778334191"/>
    <n v="101.73137629562648"/>
    <n v="89.687940825154925"/>
    <n v="-2.1316282072803006E-14"/>
  </r>
  <r>
    <d v="1939-09-01T00:00:00"/>
    <n v="30"/>
    <x v="11"/>
    <x v="17"/>
    <s v="D"/>
    <n v="5"/>
    <n v="17"/>
    <n v="5"/>
    <n v="41"/>
    <n v="26.696534010201447"/>
    <n v="24.530100924909608"/>
    <n v="4.0686985488765499"/>
    <n v="118.1103200865186"/>
    <n v="0"/>
    <n v="0"/>
    <n v="0"/>
    <n v="0"/>
    <n v="0"/>
    <n v="0"/>
    <n v="0"/>
    <n v="0"/>
    <n v="0"/>
    <n v="26.696534010201447"/>
    <n v="24.530100924909608"/>
    <n v="4.0686985488765499"/>
    <n v="118.1103200865186"/>
    <n v="39.009109194416645"/>
    <n v="58.97476052213306"/>
    <n v="38.251262292783125"/>
    <n v="136.23513200933283"/>
    <n v="0.63114525206981142"/>
    <n v="69.531974978463765"/>
    <n v="94.972053999396095"/>
    <n v="51.349820136200719"/>
    <n v="215.85384911406061"/>
    <n v="0.99472415397905223"/>
    <n v="0.91372657112325939"/>
    <n v="0.93006123204876223"/>
    <n v="69.165134984944999"/>
    <n v="86.778489253401233"/>
    <n v="47.758476981357184"/>
    <n v="203.70210121970342"/>
    <n v="0.94370381652107571"/>
    <m/>
    <n v="1372.427734375"/>
    <n v="31"/>
    <n v="6.4577813771145403"/>
    <n v="50.123627566503096"/>
    <n v="2000"/>
    <n v="87.279651653028253"/>
    <n v="1500.0022299882405"/>
    <n v="1500.0022299882405"/>
    <n v="0"/>
    <n v="87.279651653028253"/>
    <n v="26.696534010201447"/>
    <n v="0"/>
    <n v="52.651267513558885"/>
    <n v="89.807291600084042"/>
    <m/>
    <n v="1110.1201171875"/>
    <n v="30.132999420166016"/>
    <n v="6.8908724193730633"/>
    <n v="62.974824057334708"/>
    <n v="1773"/>
    <n v="90.77855384789072"/>
    <n v="1154.4105987407347"/>
    <n v="1154.4105987407347"/>
    <n v="0"/>
    <n v="90.77855384789072"/>
    <n v="24.530100924909611"/>
    <n v="0"/>
    <m/>
    <n v="372.71331787109375"/>
    <n v="5.0444459915161133"/>
    <n v="2.2301724016173812"/>
    <n v="38.147574735278923"/>
    <n v="850"/>
    <n v="47.654787623103076"/>
    <n v="425.64384765019952"/>
    <n v="425.64384765019952"/>
    <n v="0"/>
    <n v="47.654787623103076"/>
    <n v="4.0686985488765508"/>
    <n v="0"/>
    <n v="36.53975553571685"/>
    <n v="46.046968423541003"/>
    <n v="118.1103200865186"/>
    <n v="0"/>
  </r>
  <r>
    <d v="1939-10-01T00:00:00"/>
    <n v="31"/>
    <x v="0"/>
    <x v="18"/>
    <s v="AN"/>
    <n v="15"/>
    <n v="45"/>
    <n v="16"/>
    <n v="115"/>
    <n v="74.043316357825418"/>
    <n v="29.617860581579286"/>
    <n v="20.329579028925618"/>
    <n v="167.91281201575413"/>
    <n v="0"/>
    <n v="0"/>
    <n v="0"/>
    <n v="0"/>
    <n v="0"/>
    <n v="0"/>
    <n v="0"/>
    <n v="0"/>
    <n v="0"/>
    <n v="74.043316357825418"/>
    <n v="29.617860581579286"/>
    <n v="20.329579028925618"/>
    <n v="167.91281201575413"/>
    <n v="31.109175147694991"/>
    <n v="62.638775629721394"/>
    <n v="18.323371021176172"/>
    <n v="112.07132179859255"/>
    <n v="1.0975033138783952"/>
    <n v="30.774169808286373"/>
    <n v="52.77213598707192"/>
    <n v="18.568485459850805"/>
    <n v="102.1147912552091"/>
    <n v="0.99472415397905223"/>
    <n v="0.91372657112325939"/>
    <n v="0.93006123204876223"/>
    <n v="30.611810026955354"/>
    <n v="48.219302866317584"/>
    <n v="17.269828464068368"/>
    <n v="96.100941357341313"/>
    <n v="0.94110696575937025"/>
    <m/>
    <n v="1310.266357421875"/>
    <n v="29"/>
    <n v="3.9965727145612733"/>
    <n v="87.164802427685956"/>
    <n v="1970"/>
    <n v="99.66744462139188"/>
    <n v="1425.3382126522872"/>
    <n v="1425.3382126522872"/>
    <n v="0"/>
    <n v="99.66744462139188"/>
    <n v="74.043316357825404"/>
    <n v="0"/>
    <n v="93.095939275568185"/>
    <n v="105.59858146927411"/>
    <m/>
    <n v="1068.2525634765625"/>
    <n v="33.222000122070313"/>
    <n v="3.5360621277359892"/>
    <n v="71.553511266787197"/>
    <n v="1690"/>
    <n v="57.13403912886762"/>
    <n v="1126.9624976062014"/>
    <n v="1126.9624976062014"/>
    <n v="0"/>
    <n v="57.13403912886762"/>
    <n v="29.617860581579286"/>
    <n v="0"/>
    <m/>
    <n v="357.92184448242187"/>
    <n v="17.140676498413086"/>
    <n v="1.0901559448242188"/>
    <n v="30.842022694989669"/>
    <n v="674.6"/>
    <n v="29.788480023362133"/>
    <n v="411.90588818042625"/>
    <n v="411.90588818042625"/>
    <n v="0"/>
    <n v="29.788480023362133"/>
    <n v="20.329579028925622"/>
    <n v="0"/>
    <n v="29.639240540906417"/>
    <n v="28.585697869278881"/>
    <n v="167.91281201575413"/>
    <n v="0"/>
  </r>
  <r>
    <d v="1939-11-01T00:00:00"/>
    <n v="30"/>
    <x v="1"/>
    <x v="18"/>
    <s v="AN"/>
    <n v="9"/>
    <n v="17"/>
    <n v="7"/>
    <n v="48"/>
    <n v="15.801129099948348"/>
    <n v="27.963767917097108"/>
    <n v="25.256562338584711"/>
    <n v="117.13089892174587"/>
    <n v="0"/>
    <n v="0"/>
    <n v="0"/>
    <n v="0"/>
    <n v="0"/>
    <n v="0"/>
    <n v="0"/>
    <n v="0"/>
    <n v="0"/>
    <n v="15.801129099948348"/>
    <n v="27.963767917097108"/>
    <n v="25.256562338584711"/>
    <n v="117.13089892174587"/>
    <n v="22.183967375952349"/>
    <n v="10.914186310571088"/>
    <n v="1.9259459944795971"/>
    <n v="35.024099681003037"/>
    <n v="1.4664842511914453"/>
    <n v="14.785007872882906"/>
    <n v="7.8131158693644007"/>
    <n v="1.284914655572313"/>
    <n v="23.883038397819618"/>
    <n v="0.99472415397905223"/>
    <n v="0.91372657112325939"/>
    <n v="0.93006123204876223"/>
    <n v="14.707004447927075"/>
    <n v="7.1390515731030577"/>
    <n v="1.1950493076390964"/>
    <n v="23.041105328669229"/>
    <n v="0.96474765667892348"/>
    <m/>
    <n v="1294.2442626953125"/>
    <n v="20"/>
    <n v="1.7027738334718814"/>
    <n v="34.319371448863635"/>
    <n v="1970"/>
    <n v="26.842399589402532"/>
    <n v="1416.7930392294129"/>
    <n v="1416.7930392294129"/>
    <n v="0"/>
    <n v="26.842399589402532"/>
    <n v="15.801129099948355"/>
    <n v="0"/>
    <n v="34.084794276213842"/>
    <n v="26.60782241675274"/>
    <m/>
    <n v="1062"/>
    <n v="14.336000442504883"/>
    <n v="0.74865044838140815"/>
    <n v="19.839937572636881"/>
    <n v="1690"/>
    <n v="16.064802557736325"/>
    <n v="1124.4850450425886"/>
    <n v="1124.4850450425886"/>
    <n v="0"/>
    <n v="16.064802557736325"/>
    <n v="27.963767917097112"/>
    <n v="0"/>
    <m/>
    <n v="346.42623901367187"/>
    <n v="7.3521580696105957"/>
    <n v="0.16727873431749579"/>
    <n v="18.680482268530476"/>
    <n v="674.6"/>
    <n v="17.949585418540732"/>
    <n v="401.14118209717861"/>
    <n v="401.14118209717861"/>
    <n v="0"/>
    <n v="17.949585418540732"/>
    <n v="25.256562338584711"/>
    <n v="0"/>
    <n v="17.992059946257221"/>
    <n v="17.261163096267477"/>
    <n v="117.13089892174587"/>
    <n v="0"/>
  </r>
  <r>
    <d v="1939-12-01T00:00:00"/>
    <n v="31"/>
    <x v="2"/>
    <x v="18"/>
    <s v="AN"/>
    <n v="11"/>
    <n v="20"/>
    <n v="7"/>
    <n v="54"/>
    <n v="13.841048462922908"/>
    <n v="27.026740177879649"/>
    <n v="25.730893816987344"/>
    <n v="111.61657283057852"/>
    <n v="0"/>
    <n v="0"/>
    <n v="0"/>
    <n v="0"/>
    <n v="0"/>
    <n v="0"/>
    <n v="0"/>
    <n v="0"/>
    <n v="0"/>
    <n v="13.841048462922908"/>
    <n v="27.026740177879649"/>
    <n v="25.730893816987344"/>
    <n v="111.61657283057852"/>
    <n v="8.2066607117455845"/>
    <n v="10.917524308133716"/>
    <n v="1.1199999873894306"/>
    <n v="20.244185007268733"/>
    <n v="0.9288189909094613"/>
    <n v="9.9602633288662314"/>
    <n v="10.636966549655769"/>
    <n v="1.1983892952919"/>
    <n v="21.7956191738139"/>
    <n v="0.99472415397905223"/>
    <n v="0.91372657112325939"/>
    <n v="0.93006123204876223"/>
    <n v="9.9077145132150406"/>
    <n v="9.7192789725697732"/>
    <n v="1.1145754244532324"/>
    <n v="20.741568910238044"/>
    <n v="0.95163935214824114"/>
    <m/>
    <n v="1299.8724365234375"/>
    <n v="27"/>
    <n v="0.95127838765294104"/>
    <n v="20.420579480888431"/>
    <n v="1970"/>
    <n v="22.121635246764725"/>
    <n v="1420.7201255949951"/>
    <n v="1420.7201255949951"/>
    <n v="0"/>
    <n v="22.121635246764725"/>
    <n v="13.841048462922913"/>
    <n v="0"/>
    <n v="20.489180716522469"/>
    <n v="22.190236482398763"/>
    <m/>
    <n v="1125.63037109375"/>
    <n v="83.307998657226563"/>
    <n v="-0.46318107226663385"/>
    <n v="20.140800377711777"/>
    <n v="1690"/>
    <n v="18.942554260923053"/>
    <n v="1189.3136705111588"/>
    <n v="1189.3136705111588"/>
    <n v="0"/>
    <n v="18.942554260923053"/>
    <n v="27.026740177879645"/>
    <n v="0"/>
    <m/>
    <n v="336.46624755859375"/>
    <n v="8.0528640747070312"/>
    <n v="-0.25200053664278393"/>
    <n v="18.264852405894885"/>
    <n v="674.6"/>
    <n v="18.259427612126153"/>
    <n v="391.1866190964023"/>
    <n v="391.1866190964023"/>
    <n v="0"/>
    <n v="18.259427612126153"/>
    <n v="25.730893816987344"/>
    <n v="0"/>
    <n v="17.72165292631496"/>
    <n v="17.716228132546227"/>
    <n v="111.61657283057852"/>
    <n v="0"/>
  </r>
  <r>
    <d v="1940-01-01T00:00:00"/>
    <n v="31"/>
    <x v="3"/>
    <x v="18"/>
    <s v="AN"/>
    <n v="128"/>
    <n v="226"/>
    <n v="124"/>
    <n v="761"/>
    <n v="22.791638889785641"/>
    <n v="26.656127627033833"/>
    <n v="35.205773582773759"/>
    <n v="200.51214020532024"/>
    <n v="0"/>
    <n v="0"/>
    <n v="0"/>
    <n v="0"/>
    <n v="0"/>
    <n v="0"/>
    <n v="0"/>
    <n v="0"/>
    <n v="0"/>
    <n v="22.791638889785641"/>
    <n v="26.656127627033833"/>
    <n v="35.205773582773759"/>
    <n v="200.51214020532024"/>
    <n v="8.1256306154865872"/>
    <n v="18.8094881218524"/>
    <n v="0.62000003909276535"/>
    <n v="27.555118776431755"/>
    <n v="0.81212982401258982"/>
    <n v="9.9117768846798722"/>
    <n v="23.345314850162044"/>
    <n v="0.67235890432656908"/>
    <n v="33.929450639168486"/>
    <n v="0.99472415397905223"/>
    <n v="0.91372657112325939"/>
    <n v="0.93006123204876223"/>
    <n v="9.8594838760423116"/>
    <n v="21.331234489831473"/>
    <n v="0.62533495093692471"/>
    <n v="31.816053316810709"/>
    <n v="0.93771200881401684"/>
    <m/>
    <n v="1399.553955078125"/>
    <n v="113"/>
    <n v="1.056813607964634"/>
    <n v="12.261678537416064"/>
    <n v="1970"/>
    <n v="13.995530996116905"/>
    <n v="1518.6677809909136"/>
    <n v="1518.6677809909136"/>
    <n v="0"/>
    <n v="13.995530996116905"/>
    <n v="22.791638889785645"/>
    <n v="0"/>
    <n v="21.319571099399536"/>
    <n v="23.053423558100377"/>
    <m/>
    <n v="1279.5277099609375"/>
    <n v="180.68800354003906"/>
    <n v="-1.2420608924046035"/>
    <n v="28.032764660543648"/>
    <n v="1690"/>
    <n v="30.554512232832103"/>
    <n v="1340.6892227107703"/>
    <n v="1340.6892227107703"/>
    <n v="0"/>
    <n v="30.554512232832103"/>
    <n v="26.656127627033833"/>
    <n v="0"/>
    <m/>
    <n v="447.40960693359375"/>
    <n v="125.09791564941406"/>
    <n v="-0.56776756980202414"/>
    <n v="14.722326367591037"/>
    <n v="674.6"/>
    <n v="14.727660977215017"/>
    <n v="502.12464133840342"/>
    <n v="502.12464133840342"/>
    <n v="0"/>
    <n v="14.727660977215017"/>
    <n v="35.205773582773759"/>
    <n v="0"/>
    <n v="17.221652835105075"/>
    <n v="17.226987444729055"/>
    <n v="200.51214020532024"/>
    <n v="0"/>
  </r>
  <r>
    <d v="1940-02-01T00:00:00"/>
    <n v="29"/>
    <x v="4"/>
    <x v="18"/>
    <s v="AN"/>
    <n v="173"/>
    <n v="250"/>
    <n v="135"/>
    <n v="866"/>
    <n v="13.884262866816245"/>
    <n v="29.865282678525311"/>
    <n v="28.145950655346073"/>
    <n v="226.75813016528926"/>
    <n v="8.6280991735537196"/>
    <n v="143.80165289256198"/>
    <n v="11.504132231404959"/>
    <n v="201.32231404958677"/>
    <n v="8.6280991735537196"/>
    <n v="115.04132231404958"/>
    <n v="34.6"/>
    <n v="50"/>
    <n v="27"/>
    <n v="34.6"/>
    <n v="50"/>
    <n v="27"/>
    <n v="266.46263396460165"/>
    <n v="7.980091987799022"/>
    <n v="17.403059646984762"/>
    <n v="0.6200000277432528"/>
    <n v="26.003151662527035"/>
    <n v="0.71777388424505506"/>
    <n v="11.109738549091347"/>
    <n v="23.529884095399808"/>
    <n v="1.5878749467270041"/>
    <n v="36.22749759121816"/>
    <n v="0.9519859341479695"/>
    <n v="0.74750099867291031"/>
    <n v="0.78464096128021188"/>
    <n v="10.576314830796433"/>
    <n v="17.588611859969184"/>
    <n v="1.2459117245926417"/>
    <n v="29.410838415358256"/>
    <n v="0.8118374265653856"/>
    <m/>
    <n v="1534.1044921875"/>
    <n v="146"/>
    <n v="1.7121016762473367"/>
    <n v="9.737380068440082"/>
    <n v="1970"/>
    <n v="33.049341295609445"/>
    <n v="1629.9063380190569"/>
    <n v="1629.9063380190569"/>
    <n v="0"/>
    <n v="33.049341295609445"/>
    <n v="34.599999999999994"/>
    <n v="20.715737133183751"/>
    <n v="20.319354359019886"/>
    <n v="43.631315586189245"/>
    <m/>
    <n v="1551.6966552734375"/>
    <n v="298.31298828125"/>
    <n v="0.1127355541670618"/>
    <n v="26.031285208709971"/>
    <n v="1690"/>
    <n v="46.351557035140075"/>
    <n v="1592.5379184027131"/>
    <n v="1592.5379184027131"/>
    <n v="0"/>
    <n v="46.351557035140075"/>
    <n v="49.999999999999993"/>
    <n v="20.134717321474682"/>
    <m/>
    <n v="570.1923828125"/>
    <n v="133.57080078125"/>
    <n v="-0.11145561336485807"/>
    <n v="10.899497362877712"/>
    <n v="674.6"/>
    <n v="10.379458076979116"/>
    <n v="625.42743965603927"/>
    <n v="625.42743965603927"/>
    <n v="0"/>
    <n v="10.379458076979116"/>
    <n v="27"/>
    <n v="-1.1459506553460734"/>
    <n v="15.615040632988796"/>
    <n v="15.0950013470902"/>
    <n v="266.46263396460165"/>
    <n v="39.704503799312363"/>
  </r>
  <r>
    <d v="1940-03-01T00:00:00"/>
    <n v="31"/>
    <x v="5"/>
    <x v="18"/>
    <s v="AN"/>
    <n v="264"/>
    <n v="344"/>
    <n v="148"/>
    <n v="1106"/>
    <n v="99.341449509297519"/>
    <n v="217.83133361311982"/>
    <n v="17.209304582580064"/>
    <n v="503.52258393595042"/>
    <n v="9.223140495867769"/>
    <n v="153.71900826446281"/>
    <n v="12.297520661157025"/>
    <n v="215.20661157024793"/>
    <n v="9.223140495867769"/>
    <n v="122.97520661157024"/>
    <n v="52.800000000000004"/>
    <n v="68.8"/>
    <n v="29.6"/>
    <n v="52.800000000000004"/>
    <n v="68.8"/>
    <n v="29.6"/>
    <n v="320.34049623095302"/>
    <n v="11.94736883368374"/>
    <n v="18.99999967716942"/>
    <n v="5.1759213836922129"/>
    <n v="36.123289894545373"/>
    <n v="0.32369738538926507"/>
    <n v="35.537566605429284"/>
    <n v="55.574940326558504"/>
    <n v="20.483358604908663"/>
    <n v="111.59586553689644"/>
    <n v="0.9519859341479695"/>
    <n v="0.74750099867291031"/>
    <n v="0.78464096128021188"/>
    <n v="33.831263542215282"/>
    <n v="41.542323395289877"/>
    <n v="16.072082186002834"/>
    <n v="91.445669123507997"/>
    <n v="0.81943599508418818"/>
    <m/>
    <n v="1630.3348388671875"/>
    <n v="184"/>
    <n v="2.7653912605727013"/>
    <n v="85.004232228176647"/>
    <n v="2030"/>
    <n v="57.346683606353281"/>
    <n v="1753.794263152131"/>
    <n v="1753.794263152131"/>
    <n v="0"/>
    <n v="57.346683606353281"/>
    <n v="52.800000000000011"/>
    <n v="-46.541449509297507"/>
    <n v="94.96220662771178"/>
    <n v="67.304658005888413"/>
    <m/>
    <n v="1690"/>
    <n v="353.5419921875"/>
    <n v="2.2390122569691053"/>
    <n v="212.99963294163223"/>
    <n v="1690"/>
    <n v="86.510618301906078"/>
    <n v="1690"/>
    <n v="1857.3302800313379"/>
    <n v="167.33028003133791"/>
    <n v="253.84089833324398"/>
    <n v="236.13028003133789"/>
    <n v="18.298946418218065"/>
    <m/>
    <n v="701.528076171875"/>
    <n v="149.00338745117187"/>
    <n v="0.64146630657605885"/>
    <n v="17.026183436370093"/>
    <n v="735"/>
    <n v="40.313039446213494"/>
    <n v="733.47632135442166"/>
    <n v="733.47632135442166"/>
    <n v="0"/>
    <n v="40.313039446213494"/>
    <n v="29.600000000000012"/>
    <n v="12.390695417419948"/>
    <n v="23.338317225432593"/>
    <n v="46.625173235275994"/>
    <n v="487.67077626229093"/>
    <n v="-15.851807673659494"/>
  </r>
  <r>
    <d v="1940-04-01T00:00:00"/>
    <n v="30"/>
    <x v="6"/>
    <x v="18"/>
    <s v="AN"/>
    <n v="257"/>
    <n v="325"/>
    <n v="182"/>
    <n v="1111"/>
    <n v="106.41376307463842"/>
    <n v="225.65421132489669"/>
    <n v="24.920571369770144"/>
    <n v="463.74885395144628"/>
    <n v="8.9256198347107443"/>
    <n v="148.7603305785124"/>
    <n v="11.900826446280991"/>
    <n v="208.26446280991735"/>
    <n v="8.9256198347107443"/>
    <n v="119.00826446280992"/>
    <n v="51.400000000000006"/>
    <n v="65"/>
    <n v="36.4"/>
    <n v="51.400000000000006"/>
    <n v="65"/>
    <n v="36.4"/>
    <n v="259.56030818214106"/>
    <n v="54.207152324077512"/>
    <n v="69.782919601566533"/>
    <n v="52.938520951704547"/>
    <n v="176.92859287734859"/>
    <n v="0.65942079768548456"/>
    <n v="81.586033792416671"/>
    <n v="122.32054987134022"/>
    <n v="64.402504400122979"/>
    <n v="268.30908806387987"/>
    <n v="0.9519859341479695"/>
    <n v="0.74750099867291031"/>
    <n v="0.78464096128021188"/>
    <n v="77.668756593301595"/>
    <n v="91.434733187046348"/>
    <n v="50.532842961365567"/>
    <n v="219.63633274171352"/>
    <n v="0.81859445882586657"/>
    <m/>
    <n v="1696.8250732421875"/>
    <n v="207"/>
    <n v="4.3946447451252579"/>
    <n v="136.1151068569215"/>
    <n v="2220"/>
    <n v="96.562950713716589"/>
    <n v="1859.836667693289"/>
    <n v="1859.836667693289"/>
    <n v="0"/>
    <n v="96.562950713716589"/>
    <n v="51.400000000000006"/>
    <n v="-55.013763074638419"/>
    <n v="139.56347010588843"/>
    <n v="100.01131396268352"/>
    <m/>
    <n v="1713"/>
    <n v="265.76199340820312"/>
    <n v="5.1300522985537187"/>
    <n v="237.6320328641529"/>
    <n v="1718"/>
    <n v="98.629642609108984"/>
    <n v="1718"/>
    <n v="1852.0022985005405"/>
    <n v="134.00229850054052"/>
    <n v="232.63194110964952"/>
    <n v="199.00229850054055"/>
    <n v="-26.651912824356145"/>
    <m/>
    <n v="830.35430908203125"/>
    <n v="182.44172668457031"/>
    <n v="1.9364667656007877"/>
    <n v="51.679048295454542"/>
    <n v="845"/>
    <n v="60.752797067798895"/>
    <n v="845"/>
    <n v="853.22878420559232"/>
    <n v="8.2287842055923193"/>
    <n v="68.981581273391214"/>
    <n v="44.628784205592311"/>
    <n v="19.708212835822167"/>
    <n v="59.63273644013838"/>
    <n v="76.935269418075052"/>
    <n v="401.7913908882739"/>
    <n v="-61.957463063172398"/>
  </r>
  <r>
    <d v="1940-05-01T00:00:00"/>
    <n v="31"/>
    <x v="7"/>
    <x v="18"/>
    <s v="AN"/>
    <n v="346"/>
    <n v="571"/>
    <n v="305"/>
    <n v="1900"/>
    <n v="122.39780709258781"/>
    <n v="68.722844783057852"/>
    <n v="89.840916758135336"/>
    <n v="398.6776636751033"/>
    <n v="9.223140495867769"/>
    <n v="153.71900826446281"/>
    <n v="12.297520661157025"/>
    <n v="215.20661157024793"/>
    <n v="9.223140495867769"/>
    <n v="122.97520661157024"/>
    <n v="69.2"/>
    <n v="114.2"/>
    <n v="61"/>
    <n v="69.2"/>
    <n v="114.2"/>
    <n v="61"/>
    <n v="362.1160950413223"/>
    <n v="109.55780746333855"/>
    <n v="153.04199267805114"/>
    <n v="94.008196945820956"/>
    <n v="356.60799708721061"/>
    <n v="0.93492605788145611"/>
    <n v="115.76963905123627"/>
    <n v="164.84825594230321"/>
    <n v="100.8111967308744"/>
    <n v="381.42909172441387"/>
    <n v="0.9519859341479695"/>
    <n v="0.74750099867291031"/>
    <n v="0.78464096128021188"/>
    <n v="110.21106797816441"/>
    <n v="123.22423594635917"/>
    <n v="79.100594310721846"/>
    <n v="312.53589823524544"/>
    <n v="0.8193813870418033"/>
    <m/>
    <n v="1781.611328125"/>
    <n v="319"/>
    <n v="7.108105236715522"/>
    <n v="227.10573879777891"/>
    <n v="2420"/>
    <n v="165.56130665164943"/>
    <n v="2006.1672558049245"/>
    <n v="2006.1672558049245"/>
    <n v="0"/>
    <n v="165.56130665164943"/>
    <n v="69.200000000000017"/>
    <n v="-53.197807092587794"/>
    <n v="222.67834613894627"/>
    <n v="161.13391399281679"/>
    <m/>
    <n v="1809.4049072265625"/>
    <n v="318.87600708007812"/>
    <n v="8.881275200962035"/>
    <n v="213.58994996126032"/>
    <n v="2002"/>
    <n v="229.2493543972806"/>
    <n v="1798.7453774818355"/>
    <n v="1798.7453774818355"/>
    <n v="0"/>
    <n v="229.2493543972806"/>
    <n v="114.2"/>
    <n v="45.477155216942151"/>
    <m/>
    <n v="954.532470703125"/>
    <n v="306.86141967773437"/>
    <n v="3.7602916622950024"/>
    <n v="178.92298101756199"/>
    <n v="970"/>
    <n v="135.17446584957767"/>
    <n v="970"/>
    <n v="1012.9266621658617"/>
    <n v="42.926662165861671"/>
    <n v="178.10112801543934"/>
    <n v="103.92666216586169"/>
    <n v="14.08574540772635"/>
    <n v="181.95652388903721"/>
    <n v="181.13467088691456"/>
    <n v="405.04275720718402"/>
    <n v="6.3650935320807065"/>
  </r>
  <r>
    <d v="1940-06-01T00:00:00"/>
    <n v="30"/>
    <x v="8"/>
    <x v="18"/>
    <s v="AN"/>
    <n v="155"/>
    <n v="348"/>
    <n v="140"/>
    <n v="1031"/>
    <n v="65.604039417613635"/>
    <n v="44.25221784607438"/>
    <n v="14.07040107663998"/>
    <n v="180.29032961002065"/>
    <n v="8.9256198347107443"/>
    <n v="148.7603305785124"/>
    <n v="11.900826446280991"/>
    <n v="208.26446280991735"/>
    <n v="8.9256198347107443"/>
    <n v="119.00826446280992"/>
    <n v="31"/>
    <n v="69.600000000000009"/>
    <n v="28"/>
    <n v="31"/>
    <n v="69.600000000000009"/>
    <n v="28"/>
    <n v="184.96367126969267"/>
    <n v="114.09814982768918"/>
    <n v="152.28322403332419"/>
    <n v="112.30983664772727"/>
    <n v="378.6912105087406"/>
    <n v="0.91516291819274853"/>
    <n v="121.09269271761872"/>
    <n v="169.71225357263492"/>
    <n v="122.99155155799279"/>
    <n v="413.79649784824642"/>
    <n v="0.9519859341479695"/>
    <n v="0.74750099867291031"/>
    <n v="0.78464096128021188"/>
    <n v="115.27854019527528"/>
    <n v="126.86007903257479"/>
    <n v="96.504209243808205"/>
    <n v="338.64282847165828"/>
    <n v="0.81838012219197276"/>
    <m/>
    <n v="1756.4979248046875"/>
    <n v="151"/>
    <n v="9.4190267263365186"/>
    <n v="166.69443440082645"/>
    <n v="2420"/>
    <n v="133.27068709750804"/>
    <n v="2014.4775419810799"/>
    <n v="2014.4775419810799"/>
    <n v="0"/>
    <n v="133.27068709750804"/>
    <n v="31.000000000000014"/>
    <n v="-34.60403941761362"/>
    <n v="165.83673811983471"/>
    <n v="132.4129908165163"/>
    <m/>
    <n v="1953.306396484375"/>
    <n v="323.04800415039062"/>
    <n v="13.375377812661416"/>
    <n v="165.77104532541321"/>
    <n v="2030"/>
    <n v="165.69568123960102"/>
    <n v="1942.7223225799635"/>
    <n v="1942.7223225799635"/>
    <n v="0"/>
    <n v="165.69568123960102"/>
    <n v="69.600000000000023"/>
    <n v="25.347782153925642"/>
    <m/>
    <n v="976.484375"/>
    <n v="143.78134155273437"/>
    <n v="5.8834846937951966"/>
    <n v="115.94597349560951"/>
    <n v="1024"/>
    <n v="114.0699416255412"/>
    <n v="993.8279152333979"/>
    <n v="993.8279152333979"/>
    <n v="0"/>
    <n v="114.0699416255412"/>
    <n v="28.000000000000004"/>
    <n v="13.929598923360023"/>
    <n v="117.07017050183509"/>
    <n v="115.19413863176679"/>
    <n v="184.9636712696927"/>
    <n v="4.6733416596720456"/>
  </r>
  <r>
    <d v="1940-07-01T00:00:00"/>
    <n v="31"/>
    <x v="9"/>
    <x v="18"/>
    <s v="AN"/>
    <n v="30"/>
    <n v="54"/>
    <n v="25"/>
    <n v="207"/>
    <n v="31.404962269176135"/>
    <n v="38.404540047133267"/>
    <n v="8.8973807948088837"/>
    <n v="112.42566922778926"/>
    <n v="0"/>
    <n v="0"/>
    <n v="0"/>
    <n v="0"/>
    <n v="0"/>
    <n v="0"/>
    <n v="0"/>
    <n v="0"/>
    <n v="0"/>
    <n v="31.404962269176135"/>
    <n v="38.404540047133267"/>
    <n v="8.8973807948088837"/>
    <n v="112.42566922778926"/>
    <n v="121.82337025792145"/>
    <n v="177.82207417133426"/>
    <n v="119.07506902521307"/>
    <n v="418.7205134544688"/>
    <n v="0.90147649990134515"/>
    <n v="130.16127271589696"/>
    <n v="201.38523916384358"/>
    <n v="132.93649294655538"/>
    <n v="464.48300482629588"/>
    <n v="0.9519859341479695"/>
    <n v="0.74750099867291031"/>
    <n v="0.78464096128021188"/>
    <n v="123.91170079633179"/>
    <n v="150.53566739295596"/>
    <n v="104.30741761480532"/>
    <n v="378.75478580409305"/>
    <n v="0.81543303386468813"/>
    <m/>
    <n v="1659.74462890625"/>
    <n v="51"/>
    <n v="10.710920763252195"/>
    <n v="137.0423873321281"/>
    <n v="2300"/>
    <n v="139.13070094009555"/>
    <n v="1915.6359202777323"/>
    <n v="1915.6359202777323"/>
    <n v="0"/>
    <n v="139.13070094009555"/>
    <n v="31.404962269176139"/>
    <n v="0"/>
    <n v="135.78082563920455"/>
    <n v="137.869139247172"/>
    <m/>
    <n v="1779.783447265625"/>
    <n v="32.513999938964844"/>
    <n v="14.385465572136493"/>
    <n v="191.65150035511363"/>
    <n v="2030"/>
    <n v="164.3650909934602"/>
    <n v="1796.4857659533316"/>
    <n v="1796.4857659533316"/>
    <n v="0"/>
    <n v="164.3650909934602"/>
    <n v="38.404540047133288"/>
    <n v="0"/>
    <m/>
    <n v="874.649658203125"/>
    <n v="29.208147048950195"/>
    <n v="6.1640243353725461"/>
    <n v="124.8788829254907"/>
    <n v="1024"/>
    <n v="110.11123009950711"/>
    <n v="906.76080784746841"/>
    <n v="906.76080784746841"/>
    <n v="0"/>
    <n v="110.11123009950711"/>
    <n v="8.8973807948088748"/>
    <n v="0"/>
    <n v="122.34780053375181"/>
    <n v="107.58014770776822"/>
    <n v="112.42566922778926"/>
    <n v="0"/>
  </r>
  <r>
    <d v="1940-08-01T00:00:00"/>
    <n v="31"/>
    <x v="10"/>
    <x v="18"/>
    <s v="AN"/>
    <n v="8"/>
    <n v="11"/>
    <n v="6"/>
    <n v="46"/>
    <n v="28.020312520176912"/>
    <n v="31.610024777246903"/>
    <n v="11.577030362215909"/>
    <n v="105.29129834387913"/>
    <n v="0"/>
    <n v="0"/>
    <n v="0"/>
    <n v="0"/>
    <n v="0"/>
    <n v="0"/>
    <n v="0"/>
    <n v="0"/>
    <n v="0"/>
    <n v="28.020312520176912"/>
    <n v="31.610024777246903"/>
    <n v="11.577030362215909"/>
    <n v="105.29129834387913"/>
    <n v="109.64459082233019"/>
    <n v="152.80573308771307"/>
    <n v="97.507642443948541"/>
    <n v="359.95796635399182"/>
    <n v="0.89634939279975867"/>
    <n v="119.77986369513162"/>
    <n v="173.08928977226961"/>
    <n v="108.71305236157642"/>
    <n v="401.58220582897764"/>
    <n v="0.9519859341479695"/>
    <n v="0.74750099867291031"/>
    <n v="0.78464096128021188"/>
    <n v="114.02874543192634"/>
    <n v="129.38441696435629"/>
    <n v="85.300713908693325"/>
    <n v="328.71387630497594"/>
    <n v="0.81854691650597133"/>
    <m/>
    <n v="1569.1368408203125"/>
    <n v="45"/>
    <n v="9.6958123728854595"/>
    <n v="125.91194521565083"/>
    <n v="2130"/>
    <n v="130.29609854874207"/>
    <n v="1820.6440093561048"/>
    <n v="1820.6440093561048"/>
    <n v="0"/>
    <n v="130.29609854874207"/>
    <n v="28.020312520176901"/>
    <n v="0"/>
    <n v="124.5426676297779"/>
    <n v="128.92682096286913"/>
    <m/>
    <n v="1624.812744140625"/>
    <n v="23.746000289916992"/>
    <n v="11.772994889188404"/>
    <n v="166.94370674070248"/>
    <n v="2030"/>
    <n v="143.52238664848423"/>
    <n v="1664.9363847055761"/>
    <n v="1664.9363847055761"/>
    <n v="0"/>
    <n v="143.52238664848423"/>
    <n v="31.610024777246906"/>
    <n v="0"/>
    <m/>
    <n v="770"/>
    <n v="8.7280473709106445"/>
    <n v="4.9281508113135972"/>
    <n v="108.44958596978306"/>
    <n v="1024"/>
    <n v="96.242658247909574"/>
    <n v="814.31804615915587"/>
    <n v="814.31804615915587"/>
    <n v="0"/>
    <n v="96.242658247909574"/>
    <n v="11.577030362215911"/>
    <n v="0"/>
    <n v="104.35845762047886"/>
    <n v="92.151529898605375"/>
    <n v="105.29129834387913"/>
    <n v="0"/>
  </r>
  <r>
    <d v="1940-09-01T00:00:00"/>
    <n v="30"/>
    <x v="11"/>
    <x v="18"/>
    <s v="AN"/>
    <n v="4"/>
    <n v="2"/>
    <n v="0"/>
    <n v="13"/>
    <n v="28.900108148243802"/>
    <n v="31.410064646823347"/>
    <n v="24.768444319795972"/>
    <n v="142.82586841425621"/>
    <n v="0"/>
    <n v="0"/>
    <n v="0"/>
    <n v="0"/>
    <n v="0"/>
    <n v="0"/>
    <n v="0"/>
    <n v="0"/>
    <n v="0"/>
    <n v="28.900108148243802"/>
    <n v="31.410064646823347"/>
    <n v="24.768444319795972"/>
    <n v="142.82586841425621"/>
    <n v="67.206017889858273"/>
    <n v="89.10147884148212"/>
    <n v="46.876738820982375"/>
    <n v="203.18423555232278"/>
    <n v="0.94130466695989745"/>
    <n v="69.531974978463765"/>
    <n v="94.972053999396095"/>
    <n v="51.349820136200719"/>
    <n v="215.85384911406061"/>
    <n v="0.9519859341479695"/>
    <n v="0.74750099867291031"/>
    <n v="0.78464096128021188"/>
    <n v="66.193462153026076"/>
    <n v="70.991705210566153"/>
    <n v="40.291172233234512"/>
    <n v="177.47633959682673"/>
    <n v="0.82220604508676332"/>
    <m/>
    <n v="1516.99462890625"/>
    <n v="35"/>
    <n v="6.6502972563436211"/>
    <n v="80.491919550619841"/>
    <n v="2000"/>
    <n v="86.479362960997875"/>
    <n v="1762.5143491387632"/>
    <n v="1762.5143491387632"/>
    <n v="0"/>
    <n v="86.479362960997875"/>
    <n v="28.900108148243802"/>
    <n v="0"/>
    <n v="83.051744899276855"/>
    <n v="89.03918830965489"/>
    <m/>
    <n v="1535.3643798828125"/>
    <n v="22.082000732421875"/>
    <n v="8.3239295139785643"/>
    <n v="103.20637993930785"/>
    <n v="1773"/>
    <n v="85.096605162406391"/>
    <n v="1593.597850761613"/>
    <n v="1593.597850761613"/>
    <n v="0"/>
    <n v="85.096605162406391"/>
    <n v="31.410064646823351"/>
    <n v="0"/>
    <m/>
    <n v="700"/>
    <n v="1.4950987100601196"/>
    <n v="3.379785181471139"/>
    <n v="68.115299748192143"/>
    <n v="850"/>
    <n v="61.529734115054545"/>
    <n v="750.90362557269032"/>
    <n v="750.90362557269032"/>
    <n v="0"/>
    <n v="61.529734115054545"/>
    <n v="24.768444319795972"/>
    <n v="0"/>
    <n v="64.701805399666142"/>
    <n v="58.116239766528544"/>
    <n v="142.82586841425621"/>
    <n v="0"/>
  </r>
  <r>
    <d v="1940-10-01T00:00:00"/>
    <n v="31"/>
    <x v="0"/>
    <x v="19"/>
    <s v="W"/>
    <n v="8"/>
    <n v="11"/>
    <n v="2"/>
    <n v="31"/>
    <n v="77.467069505423552"/>
    <n v="39.335797270467459"/>
    <n v="28.239703621352014"/>
    <n v="187.33986231275827"/>
    <n v="0"/>
    <n v="0"/>
    <n v="0"/>
    <n v="0"/>
    <n v="0"/>
    <n v="0"/>
    <n v="0"/>
    <n v="0"/>
    <n v="0"/>
    <n v="77.467069505423552"/>
    <n v="39.335797270467459"/>
    <n v="28.239703621352014"/>
    <n v="187.33986231275827"/>
    <n v="33.736365195030025"/>
    <n v="58.829246316704868"/>
    <n v="19.163885804798976"/>
    <n v="111.72949731653387"/>
    <n v="1.0941558607047959"/>
    <n v="30.774169808286373"/>
    <n v="52.77213598707192"/>
    <n v="18.568485459850805"/>
    <n v="102.1147912552091"/>
    <n v="0.9519859341479695"/>
    <n v="0.74750099867291031"/>
    <n v="0.78464096128021188"/>
    <n v="29.296576792569741"/>
    <n v="39.447224352438887"/>
    <n v="14.569594280734973"/>
    <n v="83.313395425743607"/>
    <n v="0.8158797996024264"/>
    <m/>
    <n v="1454.376220703125"/>
    <n v="33"/>
    <n v="4.4153655350109764"/>
    <n v="91.203041306172523"/>
    <n v="1970"/>
    <n v="99.763262507606683"/>
    <n v="1691.3357210961456"/>
    <n v="1691.3357210961456"/>
    <n v="0"/>
    <n v="99.763262507606683"/>
    <n v="77.467069505423552"/>
    <n v="0"/>
    <n v="97.112613959194221"/>
    <n v="105.67283516062838"/>
    <m/>
    <n v="1464.621826171875"/>
    <n v="17.035999298095703"/>
    <n v="4.8613575378922391"/>
    <n v="82.917256505036164"/>
    <n v="1690"/>
    <n v="63.535236735639792"/>
    <n v="1542.2372557861768"/>
    <n v="1542.2372557861768"/>
    <n v="0"/>
    <n v="63.535236735639792"/>
    <n v="39.335797270467459"/>
    <n v="0"/>
    <m/>
    <n v="662.1131591796875"/>
    <n v="3.7679421901702881"/>
    <n v="1.8852161237228016"/>
    <n v="39.769580602724687"/>
    <n v="674.6"/>
    <n v="35.175287746984552"/>
    <n v="674.6"/>
    <n v="717.61106389215331"/>
    <n v="43.011063892153288"/>
    <n v="78.18635163913784"/>
    <n v="71.250767513505309"/>
    <n v="43.011063892153295"/>
    <n v="38.181649923403398"/>
    <n v="76.598420959816551"/>
    <n v="230.35092620491156"/>
    <n v="43.011063892153295"/>
  </r>
  <r>
    <d v="1940-11-01T00:00:00"/>
    <n v="30"/>
    <x v="1"/>
    <x v="19"/>
    <s v="W"/>
    <n v="7"/>
    <n v="15"/>
    <n v="6"/>
    <n v="41"/>
    <n v="28.255167105178202"/>
    <n v="31.270997707902893"/>
    <n v="25.402834856017563"/>
    <n v="133.70654054752066"/>
    <n v="0"/>
    <n v="0"/>
    <n v="0"/>
    <n v="0"/>
    <n v="0"/>
    <n v="0"/>
    <n v="0"/>
    <n v="0"/>
    <n v="0"/>
    <n v="28.255167105178202"/>
    <n v="31.270997707902893"/>
    <n v="25.402834856017563"/>
    <n v="133.70654054752066"/>
    <n v="22.299360026209808"/>
    <n v="10.628471639333677"/>
    <n v="2.0159637451171877"/>
    <n v="34.94379541066067"/>
    <n v="1.4631218536185426"/>
    <n v="14.785007872882906"/>
    <n v="7.8131158693644007"/>
    <n v="1.284914655572313"/>
    <n v="23.883038397819618"/>
    <n v="0.9519859341479695"/>
    <n v="0.74750099867291031"/>
    <n v="0.78464096128021188"/>
    <n v="14.075119531251516"/>
    <n v="5.8403119150970531"/>
    <n v="1.0081966705112919"/>
    <n v="20.923628116859859"/>
    <n v="0.87608736243417273"/>
    <m/>
    <n v="1444.188720703125"/>
    <n v="31"/>
    <n v="1.7787049096477918"/>
    <n v="39.40876162190083"/>
    <n v="1970"/>
    <n v="31.184513677633465"/>
    <n v="1689.3725025088643"/>
    <n v="1689.3725025088643"/>
    <n v="0"/>
    <n v="31.184513677633465"/>
    <n v="28.255167105178202"/>
    <n v="0"/>
    <n v="39.580024857954548"/>
    <n v="31.355776913687183"/>
    <m/>
    <n v="1450.05322265625"/>
    <n v="14.770000457763672"/>
    <n v="0.85867392800071018"/>
    <n v="28.479972801523761"/>
    <n v="1690"/>
    <n v="23.691811519881806"/>
    <n v="1532.456770796058"/>
    <n v="1532.456770796058"/>
    <n v="0"/>
    <n v="23.691811519881806"/>
    <n v="31.270997707902893"/>
    <n v="0"/>
    <m/>
    <n v="650.00274658203125"/>
    <n v="6.5558018684387207"/>
    <n v="0.23116087007128502"/>
    <n v="18.43508401665806"/>
    <n v="674.6"/>
    <n v="17.427316531174196"/>
    <n v="663.49732446719327"/>
    <n v="663.49732446719327"/>
    <n v="0"/>
    <n v="17.427316531174196"/>
    <n v="25.402834856017563"/>
    <n v="0"/>
    <n v="18.082077564336053"/>
    <n v="17.074310078852189"/>
    <n v="133.70654054752066"/>
    <n v="0"/>
  </r>
  <r>
    <d v="1940-12-01T00:00:00"/>
    <n v="31"/>
    <x v="2"/>
    <x v="19"/>
    <s v="W"/>
    <n v="45"/>
    <n v="129"/>
    <n v="88"/>
    <n v="443"/>
    <n v="28.205525911189309"/>
    <n v="46.451715118155988"/>
    <n v="79.058151310692153"/>
    <n v="245.67188759039257"/>
    <n v="0"/>
    <n v="0"/>
    <n v="0"/>
    <n v="0"/>
    <n v="0"/>
    <n v="0"/>
    <n v="0"/>
    <n v="0"/>
    <n v="0"/>
    <n v="28.205525911189309"/>
    <n v="46.451715118155988"/>
    <n v="79.058151310692153"/>
    <n v="245.67188759039257"/>
    <n v="8.4057219134874579"/>
    <n v="10.917524308133716"/>
    <n v="1.1199999873894306"/>
    <n v="20.443246209010603"/>
    <n v="0.93795207403751624"/>
    <n v="9.9602633288662314"/>
    <n v="10.636966549655769"/>
    <n v="1.1983892952919"/>
    <n v="21.7956191738139"/>
    <n v="0.9519859341479695"/>
    <n v="0.74750099867291031"/>
    <n v="0.78464096128021188"/>
    <n v="9.4820305894904831"/>
    <n v="7.9511431187180284"/>
    <n v="0.94030532864575211"/>
    <n v="18.373479036854263"/>
    <n v="0.84298954254664493"/>
    <m/>
    <n v="1477.57275390625"/>
    <n v="57"/>
    <n v="1.057264308456547"/>
    <n v="22.558703552750515"/>
    <n v="1970"/>
    <n v="23.635011229040792"/>
    <n v="1721.6802269713669"/>
    <n v="1721.6802269713669"/>
    <n v="0"/>
    <n v="23.635011229040792"/>
    <n v="28.205525911189312"/>
    <n v="0"/>
    <n v="26.023410281346848"/>
    <n v="27.099717957637125"/>
    <m/>
    <n v="1550.6829833984375"/>
    <n v="129.468994140625"/>
    <n v="-0.52488575769850043"/>
    <n v="29.364075978176654"/>
    <n v="1690"/>
    <n v="26.397695044124994"/>
    <n v="1636.0529556502565"/>
    <n v="1636.0529556502565"/>
    <n v="0"/>
    <n v="26.397695044124994"/>
    <n v="46.451715118155988"/>
    <n v="0"/>
    <m/>
    <n v="674.5999755859375"/>
    <n v="89.235488891601563"/>
    <n v="-0.38944850070417419"/>
    <n v="65.027719040547524"/>
    <n v="674.6"/>
    <n v="64.848023456621533"/>
    <n v="674.6"/>
    <n v="688.27423840287747"/>
    <n v="13.67423840287745"/>
    <n v="78.522261859498983"/>
    <n v="92.732389713569603"/>
    <n v="13.67423840287745"/>
    <n v="66.955177565251503"/>
    <n v="80.449720384202962"/>
    <n v="259.34612599326999"/>
    <n v="13.67423840287745"/>
  </r>
  <r>
    <d v="1941-01-01T00:00:00"/>
    <n v="31"/>
    <x v="3"/>
    <x v="19"/>
    <s v="W"/>
    <n v="55"/>
    <n v="115"/>
    <n v="71"/>
    <n v="463"/>
    <n v="27.894154849722366"/>
    <n v="77.939049909607434"/>
    <n v="82.369955287964871"/>
    <n v="280.72303396177688"/>
    <n v="0"/>
    <n v="0"/>
    <n v="0"/>
    <n v="0"/>
    <n v="0"/>
    <n v="0"/>
    <n v="0"/>
    <n v="0"/>
    <n v="0"/>
    <n v="27.894154849722366"/>
    <n v="77.939049909607434"/>
    <n v="82.369955287964871"/>
    <n v="280.72303396177688"/>
    <n v="8.1256304982082899"/>
    <n v="18.8094881218524"/>
    <n v="0.62000003909276535"/>
    <n v="27.555118659153457"/>
    <n v="0.81212982055605587"/>
    <n v="9.9117768846798722"/>
    <n v="23.345314850162044"/>
    <n v="0.67235890432656908"/>
    <n v="33.929450639168486"/>
    <n v="0.9519859341479695"/>
    <n v="0.74750099867291031"/>
    <n v="0.78464096128021188"/>
    <n v="9.4358721766282194"/>
    <n v="17.450646164829653"/>
    <n v="0.52756033701610916"/>
    <n v="27.414078678473981"/>
    <n v="0.80797296042355904"/>
    <m/>
    <n v="1530.0262451171875"/>
    <n v="71"/>
    <n v="1.1522786101033864"/>
    <n v="17.394228999870869"/>
    <n v="1970"/>
    <n v="18.704465396393182"/>
    <n v="1772.8234829648702"/>
    <n v="1772.8234829648702"/>
    <n v="0"/>
    <n v="18.704465396393182"/>
    <n v="27.894154849722369"/>
    <n v="0"/>
    <n v="22.049201599625516"/>
    <n v="23.359437996147829"/>
    <m/>
    <n v="1690"/>
    <n v="210.99699401855469"/>
    <n v="-1.5471407942338424"/>
    <n v="73.22711946345558"/>
    <n v="1690"/>
    <n v="71.868278456639231"/>
    <n v="1690"/>
    <n v="1776.7288120064059"/>
    <n v="86.72881200640586"/>
    <n v="158.59709046304511"/>
    <n v="164.66786191601329"/>
    <n v="86.72881200640586"/>
    <m/>
    <n v="674.5999755859375"/>
    <n v="71.546218872070313"/>
    <n v="-0.84994425182500166"/>
    <n v="72.396143627324378"/>
    <n v="674.6"/>
    <n v="72.303706616382655"/>
    <n v="674.6"/>
    <n v="674.6924565075127"/>
    <n v="9.2456507512679309E-2"/>
    <n v="72.396163123895334"/>
    <n v="82.46241179547755"/>
    <n v="9.2456507512679309E-2"/>
    <n v="70.42329843060044"/>
    <n v="70.423317927171396"/>
    <n v="367.54430247569542"/>
    <n v="86.82126851391854"/>
  </r>
  <r>
    <d v="1941-02-01T00:00:00"/>
    <n v="28"/>
    <x v="4"/>
    <x v="19"/>
    <s v="W"/>
    <n v="108"/>
    <n v="219"/>
    <n v="148"/>
    <n v="954"/>
    <n v="23.979259749483472"/>
    <n v="278.30122546487604"/>
    <n v="173.21688920454545"/>
    <n v="865.49840392561987"/>
    <n v="8.3305785123966949"/>
    <n v="138.84297520661158"/>
    <n v="11.107438016528926"/>
    <n v="194.38016528925621"/>
    <n v="8.3305785123966949"/>
    <n v="111.07438016528926"/>
    <n v="21.6"/>
    <n v="43.800000000000004"/>
    <n v="29.6"/>
    <n v="21.6"/>
    <n v="43.800000000000004"/>
    <n v="29.6"/>
    <n v="485.00102950671493"/>
    <n v="7.9800924758280605"/>
    <n v="17.403058920615962"/>
    <n v="0.62000000504422781"/>
    <n v="26.003151401488253"/>
    <n v="0.71777387703951234"/>
    <n v="11.109738549091347"/>
    <n v="23.529884095399808"/>
    <n v="1.5878749467270041"/>
    <n v="36.22749759121816"/>
    <n v="0.97902377478349678"/>
    <n v="0.95"/>
    <n v="0.94961739130434786"/>
    <n v="10.876698171189139"/>
    <n v="22.353389890629817"/>
    <n v="1.5078736646284281"/>
    <n v="34.737961726447381"/>
    <n v="0.95888383234253927"/>
    <m/>
    <n v="1615.046630859375"/>
    <n v="98"/>
    <n v="1.7945043541774277"/>
    <n v="11.185184659090909"/>
    <n v="1970"/>
    <n v="11.702528906620373"/>
    <n v="1857.3264497040725"/>
    <n v="1857.3264497040725"/>
    <n v="0"/>
    <n v="11.702528906620373"/>
    <n v="21.599999999999994"/>
    <n v="-2.3792597494834773"/>
    <n v="20.365208629261364"/>
    <n v="20.882552876790825"/>
    <m/>
    <n v="1690"/>
    <n v="278.91299438476562"/>
    <n v="0.1283792770007425"/>
    <n v="278.78470816115703"/>
    <n v="1690"/>
    <n v="49.233822782475528"/>
    <n v="1690"/>
    <n v="1919.5507923252894"/>
    <n v="229.55079232528942"/>
    <n v="278.78461510776492"/>
    <n v="273.35079232528938"/>
    <n v="-4.9504331395866643"/>
    <m/>
    <n v="674.5999755859375"/>
    <n v="148.64598083496094"/>
    <n v="-0.13736472579073314"/>
    <n v="148.783359375"/>
    <n v="674.6"/>
    <n v="6.0543503625501813"/>
    <n v="674.6"/>
    <n v="817.32899519820148"/>
    <n v="142.72899519820146"/>
    <n v="148.78334556075163"/>
    <n v="172.32899519820145"/>
    <n v="-0.8878940063439984"/>
    <n v="144.94671544075013"/>
    <n v="144.94670162650175"/>
    <n v="857.28081703020575"/>
    <n v="-8.21758689541414"/>
  </r>
  <r>
    <d v="1941-03-01T00:00:00"/>
    <n v="31"/>
    <x v="5"/>
    <x v="19"/>
    <s v="W"/>
    <n v="161"/>
    <n v="260"/>
    <n v="154"/>
    <n v="1065"/>
    <n v="110.28425385782542"/>
    <n v="302.82302363119834"/>
    <n v="114.26747514204546"/>
    <n v="783.19948799070244"/>
    <n v="9.223140495867769"/>
    <n v="153.71900826446281"/>
    <n v="12.297520661157025"/>
    <n v="215.20661157024793"/>
    <n v="9.223140495867769"/>
    <n v="122.97520661157024"/>
    <n v="32.200000000000003"/>
    <n v="52"/>
    <n v="30.8"/>
    <n v="32.200000000000003"/>
    <n v="52"/>
    <n v="30.8"/>
    <n v="370.82473535963322"/>
    <n v="11.94736883368374"/>
    <n v="18.99999967716942"/>
    <n v="2.1121635827939373"/>
    <n v="33.059532093647093"/>
    <n v="0.29624334140512371"/>
    <n v="35.537566605429284"/>
    <n v="55.574940326558504"/>
    <n v="20.483358604908663"/>
    <n v="111.59586553689644"/>
    <n v="0.97902377478349678"/>
    <n v="0.95"/>
    <n v="0.94961739130434786"/>
    <n v="34.792122604667313"/>
    <n v="52.796193310230578"/>
    <n v="19.451353563544831"/>
    <n v="107.03966947844272"/>
    <n v="0.95917235789575617"/>
    <m/>
    <n v="1654.1688232421875"/>
    <n v="129"/>
    <n v="2.9257538497546487"/>
    <n v="86.952050216296485"/>
    <n v="2030"/>
    <n v="28.712568611190008"/>
    <n v="1954.6881272431278"/>
    <n v="1954.6881272431278"/>
    <n v="0"/>
    <n v="28.712568611190008"/>
    <n v="32.200000000000003"/>
    <n v="-78.084253857825416"/>
    <n v="95.097213649276853"/>
    <n v="36.857732044170376"/>
    <m/>
    <n v="1690"/>
    <n v="306.65499877929687"/>
    <n v="2.514172237175555"/>
    <n v="304.14080384814048"/>
    <n v="1690"/>
    <n v="87.113959499805773"/>
    <n v="1690"/>
    <n v="1907.0268670423156"/>
    <n v="217.02686704231564"/>
    <n v="304.14082654212143"/>
    <n v="269.02686704231564"/>
    <n v="-33.796156588882695"/>
    <m/>
    <n v="735"/>
    <n v="154.88156127929687"/>
    <n v="0.7723480640758168"/>
    <n v="93.70916403021694"/>
    <n v="735"/>
    <n v="27.580875183897238"/>
    <n v="735"/>
    <n v="801.12833803132389"/>
    <n v="66.128338031323892"/>
    <n v="93.709213215221126"/>
    <n v="96.928338031323889"/>
    <n v="-17.339137110721566"/>
    <n v="94.142625636719472"/>
    <n v="94.142674821723659"/>
    <n v="653.97994043327276"/>
    <n v="-129.21954755742968"/>
  </r>
  <r>
    <d v="1941-04-01T00:00:00"/>
    <n v="30"/>
    <x v="6"/>
    <x v="19"/>
    <s v="W"/>
    <n v="184"/>
    <n v="280"/>
    <n v="158"/>
    <n v="1074"/>
    <n v="109.04058868155991"/>
    <n v="267.73765173037191"/>
    <n v="50.104302524535122"/>
    <n v="590.18755165289258"/>
    <n v="8.9256198347107443"/>
    <n v="148.7603305785124"/>
    <n v="11.900826446280991"/>
    <n v="208.26446280991735"/>
    <n v="8.9256198347107443"/>
    <n v="119.00826446280992"/>
    <n v="36.800000000000004"/>
    <n v="56"/>
    <n v="31.6"/>
    <n v="36.800000000000004"/>
    <n v="56"/>
    <n v="31.6"/>
    <n v="287.7050087164256"/>
    <n v="32.943002785927007"/>
    <n v="29.286776194296593"/>
    <n v="15.830199741331999"/>
    <n v="78.059978721555595"/>
    <n v="0.29093304026649602"/>
    <n v="81.586033792416671"/>
    <n v="122.32054987134022"/>
    <n v="64.402504400122979"/>
    <n v="268.30908806387987"/>
    <n v="0.97902377478349678"/>
    <n v="0.95"/>
    <n v="0.94961739130434786"/>
    <n v="79.874666773065698"/>
    <n v="116.2045223777732"/>
    <n v="61.157738221911565"/>
    <n v="257.23692737275047"/>
    <n v="0.95873356071899696"/>
    <m/>
    <n v="1664.5460205078125"/>
    <n v="128"/>
    <n v="3.9859687742122936"/>
    <n v="113.63680349302686"/>
    <n v="2220"/>
    <n v="80.32785685798811"/>
    <n v="1998.3743016109274"/>
    <n v="1998.3743016109274"/>
    <n v="0"/>
    <n v="80.32785685798811"/>
    <n v="36.800000000000011"/>
    <n v="-72.240588681559899"/>
    <n v="118.93567842846075"/>
    <n v="85.626731793421996"/>
    <m/>
    <n v="1690"/>
    <n v="283.62200927734375"/>
    <n v="4.1915365928460746"/>
    <n v="279.43038804235539"/>
    <n v="1718"/>
    <n v="154.61047897238223"/>
    <n v="1718"/>
    <n v="1814.8199937121155"/>
    <n v="96.819993712115547"/>
    <n v="251.43047268449777"/>
    <n v="152.81999371211555"/>
    <n v="-114.91765801825636"/>
    <m/>
    <n v="845"/>
    <n v="158.7979736328125"/>
    <n v="1.6097699125936209"/>
    <n v="47.188215069731406"/>
    <n v="845"/>
    <n v="74.011450435837645"/>
    <n v="818.17675328438122"/>
    <n v="818.17675328438122"/>
    <n v="0"/>
    <n v="74.011450435837645"/>
    <n v="31.6"/>
    <n v="-18.50430252453512"/>
    <n v="48.432882122954062"/>
    <n v="75.256117489060301"/>
    <n v="384.5250024285412"/>
    <n v="-205.66254922435138"/>
  </r>
  <r>
    <d v="1941-05-01T00:00:00"/>
    <n v="31"/>
    <x v="7"/>
    <x v="19"/>
    <s v="W"/>
    <n v="433"/>
    <n v="663"/>
    <n v="394"/>
    <n v="2395"/>
    <n v="129.57066777505165"/>
    <n v="74.082196458548552"/>
    <n v="190.81244076058886"/>
    <n v="609.07860472623963"/>
    <n v="9.223140495867769"/>
    <n v="153.71900826446281"/>
    <n v="12.297520661157025"/>
    <n v="215.20661157024793"/>
    <n v="9.223140495867769"/>
    <n v="122.97520661157024"/>
    <n v="86.600000000000009"/>
    <n v="132.6"/>
    <n v="78.800000000000011"/>
    <n v="86.600000000000009"/>
    <n v="132.6"/>
    <n v="78.800000000000011"/>
    <n v="512.61329973205056"/>
    <n v="100.32673543630553"/>
    <n v="135.9851582071604"/>
    <n v="82.484372697310008"/>
    <n v="318.7962663407759"/>
    <n v="0.83579431474280208"/>
    <n v="115.76963905123627"/>
    <n v="164.84825594230321"/>
    <n v="100.8111967308744"/>
    <n v="381.42909172441387"/>
    <n v="0.97902377478349678"/>
    <n v="0.95"/>
    <n v="0.94961739130434786"/>
    <n v="113.34122902926426"/>
    <n v="156.60584314518803"/>
    <n v="95.732065653842355"/>
    <n v="365.67913782829464"/>
    <n v="0.95870804236531937"/>
    <m/>
    <n v="1818.50830078125"/>
    <n v="341"/>
    <n v="6.9449786326510843"/>
    <n v="180.09282170067149"/>
    <n v="2420"/>
    <n v="141.13664884328196"/>
    <n v="2191.2926741349947"/>
    <n v="2191.2926741349947"/>
    <n v="0"/>
    <n v="141.13664884328196"/>
    <n v="86.600000000000023"/>
    <n v="-42.970667775051623"/>
    <n v="176.28739056043389"/>
    <n v="137.33121770304436"/>
    <m/>
    <n v="1796.28271484375"/>
    <n v="321.56698608398437"/>
    <n v="8.2365607546971855"/>
    <n v="207.04779506714877"/>
    <n v="2002"/>
    <n v="286.18628387961587"/>
    <n v="1745.1441414496712"/>
    <n v="1745.1441414496712"/>
    <n v="0"/>
    <n v="286.18628387961587"/>
    <n v="132.60000000000002"/>
    <n v="58.517803541451471"/>
    <m/>
    <n v="970"/>
    <n v="396.86557006835937"/>
    <n v="3.551143412944699"/>
    <n v="268.31445732179753"/>
    <n v="970"/>
    <n v="169.54970550237809"/>
    <n v="970"/>
    <n v="1041.9414744374178"/>
    <n v="71.94147443741781"/>
    <n v="241.4911799397959"/>
    <n v="150.74147443741785"/>
    <n v="-40.070966323171007"/>
    <n v="267.39740314546697"/>
    <n v="240.57412576346533"/>
    <n v="584.55477416946849"/>
    <n v="-24.523830556771159"/>
  </r>
  <r>
    <d v="1941-06-01T00:00:00"/>
    <n v="30"/>
    <x v="8"/>
    <x v="19"/>
    <s v="W"/>
    <n v="233"/>
    <n v="535"/>
    <n v="296"/>
    <n v="1890"/>
    <n v="97.164059271694214"/>
    <n v="75.944327866735534"/>
    <n v="139.6488910769628"/>
    <n v="441.41060175619833"/>
    <n v="8.9256198347107443"/>
    <n v="148.7603305785124"/>
    <n v="11.900826446280991"/>
    <n v="208.26446280991735"/>
    <n v="8.9256198347107443"/>
    <n v="119.00826446280992"/>
    <n v="46.6"/>
    <n v="107"/>
    <n v="59.2"/>
    <n v="46.6"/>
    <n v="107"/>
    <n v="59.2"/>
    <n v="341.4533235408058"/>
    <n v="114.60860368712875"/>
    <n v="151.49156194009072"/>
    <n v="112.91277223697378"/>
    <n v="379.01293786419319"/>
    <n v="0.91594041959047812"/>
    <n v="121.09269271761872"/>
    <n v="169.71225357263492"/>
    <n v="122.99155155799279"/>
    <n v="413.79649784824642"/>
    <n v="0.97902377478349678"/>
    <n v="0.95"/>
    <n v="0.94961739130434786"/>
    <n v="118.55262512310112"/>
    <n v="161.22664089400317"/>
    <n v="116.79491634297531"/>
    <n v="396.57418236007959"/>
    <n v="0.95837974565342299"/>
    <m/>
    <n v="1871.3226318359375"/>
    <n v="229"/>
    <n v="9.2505999604532541"/>
    <n v="166.93515302169422"/>
    <n v="2420"/>
    <n v="120.31512837054444"/>
    <n v="2290.7269458039973"/>
    <n v="2290.7269458039973"/>
    <n v="0"/>
    <n v="120.31512837054444"/>
    <n v="46.600000000000023"/>
    <n v="-50.564059271694191"/>
    <n v="166.33219427944215"/>
    <n v="119.71216962829237"/>
    <m/>
    <n v="2030"/>
    <n v="442.8070068359375"/>
    <n v="11.855073383425879"/>
    <n v="197.23453802944215"/>
    <n v="2030"/>
    <n v="238.02530195417876"/>
    <n v="1938.0707729480041"/>
    <n v="1938.0707729480041"/>
    <n v="0"/>
    <n v="238.02530195417876"/>
    <n v="106.99999999999997"/>
    <n v="31.055672133264437"/>
    <m/>
    <n v="1024"/>
    <n v="299.87115478515625"/>
    <n v="5.2788612050458417"/>
    <n v="240.59233438791321"/>
    <n v="1024"/>
    <n v="164.02559077766873"/>
    <n v="1024"/>
    <n v="1100.5667028024418"/>
    <n v="76.566702802441796"/>
    <n v="240.59229358011052"/>
    <n v="135.76670280244181"/>
    <n v="-3.8821882745209848"/>
    <n v="240.89627992929505"/>
    <n v="240.89623912149236"/>
    <n v="418.02002634324759"/>
    <n v="-23.390575412950739"/>
  </r>
  <r>
    <d v="1941-07-01T00:00:00"/>
    <n v="31"/>
    <x v="9"/>
    <x v="19"/>
    <s v="W"/>
    <n v="81"/>
    <n v="224"/>
    <n v="108"/>
    <n v="773"/>
    <n v="38.856832709194215"/>
    <n v="156.49306592200412"/>
    <n v="107.52699420519112"/>
    <n v="390.01775923295452"/>
    <n v="0"/>
    <n v="0"/>
    <n v="0"/>
    <n v="0"/>
    <n v="0"/>
    <n v="0"/>
    <n v="0"/>
    <n v="0"/>
    <n v="0"/>
    <n v="38.856832709194215"/>
    <n v="156.49306592200412"/>
    <n v="107.52699420519112"/>
    <n v="390.01775923295452"/>
    <n v="123.14106603449041"/>
    <n v="177.82207417133426"/>
    <n v="122.21451706563145"/>
    <n v="423.1776572714561"/>
    <n v="0.91107242433921376"/>
    <n v="130.16127271589696"/>
    <n v="201.38523916384358"/>
    <n v="132.93649294655538"/>
    <n v="464.48300482629588"/>
    <n v="0.97902377478349678"/>
    <n v="0.95"/>
    <n v="0.94961739130434786"/>
    <n v="127.4309805449416"/>
    <n v="191.31597720565139"/>
    <n v="126.23880564105676"/>
    <n v="444.9857633916497"/>
    <n v="0.95802377862686794"/>
    <m/>
    <n v="1813.643798828125"/>
    <n v="92"/>
    <n v="11.308510913691245"/>
    <n v="138.37033041709711"/>
    <n v="2300"/>
    <n v="142.66022802800131"/>
    <n v="2228.7582068623046"/>
    <n v="2228.7582068623046"/>
    <n v="0"/>
    <n v="142.66022802800131"/>
    <n v="38.856832709194222"/>
    <n v="0"/>
    <n v="137.09851578641528"/>
    <n v="141.38841339731948"/>
    <m/>
    <n v="1910"/>
    <n v="198.65199279785156"/>
    <n v="15.482934287835743"/>
    <n v="303.16910156249997"/>
    <n v="2030"/>
    <n v="316.66300955150984"/>
    <n v="1804.5768219065103"/>
    <n v="1804.5768219065103"/>
    <n v="0"/>
    <n v="316.66300955150984"/>
    <n v="156.49306592200409"/>
    <n v="0"/>
    <m/>
    <n v="910"/>
    <n v="114.02420806884766"/>
    <n v="6.5949812606937632"/>
    <n v="221.42921406895661"/>
    <n v="1024"/>
    <n v="225.4535077621845"/>
    <n v="905.97571904596953"/>
    <n v="905.97571904596953"/>
    <n v="0"/>
    <n v="225.4535077621845"/>
    <n v="107.52699420519113"/>
    <n v="0"/>
    <n v="215.16844613225007"/>
    <n v="219.19273982547796"/>
    <n v="390.01775923295452"/>
    <n v="0"/>
  </r>
  <r>
    <d v="1941-08-01T00:00:00"/>
    <n v="31"/>
    <x v="10"/>
    <x v="19"/>
    <s v="W"/>
    <n v="17"/>
    <n v="30"/>
    <n v="22"/>
    <n v="156"/>
    <n v="28.837276883716427"/>
    <n v="38.00971937951963"/>
    <n v="65.723732889979345"/>
    <n v="176.26290660511364"/>
    <n v="0"/>
    <n v="0"/>
    <n v="0"/>
    <n v="0"/>
    <n v="0"/>
    <n v="0"/>
    <n v="0"/>
    <n v="0"/>
    <n v="0"/>
    <n v="28.837276883716427"/>
    <n v="38.00971937951963"/>
    <n v="65.723732889979345"/>
    <n v="176.26290660511364"/>
    <n v="110.57749744762074"/>
    <n v="151.9723929211325"/>
    <n v="99.194204262977792"/>
    <n v="361.74409463173106"/>
    <n v="0.9007971204426013"/>
    <n v="119.77986369513162"/>
    <n v="173.08928977226961"/>
    <n v="108.71305236157642"/>
    <n v="401.58220582897764"/>
    <n v="0.97902377478349678"/>
    <n v="0.95"/>
    <n v="0.94961739130434786"/>
    <n v="117.26733429786049"/>
    <n v="164.43482528365612"/>
    <n v="103.23580518433317"/>
    <n v="384.93796476584981"/>
    <n v="0.95855334020896299"/>
    <m/>
    <n v="1724.543701171875"/>
    <n v="48"/>
    <n v="10.255275818375516"/>
    <n v="126.84484245867769"/>
    <n v="2130"/>
    <n v="133.5346923971122"/>
    <n v="2130"/>
    <n v="2132.9682386468166"/>
    <n v="2.9682386468166442"/>
    <n v="136.50293104392884"/>
    <n v="31.805515530533043"/>
    <n v="2.9682386468166158"/>
    <n v="125.47557237861571"/>
    <n v="135.13366096386687"/>
    <m/>
    <n v="1759.5872802734375"/>
    <n v="27.61199951171875"/>
    <n v="11.914385602966814"/>
    <n v="166.11036657412191"/>
    <n v="2030"/>
    <n v="178.57279608098207"/>
    <n v="1641.7016397342802"/>
    <n v="1641.7016397342802"/>
    <n v="0"/>
    <n v="178.57279608098207"/>
    <n v="38.009719379519623"/>
    <n v="0"/>
    <m/>
    <n v="770"/>
    <n v="26.577817916870117"/>
    <n v="4.7935223640883269"/>
    <n v="161.78431737474173"/>
    <n v="1024"/>
    <n v="165.82592190185301"/>
    <n v="761.93409269689835"/>
    <n v="761.93409269689835"/>
    <n v="0"/>
    <n v="165.82592190185301"/>
    <n v="65.723732889979331"/>
    <n v="0"/>
    <n v="157.93820726922721"/>
    <n v="161.97981179633848"/>
    <n v="179.23114525193026"/>
    <n v="2.9682386468166158"/>
  </r>
  <r>
    <d v="1941-09-01T00:00:00"/>
    <n v="30"/>
    <x v="11"/>
    <x v="19"/>
    <s v="W"/>
    <n v="4"/>
    <n v="8"/>
    <n v="7"/>
    <n v="43"/>
    <n v="27.929719379519629"/>
    <n v="32.554386056947315"/>
    <n v="30.241402618155991"/>
    <n v="155.09632941632231"/>
    <n v="0"/>
    <n v="0"/>
    <n v="0"/>
    <n v="0"/>
    <n v="0"/>
    <n v="0"/>
    <n v="0"/>
    <n v="0"/>
    <n v="0"/>
    <n v="27.929719379519629"/>
    <n v="32.554386056947315"/>
    <n v="30.241402618155991"/>
    <n v="155.09632941632231"/>
    <n v="68.005307309489609"/>
    <n v="89.387196009612282"/>
    <n v="50.214989780394497"/>
    <n v="207.60749309949639"/>
    <n v="0.96179657648723837"/>
    <n v="69.531974978463765"/>
    <n v="94.972053999396095"/>
    <n v="51.349820136200719"/>
    <n v="215.85384911406061"/>
    <n v="0.97902377478349678"/>
    <n v="0.95"/>
    <n v="0.94961739130434786"/>
    <n v="68.073456611567238"/>
    <n v="90.223451299426287"/>
    <n v="48.762682241686399"/>
    <n v="207.0595901526799"/>
    <n v="0.95925827129108232"/>
    <m/>
    <n v="1669.2384033203125"/>
    <n v="33"/>
    <n v="7.0174744156766531"/>
    <n v="81.287881747159091"/>
    <n v="2000"/>
    <n v="88.356024085049739"/>
    <n v="2000"/>
    <n v="2067.6265014992737"/>
    <n v="67.626501499273672"/>
    <n v="155.98252558432341"/>
    <n v="95.556220878793283"/>
    <n v="67.626501499273658"/>
    <n v="83.851033864927686"/>
    <n v="158.54567770209201"/>
    <m/>
    <n v="1674.6168212890625"/>
    <n v="27.309999465942383"/>
    <n v="8.788283469460227"/>
    <n v="103.49209710743801"/>
    <n v="1773"/>
    <n v="104.32835026606578"/>
    <n v="1555.8950054646964"/>
    <n v="1555.8950054646964"/>
    <n v="0"/>
    <n v="104.32835026606578"/>
    <n v="32.554386056947315"/>
    <n v="0"/>
    <m/>
    <n v="700"/>
    <n v="10.242165565490723"/>
    <n v="3.3522701042742771"/>
    <n v="76.889922036415285"/>
    <n v="850"/>
    <n v="75.437616226635967"/>
    <n v="693.38637193147883"/>
    <n v="693.38637193147883"/>
    <n v="0"/>
    <n v="75.437616226635967"/>
    <n v="30.241402618155991"/>
    <n v="0"/>
    <n v="73.790698422676272"/>
    <n v="72.338392612896953"/>
    <n v="222.72283091559598"/>
    <n v="67.626501499273658"/>
  </r>
  <r>
    <d v="1941-10-01T00:00:00"/>
    <n v="31"/>
    <x v="0"/>
    <x v="20"/>
    <s v="W"/>
    <n v="11"/>
    <n v="7"/>
    <n v="7"/>
    <n v="47"/>
    <n v="78.182583451704545"/>
    <n v="42.352791758135332"/>
    <n v="44.154595452931304"/>
    <n v="211.53455869059917"/>
    <n v="0"/>
    <n v="0"/>
    <n v="0"/>
    <n v="0"/>
    <n v="0"/>
    <n v="0"/>
    <n v="0"/>
    <n v="0"/>
    <n v="0"/>
    <n v="78.182583451704545"/>
    <n v="42.352791758135332"/>
    <n v="44.154595452931304"/>
    <n v="211.53455869059917"/>
    <n v="28.371064900484953"/>
    <n v="41.532116943863798"/>
    <n v="12.784379165901626"/>
    <n v="82.687561010250377"/>
    <n v="0.80975106538282526"/>
    <n v="30.774169808286373"/>
    <n v="52.77213598707192"/>
    <n v="18.568485459850805"/>
    <n v="102.1147912552091"/>
    <n v="0.97902377478349678"/>
    <n v="0.95"/>
    <n v="0.94961739130434786"/>
    <n v="30.128643891536846"/>
    <n v="50.133529187718324"/>
    <n v="17.632956722856235"/>
    <n v="97.895129802111398"/>
    <n v="0.95867727484697329"/>
    <m/>
    <n v="1611.8565673828125"/>
    <n v="33"/>
    <n v="4.4227188841764589"/>
    <n v="85.959159026342974"/>
    <n v="1970"/>
    <n v="100.71673603375231"/>
    <n v="1927.8605450820712"/>
    <n v="1927.8605450820712"/>
    <n v="0"/>
    <n v="100.71673603375231"/>
    <n v="78.182583451704545"/>
    <n v="0"/>
    <n v="91.901584613894627"/>
    <n v="106.65916162130397"/>
    <m/>
    <n v="1615.9183349609375"/>
    <n v="11.647000312805176"/>
    <n v="4.5710876565728302"/>
    <n v="65.774397113894622"/>
    <n v="1690"/>
    <n v="74.375808893364947"/>
    <n v="1488.5951092275636"/>
    <n v="1488.5951092275636"/>
    <n v="0"/>
    <n v="74.375808893364947"/>
    <n v="42.352791758135346"/>
    <n v="0"/>
    <m/>
    <n v="662.11151123046875"/>
    <n v="8.6580314636230469"/>
    <n v="1.6474004849520596"/>
    <n v="44.899123111441114"/>
    <n v="674.6"/>
    <n v="49.747699336512696"/>
    <n v="650.6493035736371"/>
    <n v="650.6493035736371"/>
    <n v="0"/>
    <n v="49.747699336512696"/>
    <n v="44.154595452931304"/>
    <n v="0"/>
    <n v="44.414200970604398"/>
    <n v="49.26277719567598"/>
    <n v="211.53455869059917"/>
    <n v="0"/>
  </r>
  <r>
    <d v="1941-11-01T00:00:00"/>
    <n v="30"/>
    <x v="1"/>
    <x v="20"/>
    <s v="W"/>
    <n v="12"/>
    <n v="38"/>
    <n v="16"/>
    <n v="101"/>
    <n v="40.371585259555786"/>
    <n v="34.1587349883781"/>
    <n v="26.61076256618027"/>
    <n v="165.75645983987604"/>
    <n v="0"/>
    <n v="0"/>
    <n v="0"/>
    <n v="0"/>
    <n v="0"/>
    <n v="0"/>
    <n v="0"/>
    <n v="0"/>
    <n v="0"/>
    <n v="40.371585259555786"/>
    <n v="34.1587349883781"/>
    <n v="26.61076256618027"/>
    <n v="165.75645983987604"/>
    <n v="17.58686548658639"/>
    <n v="7.4379956741963538"/>
    <n v="1.0886837163247354"/>
    <n v="26.113544877107479"/>
    <n v="1.0933929109912368"/>
    <n v="14.785007872882906"/>
    <n v="7.8131158693644007"/>
    <n v="1.284914655572313"/>
    <n v="23.883038397819618"/>
    <n v="0.97902377478349678"/>
    <n v="0.95"/>
    <n v="0.94961739130434786"/>
    <n v="14.474874217913541"/>
    <n v="7.4224600758961801"/>
    <n v="1.2201773032733045"/>
    <n v="23.117511597083023"/>
    <n v="0.96794684210671944"/>
    <m/>
    <n v="1603.955078125"/>
    <n v="29"/>
    <n v="1.9794963994302039"/>
    <n v="34.921970638558882"/>
    <n v="1970"/>
    <n v="31.809972451604775"/>
    <n v="1923.0710762310362"/>
    <n v="1923.0710762310362"/>
    <n v="0"/>
    <n v="31.809972451604775"/>
    <n v="40.371585259555786"/>
    <n v="0"/>
    <n v="34.882528812629133"/>
    <n v="31.770530625675026"/>
    <m/>
    <n v="1609.2861328125"/>
    <n v="19.738000869750977"/>
    <n v="1.0807777593943699"/>
    <n v="25.289495900051651"/>
    <n v="1690"/>
    <n v="25.273960640660537"/>
    <n v="1481.9783716972597"/>
    <n v="1481.9783716972597"/>
    <n v="0"/>
    <n v="25.273960640660537"/>
    <n v="34.1587349883781"/>
    <n v="0"/>
    <m/>
    <n v="661.32806396484375"/>
    <n v="17.959789276123047"/>
    <n v="0.28766187872768434"/>
    <n v="18.45555853725465"/>
    <n v="674.6"/>
    <n v="18.587052417595999"/>
    <n v="649.7343785534365"/>
    <n v="649.7343785534365"/>
    <n v="0"/>
    <n v="18.587052417595999"/>
    <n v="26.61076256618027"/>
    <n v="0"/>
    <n v="17.154797195206005"/>
    <n v="17.286291075547354"/>
    <n v="165.75645983987604"/>
    <n v="0"/>
  </r>
  <r>
    <d v="1941-12-01T00:00:00"/>
    <n v="31"/>
    <x v="2"/>
    <x v="20"/>
    <s v="W"/>
    <n v="76"/>
    <n v="162"/>
    <n v="76"/>
    <n v="502"/>
    <n v="29.1376763260266"/>
    <n v="39.817204973205065"/>
    <n v="72.750147694989664"/>
    <n v="236.76555236311984"/>
    <n v="0"/>
    <n v="0"/>
    <n v="0"/>
    <n v="0"/>
    <n v="0"/>
    <n v="0"/>
    <n v="0"/>
    <n v="0"/>
    <n v="0"/>
    <n v="29.1376763260266"/>
    <n v="39.817204973205065"/>
    <n v="72.750147694989664"/>
    <n v="236.76555236311984"/>
    <n v="8.4057219134874579"/>
    <n v="10.917524308133716"/>
    <n v="1.1199999873894306"/>
    <n v="20.443246209010603"/>
    <n v="0.93795207403751624"/>
    <n v="9.9602633288662314"/>
    <n v="10.636966549655769"/>
    <n v="1.1983892952919"/>
    <n v="21.7956191738139"/>
    <n v="0.97902377478349678"/>
    <n v="0.95"/>
    <n v="0.94961739130434786"/>
    <n v="9.7513346020642562"/>
    <n v="10.10511822217298"/>
    <n v="1.1380113163621499"/>
    <n v="20.994464140599383"/>
    <n v="0.9632423824794546"/>
    <m/>
    <n v="1646.6436767578125"/>
    <n v="67"/>
    <n v="1.1095739468661221"/>
    <n v="23.201752647210743"/>
    <n v="1970"/>
    <n v="24.547374754277058"/>
    <n v="1964.414127529893"/>
    <n v="1964.414127529893"/>
    <n v="0"/>
    <n v="24.547374754277058"/>
    <n v="29.137676326026593"/>
    <n v="0"/>
    <n v="26.068411370900051"/>
    <n v="27.414033477966367"/>
    <m/>
    <n v="1690"/>
    <n v="109.88500213623047"/>
    <n v="-0.59936474697648989"/>
    <n v="29.770511888236054"/>
    <n v="1690"/>
    <n v="28.958105055729604"/>
    <n v="1563.5046335247371"/>
    <n v="1563.5046335247371"/>
    <n v="0"/>
    <n v="28.958105055729604"/>
    <n v="39.817204973205065"/>
    <n v="0"/>
    <m/>
    <n v="674.5999755859375"/>
    <n v="76.371688842773437"/>
    <n v="-0.40475100209890319"/>
    <n v="63.504504777892564"/>
    <n v="674.6"/>
    <n v="63.52252114270901"/>
    <n v="662.98829725559983"/>
    <n v="662.98829725559983"/>
    <n v="0"/>
    <n v="63.52252114270901"/>
    <n v="72.750147694989664"/>
    <n v="0"/>
    <n v="63.780855365498994"/>
    <n v="63.79887173031544"/>
    <n v="236.76555236311984"/>
    <n v="0"/>
  </r>
  <r>
    <d v="1942-01-01T00:00:00"/>
    <n v="31"/>
    <x v="3"/>
    <x v="20"/>
    <s v="W"/>
    <n v="115"/>
    <n v="165"/>
    <n v="84"/>
    <n v="594"/>
    <n v="19.879913400697315"/>
    <n v="201.57093992122932"/>
    <n v="93.9226743285124"/>
    <n v="468.94580481663223"/>
    <n v="0"/>
    <n v="0"/>
    <n v="0"/>
    <n v="0"/>
    <n v="0"/>
    <n v="0"/>
    <n v="0"/>
    <n v="0"/>
    <n v="0"/>
    <n v="19.879913400697315"/>
    <n v="201.57093992122932"/>
    <n v="93.9226743285124"/>
    <n v="468.94580481663223"/>
    <n v="8.1256304982082899"/>
    <n v="18.809489060078771"/>
    <n v="0.62000003909276535"/>
    <n v="27.555119597379829"/>
    <n v="0.81212984820832712"/>
    <n v="9.9117768846798722"/>
    <n v="23.345314850162044"/>
    <n v="0.67235890432656908"/>
    <n v="33.929450639168486"/>
    <n v="0.97902377478349678"/>
    <n v="0.95"/>
    <n v="0.94961739130434786"/>
    <n v="9.703865220451096"/>
    <n v="22.178049107653941"/>
    <n v="0.63848370874684612"/>
    <n v="32.520398036851887"/>
    <n v="0.95847110472546304"/>
    <m/>
    <n v="1736.556396484375"/>
    <n v="99"/>
    <n v="1.1618065334351595"/>
    <n v="7.9254730375936209"/>
    <n v="1970"/>
    <n v="9.503698529530098"/>
    <n v="1970"/>
    <n v="2052.7486224669278"/>
    <n v="82.748622466927827"/>
    <n v="92.252320996457925"/>
    <n v="102.62853586762515"/>
    <n v="82.748622466927827"/>
    <n v="21.389200631133782"/>
    <n v="105.71604858999808"/>
    <m/>
    <n v="1690"/>
    <n v="185.01199340820313"/>
    <n v="-1.5958386129584194"/>
    <n v="186.60779054752066"/>
    <n v="1690"/>
    <n v="189.97636024470359"/>
    <n v="1560.1361053011951"/>
    <n v="1560.1361053011951"/>
    <n v="0"/>
    <n v="189.97636024470359"/>
    <n v="201.57093992122932"/>
    <n v="0"/>
    <m/>
    <n v="674.5999755859375"/>
    <n v="85.105117797851563"/>
    <n v="-0.84994425182500166"/>
    <n v="85.955060853564049"/>
    <n v="674.6"/>
    <n v="85.973547494485047"/>
    <n v="662.96981181079138"/>
    <n v="662.96981181079138"/>
    <n v="0"/>
    <n v="85.973547494485047"/>
    <n v="93.9226743285124"/>
    <n v="0"/>
    <n v="80.371990098559166"/>
    <n v="80.390476739480164"/>
    <n v="551.69442728356012"/>
    <n v="82.748622466927827"/>
  </r>
  <r>
    <d v="1942-02-01T00:00:00"/>
    <n v="28"/>
    <x v="4"/>
    <x v="20"/>
    <s v="W"/>
    <n v="103"/>
    <n v="142"/>
    <n v="82"/>
    <n v="549"/>
    <n v="31.898804074121902"/>
    <n v="190.69572830578511"/>
    <n v="95.499432141012392"/>
    <n v="453.2200529442149"/>
    <n v="8.3305785123966949"/>
    <n v="138.84297520661158"/>
    <n v="11.107438016528926"/>
    <n v="194.38016528925621"/>
    <n v="8.3305785123966949"/>
    <n v="111.07438016528926"/>
    <n v="20.6"/>
    <n v="28.400000000000002"/>
    <n v="16.400000000000002"/>
    <n v="20.6"/>
    <n v="28.400000000000002"/>
    <n v="16.400000000000002"/>
    <n v="200.52608842329553"/>
    <n v="7.9800924758280605"/>
    <n v="17.403057225755422"/>
    <n v="0.62000000504422781"/>
    <n v="26.00314970662771"/>
    <n v="0.71777383025569741"/>
    <n v="11.109738549091347"/>
    <n v="23.529884095399808"/>
    <n v="1.5878749467270041"/>
    <n v="36.22749759121816"/>
    <n v="1"/>
    <n v="0.87471658278330144"/>
    <n v="0.93849286347119176"/>
    <n v="11.109738549091347"/>
    <n v="20.581979809215273"/>
    <n v="1.4902093055879921"/>
    <n v="33.181927663894612"/>
    <n v="0.91593209219999183"/>
    <m/>
    <n v="1814.1146240234375"/>
    <n v="92"/>
    <n v="1.7699803577769886"/>
    <n v="12.67168666871126"/>
    <n v="1970"/>
    <n v="4.5025294101028877"/>
    <n v="1970"/>
    <n v="2055.7274902321201"/>
    <n v="85.72749023212009"/>
    <n v="90.23001964222297"/>
    <n v="106.32749023212008"/>
    <n v="74.428686157998186"/>
    <n v="20.470208629261364"/>
    <n v="98.028541602773075"/>
    <m/>
    <n v="1690"/>
    <n v="170.57499694824219"/>
    <n v="0.1283792770007425"/>
    <n v="170.44663287706612"/>
    <n v="1690"/>
    <n v="11.329822979381291"/>
    <n v="1690"/>
    <n v="1719.2528999930553"/>
    <n v="29.25289999305528"/>
    <n v="40.582722972436571"/>
    <n v="57.652899993055286"/>
    <n v="-133.04282831272982"/>
    <m/>
    <n v="674.5999755859375"/>
    <n v="83.436363220214844"/>
    <n v="-0.13736472579073314"/>
    <n v="83.573756133780989"/>
    <n v="674.6"/>
    <n v="5.3445314052736634"/>
    <n v="674.6"/>
    <n v="741.19900835152328"/>
    <n v="66.599008351523253"/>
    <n v="71.943539756796923"/>
    <n v="82.999008351523258"/>
    <n v="-12.500423789489133"/>
    <n v="78.828606044517073"/>
    <n v="67.198389667533007"/>
    <n v="382.10548699999413"/>
    <n v="-71.114565944220772"/>
  </r>
  <r>
    <d v="1942-03-01T00:00:00"/>
    <n v="31"/>
    <x v="5"/>
    <x v="20"/>
    <s v="W"/>
    <n v="105"/>
    <n v="149"/>
    <n v="90"/>
    <n v="554"/>
    <n v="115.87955070054235"/>
    <n v="167.26033186983472"/>
    <n v="31.817102595557852"/>
    <n v="457.47431366219007"/>
    <n v="9.223140495867769"/>
    <n v="153.71900826446281"/>
    <n v="12.297520661157025"/>
    <n v="215.20661157024793"/>
    <n v="9.223140495867769"/>
    <n v="122.97520661157024"/>
    <n v="21"/>
    <n v="29.8"/>
    <n v="18"/>
    <n v="21"/>
    <n v="29.8"/>
    <n v="18"/>
    <n v="211.31732849625519"/>
    <n v="18.687818574511315"/>
    <n v="21.012208140980114"/>
    <n v="14.380757405619976"/>
    <n v="54.080784121111407"/>
    <n v="0.48461279332280388"/>
    <n v="35.537566605429284"/>
    <n v="55.574940326558504"/>
    <n v="20.483358604908663"/>
    <n v="111.59586553689644"/>
    <n v="1"/>
    <n v="0.87471658278330144"/>
    <n v="0.93849286347119176"/>
    <n v="35.537566605429284"/>
    <n v="48.612321890833151"/>
    <n v="19.223485870628007"/>
    <n v="103.37337436689043"/>
    <n v="0.92631903403905724"/>
    <m/>
    <n v="1790.6107177734375"/>
    <n v="94"/>
    <n v="2.7277027073379392"/>
    <n v="114.77621900826446"/>
    <n v="2030"/>
    <n v="33.746418228708286"/>
    <n v="2027.5258790639539"/>
    <n v="2027.5258790639539"/>
    <n v="0"/>
    <n v="33.746418228708286"/>
    <n v="21"/>
    <n v="-94.879550700542353"/>
    <n v="116.96474084775311"/>
    <n v="35.93494006819693"/>
    <m/>
    <n v="1690"/>
    <n v="171.33099365234375"/>
    <n v="1.8404153454993382"/>
    <n v="169.4905484891529"/>
    <n v="1690"/>
    <n v="59.630341540874717"/>
    <n v="1690"/>
    <n v="1799.8602367659696"/>
    <n v="109.8602367659696"/>
    <n v="169.49057830684433"/>
    <n v="139.66023676596961"/>
    <n v="-27.600095103865101"/>
    <m/>
    <n v="732.91436767578125"/>
    <n v="91.271629333496094"/>
    <n v="0.51874711848487542"/>
    <n v="32.438523695764459"/>
    <n v="735"/>
    <n v="23.464151126777523"/>
    <n v="735"/>
    <n v="741.88873108823373"/>
    <n v="6.888731088233726"/>
    <n v="30.352882215011249"/>
    <n v="24.88873108823373"/>
    <n v="-6.9283715073241225"/>
    <n v="27.759269640741266"/>
    <n v="25.673628159988056"/>
    <n v="328.06629635045852"/>
    <n v="-129.40801731173158"/>
  </r>
  <r>
    <d v="1942-04-01T00:00:00"/>
    <n v="30"/>
    <x v="6"/>
    <x v="20"/>
    <s v="W"/>
    <n v="249"/>
    <n v="337"/>
    <n v="185"/>
    <n v="1142"/>
    <n v="125.21677104855372"/>
    <n v="248.35083935950414"/>
    <n v="31.087055704416322"/>
    <n v="515.44129648760327"/>
    <n v="8.9256198347107443"/>
    <n v="148.7603305785124"/>
    <n v="11.900826446280991"/>
    <n v="208.26446280991735"/>
    <n v="8.9256198347107443"/>
    <n v="119.00826446280992"/>
    <n v="49.800000000000004"/>
    <n v="67.400000000000006"/>
    <n v="37"/>
    <n v="49.800000000000004"/>
    <n v="67.400000000000006"/>
    <n v="37"/>
    <n v="264.98663037512904"/>
    <n v="23.05761596427476"/>
    <n v="31.753442020258628"/>
    <n v="45.174459258780992"/>
    <n v="99.985517243314376"/>
    <n v="0.3726505052989838"/>
    <n v="81.586033792416671"/>
    <n v="122.32054987134022"/>
    <n v="64.402504400122979"/>
    <n v="268.30908806387987"/>
    <n v="1"/>
    <n v="0.87471658278330144"/>
    <n v="0.93849286347119176"/>
    <n v="81.586033792416671"/>
    <n v="106.99581338763312"/>
    <n v="60.441290769187439"/>
    <n v="249.02313794923725"/>
    <n v="0.92812039929839818"/>
    <m/>
    <n v="1833.9561767578125"/>
    <n v="186"/>
    <n v="4.0623977535027116"/>
    <n v="138.59200994318181"/>
    <n v="2220"/>
    <n v="113.70365399529102"/>
    <n v="2095.7598273151598"/>
    <n v="2095.7598273151598"/>
    <n v="0"/>
    <n v="113.70365399529102"/>
    <n v="49.800000000000011"/>
    <n v="-75.416771048553713"/>
    <n v="139.70842426394628"/>
    <n v="114.8200683160555"/>
    <m/>
    <n v="1713"/>
    <n v="277.5889892578125"/>
    <n v="3.8849762719524792"/>
    <n v="250.70401278409091"/>
    <n v="1718"/>
    <n v="144.99554802026705"/>
    <n v="1718"/>
    <n v="1818.7084649655931"/>
    <n v="100.70846496559307"/>
    <n v="245.70401298586012"/>
    <n v="168.10846496559307"/>
    <n v="-80.242374393911064"/>
    <m/>
    <n v="845"/>
    <n v="184.84184265136719"/>
    <n v="1.4773739901455967"/>
    <n v="71.278810207902893"/>
    <n v="845"/>
    <n v="92.458583961522848"/>
    <n v="825.90588469969873"/>
    <n v="825.90588469969873"/>
    <n v="0"/>
    <n v="92.458583961522848"/>
    <n v="37.000000000000014"/>
    <n v="5.9129442955836922"/>
    <n v="69.808927242815003"/>
    <n v="90.988700996434957"/>
    <n v="365.69509534072222"/>
    <n v="-149.74620114688108"/>
  </r>
  <r>
    <d v="1942-05-01T00:00:00"/>
    <n v="31"/>
    <x v="7"/>
    <x v="20"/>
    <s v="W"/>
    <n v="354"/>
    <n v="472"/>
    <n v="283"/>
    <n v="1674"/>
    <n v="109.56701357502583"/>
    <n v="267.53604467975208"/>
    <n v="72.578767513558887"/>
    <n v="582.50629261363633"/>
    <n v="9.223140495867769"/>
    <n v="153.71900826446281"/>
    <n v="12.297520661157025"/>
    <n v="215.20661157024793"/>
    <n v="9.223140495867769"/>
    <n v="122.97520661157024"/>
    <n v="70.8"/>
    <n v="94.4"/>
    <n v="56.6"/>
    <n v="70.8"/>
    <n v="94.4"/>
    <n v="56.6"/>
    <n v="354.62446684529948"/>
    <n v="82.613698289098821"/>
    <n v="112.7539683557936"/>
    <n v="77.512547917641882"/>
    <n v="272.88021456253432"/>
    <n v="0.71541531698293448"/>
    <n v="115.76963905123627"/>
    <n v="164.84825594230321"/>
    <n v="100.8111967308744"/>
    <n v="381.42909172441387"/>
    <n v="1"/>
    <n v="0.87471658278330144"/>
    <n v="0.93849286347119176"/>
    <n v="115.76963905123627"/>
    <n v="144.19550311563853"/>
    <n v="94.610588689915957"/>
    <n v="354.57573085679076"/>
    <n v="0.92959802634292799"/>
    <m/>
    <n v="1968.8834228515625"/>
    <n v="323"/>
    <n v="6.6529195536463712"/>
    <n v="181.41987909994836"/>
    <n v="2420"/>
    <n v="166.80880557714403"/>
    <n v="2245.2981021843693"/>
    <n v="2245.2981021843693"/>
    <n v="0"/>
    <n v="166.80880557714403"/>
    <n v="70.800000000000011"/>
    <n v="-38.767013575025814"/>
    <n v="180.09926168646695"/>
    <n v="165.48818816366261"/>
    <m/>
    <n v="1765"/>
    <n v="401.22900390625"/>
    <n v="5.9713891046697443"/>
    <n v="343.25772791838841"/>
    <n v="2002"/>
    <n v="201.56321924188344"/>
    <n v="1911.6943955596967"/>
    <n v="1911.6943955596967"/>
    <n v="0"/>
    <n v="201.56321924188344"/>
    <n v="94.4"/>
    <n v="-173.13604467975208"/>
    <m/>
    <n v="970"/>
    <n v="283.95486450195312"/>
    <n v="2.5527218476602855"/>
    <n v="156.40217055139462"/>
    <n v="970"/>
    <n v="157.52144168980021"/>
    <n v="949.78658566419131"/>
    <n v="949.78658566419131"/>
    <n v="0"/>
    <n v="157.52144168980021"/>
    <n v="56.600000000000023"/>
    <n v="-15.978767513558864"/>
    <n v="151.05162848291317"/>
    <n v="152.17089962131877"/>
    <n v="354.62446684529959"/>
    <n v="-227.88182576833674"/>
  </r>
  <r>
    <d v="1942-06-01T00:00:00"/>
    <n v="30"/>
    <x v="8"/>
    <x v="20"/>
    <s v="W"/>
    <n v="323"/>
    <n v="598"/>
    <n v="336"/>
    <n v="2044"/>
    <n v="77.072908864927683"/>
    <n v="155.19720751549588"/>
    <n v="177.18768885588844"/>
    <n v="476.8247417355372"/>
    <n v="8.9256198347107443"/>
    <n v="148.7603305785124"/>
    <n v="11.900826446280991"/>
    <n v="208.26446280991735"/>
    <n v="8.9256198347107443"/>
    <n v="119.00826446280992"/>
    <n v="64.600000000000009"/>
    <n v="119.60000000000001"/>
    <n v="67.2"/>
    <n v="64.600000000000009"/>
    <n v="119.60000000000001"/>
    <n v="67.2"/>
    <n v="318.76693649922527"/>
    <n v="115.33615102216233"/>
    <n v="151.61656274716717"/>
    <n v="111.35314356275826"/>
    <n v="378.30585733208773"/>
    <n v="0.91423165565510811"/>
    <n v="121.09269271761872"/>
    <n v="169.71225357263492"/>
    <n v="122.99155155799279"/>
    <n v="413.79649784824642"/>
    <n v="1"/>
    <n v="0.87471658278330144"/>
    <n v="0.93849286347119176"/>
    <n v="121.09269271761872"/>
    <n v="148.45012250150836"/>
    <n v="115.42669340442538"/>
    <n v="384.96950862355249"/>
    <n v="0.93033534750875102"/>
    <m/>
    <n v="2101.55126953125"/>
    <n v="319"/>
    <n v="9.799425159801137"/>
    <n v="176.53266399793389"/>
    <n v="2420"/>
    <n v="169.81631838667448"/>
    <n v="2384.6823586378937"/>
    <n v="2384.6823586378937"/>
    <n v="0"/>
    <n v="169.81631838667448"/>
    <n v="64.600000000000023"/>
    <n v="-12.47290886492766"/>
    <n v="176.53540967200414"/>
    <n v="169.81906406074472"/>
    <m/>
    <n v="2027"/>
    <n v="514.37701416015625"/>
    <n v="11.601014091554752"/>
    <n v="240.77591683884299"/>
    <n v="2030"/>
    <n v="202.01228148648869"/>
    <n v="2030"/>
    <n v="2212.4581141418098"/>
    <n v="182.4581141418098"/>
    <n v="384.47039562829849"/>
    <n v="302.05811414180982"/>
    <n v="146.86090662631395"/>
    <m/>
    <n v="1024"/>
    <n v="338.1646728515625"/>
    <n v="5.2033656096655472"/>
    <n v="278.96129907024795"/>
    <n v="1024"/>
    <n v="173.04715455939467"/>
    <n v="1024"/>
    <n v="1109.7007383466937"/>
    <n v="85.700738346693697"/>
    <n v="258.7478929060884"/>
    <n v="152.90073834669374"/>
    <n v="-24.286950509194696"/>
    <n v="274.83045400036269"/>
    <n v="254.61704783620314"/>
    <n v="586.92578898772877"/>
    <n v="110.10104725219159"/>
  </r>
  <r>
    <d v="1942-07-01T00:00:00"/>
    <n v="31"/>
    <x v="9"/>
    <x v="20"/>
    <s v="W"/>
    <n v="112"/>
    <n v="253"/>
    <n v="100"/>
    <n v="766"/>
    <n v="48.253218580513945"/>
    <n v="202.40507570377065"/>
    <n v="101.51068892045454"/>
    <n v="433.37765818698347"/>
    <n v="0"/>
    <n v="0"/>
    <n v="0"/>
    <n v="0"/>
    <n v="0"/>
    <n v="0"/>
    <n v="0"/>
    <n v="0"/>
    <n v="0"/>
    <n v="48.253218580513945"/>
    <n v="202.40507570377065"/>
    <n v="101.51068892045454"/>
    <n v="433.37765818698347"/>
    <n v="125.95827835209114"/>
    <n v="177.82207417133426"/>
    <n v="120.8507553125807"/>
    <n v="424.63110783600609"/>
    <n v="0.91420160355448676"/>
    <n v="130.16127271589696"/>
    <n v="201.38523916384358"/>
    <n v="132.93649294655538"/>
    <n v="464.48300482629588"/>
    <n v="1"/>
    <n v="0.87471658278330144"/>
    <n v="0.93849286347119176"/>
    <n v="130.16127271589696"/>
    <n v="176.15500822439515"/>
    <n v="124.75994992523064"/>
    <n v="431.0762308655228"/>
    <n v="0.92807751066529054"/>
    <m/>
    <n v="2061.532470703125"/>
    <n v="121"/>
    <n v="12.123596948040419"/>
    <n v="148.89532379907024"/>
    <n v="2300"/>
    <n v="153.09831506673558"/>
    <n v="2300"/>
    <n v="2340.4604466231176"/>
    <n v="40.460446623117605"/>
    <n v="193.55876168985318"/>
    <n v="88.713665203631535"/>
    <n v="40.460446623117591"/>
    <n v="147.83263607308885"/>
    <n v="192.49607396387179"/>
    <m/>
    <n v="1910"/>
    <n v="228.03999328613281"/>
    <n v="15.02520272751485"/>
    <n v="330.01483535640494"/>
    <n v="2030"/>
    <n v="328.34778524581895"/>
    <n v="1914.6670053127991"/>
    <n v="1914.6670053127991"/>
    <n v="0"/>
    <n v="328.34778524581895"/>
    <n v="202.40507570377062"/>
    <n v="0"/>
    <m/>
    <n v="910"/>
    <n v="104.23593902587891"/>
    <n v="6.40217855658413"/>
    <n v="211.83372530346074"/>
    <n v="1024"/>
    <n v="215.74291471377788"/>
    <n v="906.09084575551685"/>
    <n v="906.09084575551685"/>
    <n v="0"/>
    <n v="215.74291471377788"/>
    <n v="101.51068892045456"/>
    <n v="0"/>
    <n v="206.67303451900639"/>
    <n v="210.58222392932353"/>
    <n v="473.83810481010107"/>
    <n v="40.460446623117591"/>
  </r>
  <r>
    <d v="1942-08-01T00:00:00"/>
    <n v="31"/>
    <x v="10"/>
    <x v="20"/>
    <s v="W"/>
    <n v="18"/>
    <n v="30"/>
    <n v="20"/>
    <n v="134"/>
    <n v="36.548435563016525"/>
    <n v="45.193688662190084"/>
    <n v="62.805661237732437"/>
    <n v="185.22534026342976"/>
    <n v="0"/>
    <n v="0"/>
    <n v="0"/>
    <n v="0"/>
    <n v="0"/>
    <n v="0"/>
    <n v="0"/>
    <n v="0"/>
    <n v="0"/>
    <n v="36.548435563016525"/>
    <n v="45.193688662190084"/>
    <n v="62.805661237732437"/>
    <n v="185.22534026342976"/>
    <n v="112.52247823920132"/>
    <n v="152.80573308771307"/>
    <n v="98.926338289119002"/>
    <n v="364.25454961603339"/>
    <n v="0.90704853036032917"/>
    <n v="119.77986369513162"/>
    <n v="173.08928977226961"/>
    <n v="108.71305236157642"/>
    <n v="401.58220582897764"/>
    <n v="1"/>
    <n v="0.87471658278330144"/>
    <n v="0.93849286347119176"/>
    <n v="119.77986369513162"/>
    <n v="151.40407206598832"/>
    <n v="102.02642380750946"/>
    <n v="373.21035956862937"/>
    <n v="0.92934984207833393"/>
    <m/>
    <n v="1961.47607421875"/>
    <n v="46"/>
    <n v="11.117761987102918"/>
    <n v="134.93859859245867"/>
    <n v="2130"/>
    <n v="142.19596535069761"/>
    <n v="2130"/>
    <n v="2192.6862726621998"/>
    <n v="62.686272662199826"/>
    <n v="204.88223801289743"/>
    <n v="99.234708225216337"/>
    <n v="62.686272662199812"/>
    <n v="133.5693135007748"/>
    <n v="203.51295292121355"/>
    <m/>
    <n v="1759.7342529296875"/>
    <n v="28.797000885009766"/>
    <n v="12.119138496335873"/>
    <n v="166.94370674070248"/>
    <n v="2030"/>
    <n v="165.54204455565269"/>
    <n v="1765.8028231458204"/>
    <n v="1765.8028231458204"/>
    <n v="0"/>
    <n v="165.54204455565269"/>
    <n v="45.193688662190084"/>
    <n v="0"/>
    <m/>
    <n v="770"/>
    <n v="23.376565933227539"/>
    <n v="4.8748548624338195"/>
    <n v="158.50172601368803"/>
    <n v="1024"/>
    <n v="161.60181207346599"/>
    <n v="762.99074475284453"/>
    <n v="762.99074475284453"/>
    <n v="0"/>
    <n v="161.60181207346599"/>
    <n v="62.805661237732437"/>
    <n v="0"/>
    <n v="153.87567601826566"/>
    <n v="156.97576207804363"/>
    <n v="247.91161292562958"/>
    <n v="62.686272662199812"/>
  </r>
  <r>
    <d v="1942-09-01T00:00:00"/>
    <n v="30"/>
    <x v="11"/>
    <x v="20"/>
    <s v="W"/>
    <n v="7"/>
    <n v="3"/>
    <n v="8"/>
    <n v="35"/>
    <n v="38.172078786802686"/>
    <n v="41.878891319085746"/>
    <n v="30.295760427427687"/>
    <n v="171.86578802944214"/>
    <n v="0"/>
    <n v="0"/>
    <n v="0"/>
    <n v="0"/>
    <n v="0"/>
    <n v="0"/>
    <n v="0"/>
    <n v="0"/>
    <n v="0"/>
    <n v="38.172078786802686"/>
    <n v="41.878891319085746"/>
    <n v="30.295760427427687"/>
    <n v="171.86578802944214"/>
    <n v="68.700479479072513"/>
    <n v="89.387196009612282"/>
    <n v="49.727124628744832"/>
    <n v="207.81480011742963"/>
    <n v="0.96275698103311091"/>
    <n v="69.531974978463765"/>
    <n v="94.972053999396095"/>
    <n v="51.349820136200719"/>
    <n v="215.85384911406061"/>
    <n v="1"/>
    <n v="0.87471658278330144"/>
    <n v="0.93849286347119176"/>
    <n v="69.531974978463765"/>
    <n v="83.073630534262932"/>
    <n v="48.191439738353672"/>
    <n v="200.79704525108036"/>
    <n v="0.93024537702348786"/>
    <m/>
    <n v="1906.990478515625"/>
    <n v="41"/>
    <n v="7.5599620472301137"/>
    <n v="87.9256940857438"/>
    <n v="2000"/>
    <n v="95.757189329771037"/>
    <n v="2000"/>
    <n v="2067.6828486229988"/>
    <n v="67.68284862299879"/>
    <n v="163.44003795276984"/>
    <n v="105.85492740980149"/>
    <n v="67.682848622998804"/>
    <n v="90.496618349690081"/>
    <n v="166.01096221671611"/>
    <m/>
    <n v="1670.5479736328125"/>
    <n v="22.972999572753906"/>
    <n v="8.6671060861634821"/>
    <n v="103.49209710743801"/>
    <n v="1773"/>
    <n v="97.178531818094584"/>
    <n v="1682.9301848143161"/>
    <n v="1682.9301848143161"/>
    <n v="0"/>
    <n v="97.178531818094584"/>
    <n v="41.87889131908576"/>
    <n v="0"/>
    <m/>
    <n v="700"/>
    <n v="10.401418685913086"/>
    <n v="3.310997147993608"/>
    <n v="77.090414353047521"/>
    <n v="850"/>
    <n v="75.554728674889844"/>
    <n v="694.52643761587422"/>
    <n v="694.52643761587422"/>
    <n v="0"/>
    <n v="75.554728674889844"/>
    <n v="30.295760427427684"/>
    <n v="0"/>
    <n v="72.741164990101964"/>
    <n v="71.205479311944288"/>
    <n v="239.54863665244096"/>
    <n v="67.682848622998804"/>
  </r>
  <r>
    <d v="1942-10-01T00:00:00"/>
    <n v="31"/>
    <x v="0"/>
    <x v="21"/>
    <s v="W"/>
    <n v="7"/>
    <n v="5"/>
    <n v="7"/>
    <n v="29"/>
    <n v="83.816752889333671"/>
    <n v="50.050980396113118"/>
    <n v="30.383151189630681"/>
    <n v="210.30533203125"/>
    <n v="0"/>
    <n v="0"/>
    <n v="0"/>
    <n v="0"/>
    <n v="0"/>
    <n v="0"/>
    <n v="0"/>
    <n v="0"/>
    <n v="0"/>
    <n v="83.816752889333671"/>
    <n v="50.050980396113118"/>
    <n v="30.383151189630681"/>
    <n v="210.30533203125"/>
    <n v="35.683294448222007"/>
    <n v="63.353056746553783"/>
    <n v="22.284511939434967"/>
    <n v="121.32086313421075"/>
    <n v="1.1880831527236944"/>
    <n v="30.774169808286373"/>
    <n v="52.77213598707192"/>
    <n v="18.568485459850805"/>
    <n v="102.1147912552091"/>
    <n v="1"/>
    <n v="0.87471658278330144"/>
    <n v="0.93849286347119176"/>
    <n v="30.774169808286373"/>
    <n v="46.160662456787236"/>
    <n v="17.426391089538573"/>
    <n v="94.361223354612179"/>
    <n v="0.92407008029601789"/>
    <m/>
    <n v="1843.046630859375"/>
    <n v="37"/>
    <n v="5.0280020217264978"/>
    <n v="95.915872449638428"/>
    <n v="1970"/>
    <n v="104.00674434589462"/>
    <n v="1927.9652536323788"/>
    <n v="1927.9652536323788"/>
    <n v="0"/>
    <n v="104.00674434589462"/>
    <n v="83.816752889333657"/>
    <n v="0"/>
    <n v="101.83262816373967"/>
    <n v="109.92350005999586"/>
    <m/>
    <n v="1589.209716796875"/>
    <n v="11.133999824523926"/>
    <n v="5.0311530549861185"/>
    <n v="87.441068811337814"/>
    <n v="1690"/>
    <n v="70.248676614925799"/>
    <n v="1618.784354968928"/>
    <n v="1618.784354968928"/>
    <n v="0"/>
    <n v="70.248676614925799"/>
    <n v="50.050980396113125"/>
    <n v="0"/>
    <m/>
    <n v="662.11279296875"/>
    <n v="6.3782062530517578"/>
    <n v="1.8333289217357793"/>
    <n v="42.432109415353821"/>
    <n v="674.6"/>
    <n v="37.573989036698642"/>
    <n v="661.49732591049155"/>
    <n v="661.49732591049155"/>
    <n v="0"/>
    <n v="37.573989036698642"/>
    <n v="30.383151189630677"/>
    <n v="0"/>
    <n v="39.815078079523133"/>
    <n v="34.956957700867953"/>
    <n v="210.30533203125"/>
    <n v="0"/>
  </r>
  <r>
    <d v="1942-11-01T00:00:00"/>
    <n v="30"/>
    <x v="1"/>
    <x v="21"/>
    <s v="W"/>
    <n v="43"/>
    <n v="86"/>
    <n v="36"/>
    <n v="218"/>
    <n v="34.121119979984506"/>
    <n v="38.149644886363639"/>
    <n v="32.642658025568181"/>
    <n v="174.42012202995869"/>
    <n v="0"/>
    <n v="0"/>
    <n v="0"/>
    <n v="0"/>
    <n v="0"/>
    <n v="0"/>
    <n v="0"/>
    <n v="0"/>
    <n v="0"/>
    <n v="34.121119979984506"/>
    <n v="38.149644886363639"/>
    <n v="32.642658025568181"/>
    <n v="174.42012202995869"/>
    <n v="8.0868649821636112"/>
    <n v="4.4127227026568958"/>
    <n v="0.79000001387162644"/>
    <n v="13.289587698692134"/>
    <n v="0.55644459793295797"/>
    <n v="14.785007872882906"/>
    <n v="7.8131158693644007"/>
    <n v="1.284914655572313"/>
    <n v="23.883038397819618"/>
    <n v="1"/>
    <n v="0.87471658278330144"/>
    <n v="0.93849286347119176"/>
    <n v="14.785007872882906"/>
    <n v="6.8342620141404122"/>
    <n v="1.2058832344241601"/>
    <n v="22.825153121447478"/>
    <n v="0.955705582399067"/>
    <m/>
    <n v="1859.5469970703125"/>
    <n v="48"/>
    <n v="2.0719014065324766"/>
    <n v="29.427648017820246"/>
    <n v="1970"/>
    <n v="36.125798593450142"/>
    <n v="1937.7675536323961"/>
    <n v="1937.7675536323961"/>
    <n v="0"/>
    <n v="36.125798593450142"/>
    <n v="34.121119979984513"/>
    <n v="0"/>
    <n v="31.197943165676651"/>
    <n v="37.896093741306544"/>
    <m/>
    <n v="1627.1148681640625"/>
    <n v="61.0989990234375"/>
    <n v="0.92955963513082707"/>
    <n v="22.26422431882748"/>
    <n v="1690"/>
    <n v="24.685763513663233"/>
    <n v="1654.2680308435715"/>
    <n v="1654.2680308435715"/>
    <n v="0"/>
    <n v="24.685763513663233"/>
    <n v="38.149644886363639"/>
    <n v="0"/>
    <m/>
    <n v="674.5999755859375"/>
    <n v="36.728469848632813"/>
    <n v="0.23443398436238944"/>
    <n v="24.006824840198863"/>
    <n v="674.6"/>
    <n v="24.422706246602758"/>
    <n v="673.5686555281593"/>
    <n v="673.5686555281593"/>
    <n v="0"/>
    <n v="24.422706246602758"/>
    <n v="32.642658025568181"/>
    <n v="0"/>
    <n v="22.883374918590892"/>
    <n v="23.299256324994786"/>
    <n v="174.42012202995869"/>
    <n v="0"/>
  </r>
  <r>
    <d v="1942-12-01T00:00:00"/>
    <n v="31"/>
    <x v="2"/>
    <x v="21"/>
    <s v="W"/>
    <n v="58"/>
    <n v="93"/>
    <n v="39"/>
    <n v="248"/>
    <n v="28.202474799037965"/>
    <n v="38.522272444795973"/>
    <n v="48.175045559465396"/>
    <n v="176.68509345945247"/>
    <n v="0"/>
    <n v="0"/>
    <n v="0"/>
    <n v="0"/>
    <n v="0"/>
    <n v="0"/>
    <n v="0"/>
    <n v="0"/>
    <n v="0"/>
    <n v="28.202474799037965"/>
    <n v="38.522272444795973"/>
    <n v="48.175045559465396"/>
    <n v="176.68509345945247"/>
    <n v="8.4057219134874579"/>
    <n v="6.8353301692994171"/>
    <n v="1.1199999873894306"/>
    <n v="16.361052070176306"/>
    <n v="0.75065782438670547"/>
    <n v="9.9602633288662314"/>
    <n v="10.636966549655769"/>
    <n v="1.1983892952919"/>
    <n v="21.7956191738139"/>
    <n v="1"/>
    <n v="0.87471658278330144"/>
    <n v="0.93849286347119176"/>
    <n v="9.9602633288662314"/>
    <n v="9.3043310314951793"/>
    <n v="1.1246798012917187"/>
    <n v="20.389274161653127"/>
    <n v="0.93547579442705575"/>
    <m/>
    <n v="1881.9144287109375"/>
    <n v="52"/>
    <n v="1.148904982637768"/>
    <n v="28.483704400180784"/>
    <n v="1970"/>
    <n v="30.038244899746509"/>
    <n v="1958.5804037500118"/>
    <n v="1958.5804037500118"/>
    <n v="0"/>
    <n v="30.038244899746509"/>
    <n v="28.202474799037958"/>
    <n v="0"/>
    <n v="32.157172125193696"/>
    <n v="33.711712624759421"/>
    <m/>
    <n v="1675.08154296875"/>
    <n v="72.553001403808594"/>
    <n v="-0.69547126139491056"/>
    <n v="25.281881194311726"/>
    <n v="1690"/>
    <n v="27.750881735568498"/>
    <n v="1690"/>
    <n v="1699.7656217732065"/>
    <n v="9.7656217732064761"/>
    <n v="37.516503508774974"/>
    <n v="48.28789421800245"/>
    <n v="9.7656217732064761"/>
    <m/>
    <n v="674.5999755859375"/>
    <n v="39.350212097167969"/>
    <n v="-0.44214269464666195"/>
    <n v="39.792371997675623"/>
    <n v="674.6"/>
    <n v="39.797052643781903"/>
    <n v="673.5639576761921"/>
    <n v="673.5639576761921"/>
    <n v="0"/>
    <n v="39.797052643781903"/>
    <n v="48.175045559465396"/>
    <n v="0"/>
    <n v="39.593118960103716"/>
    <n v="39.597799606209996"/>
    <n v="186.45071523265895"/>
    <n v="9.7656217732064761"/>
  </r>
  <r>
    <d v="1943-01-01T00:00:00"/>
    <n v="31"/>
    <x v="3"/>
    <x v="21"/>
    <s v="W"/>
    <n v="165"/>
    <n v="246"/>
    <n v="135"/>
    <n v="851"/>
    <n v="70.593563081095041"/>
    <n v="210.41542726627065"/>
    <n v="133.54473947572313"/>
    <n v="715.27610214359504"/>
    <n v="0"/>
    <n v="0"/>
    <n v="0"/>
    <n v="0"/>
    <n v="0"/>
    <n v="0"/>
    <n v="0"/>
    <n v="0"/>
    <n v="0"/>
    <n v="70.593563081095041"/>
    <n v="210.41542726627065"/>
    <n v="133.54473947572313"/>
    <n v="715.27610214359504"/>
    <n v="8.1256304982082899"/>
    <n v="18.809489060078771"/>
    <n v="0.62000003909276535"/>
    <n v="27.555119597379829"/>
    <n v="0.81212984820832712"/>
    <n v="9.9117768846798722"/>
    <n v="23.345314850162044"/>
    <n v="0.67235890432656908"/>
    <n v="33.929450639168486"/>
    <n v="1"/>
    <n v="0.87471658278330144"/>
    <n v="0.93849286347119176"/>
    <n v="9.9117768846798722"/>
    <n v="20.420534029734004"/>
    <n v="0.63100403340179489"/>
    <n v="30.963314947815668"/>
    <n v="0.91257931868992059"/>
    <m/>
    <n v="1970"/>
    <n v="161"/>
    <n v="1.2424873162892238"/>
    <n v="71.672058044938012"/>
    <n v="1970"/>
    <n v="73.458192602124015"/>
    <n v="1970"/>
    <n v="2044.879723831599"/>
    <n v="74.879723831598994"/>
    <n v="148.33791643372302"/>
    <n v="145.47328691269405"/>
    <n v="74.879723831599009"/>
    <n v="84.137731388817144"/>
    <n v="160.80358977760216"/>
    <m/>
    <n v="1690"/>
    <n v="215.62800598144531"/>
    <n v="-1.5906143339803396"/>
    <n v="202.30015947830577"/>
    <n v="1690"/>
    <n v="203.91120429222048"/>
    <n v="1690"/>
    <n v="1703.3074160232052"/>
    <n v="13.307416023205178"/>
    <n v="217.21862031542565"/>
    <n v="223.72284328947583"/>
    <n v="13.307416023205178"/>
    <m/>
    <n v="674.5999755859375"/>
    <n v="141.8275146484375"/>
    <n v="-0.84994425182500166"/>
    <n v="142.67743494963844"/>
    <n v="674.6"/>
    <n v="142.68843882162494"/>
    <n v="673.55297775482973"/>
    <n v="673.55297775482973"/>
    <n v="0"/>
    <n v="142.68843882162494"/>
    <n v="133.54473947572313"/>
    <n v="0"/>
    <n v="141.60888030982215"/>
    <n v="141.61988418180866"/>
    <n v="803.46324199839921"/>
    <n v="88.187139854804187"/>
  </r>
  <r>
    <d v="1943-02-01T00:00:00"/>
    <n v="28"/>
    <x v="4"/>
    <x v="21"/>
    <s v="W"/>
    <n v="118"/>
    <n v="164"/>
    <n v="96"/>
    <n v="607"/>
    <n v="131.41905216942149"/>
    <n v="180.79298360020661"/>
    <n v="109.65370738636364"/>
    <n v="533.84972107438011"/>
    <n v="8.3305785123966949"/>
    <n v="138.84297520661158"/>
    <n v="11.107438016528926"/>
    <n v="194.38016528925621"/>
    <n v="8.3305785123966949"/>
    <n v="111.07438016528926"/>
    <n v="23.6"/>
    <n v="32.800000000000004"/>
    <n v="19.200000000000003"/>
    <n v="23.6"/>
    <n v="32.800000000000004"/>
    <n v="19.200000000000003"/>
    <n v="187.58397791838843"/>
    <n v="7.9800924758280605"/>
    <n v="17.403057225755422"/>
    <n v="1.8637487818189888"/>
    <n v="27.246898483402468"/>
    <n v="0.75210545290346908"/>
    <n v="11.109738549091347"/>
    <n v="23.529884095399808"/>
    <n v="1.5878749467270041"/>
    <n v="36.22749759121816"/>
    <n v="1"/>
    <n v="0.95"/>
    <n v="0.94861589176548922"/>
    <n v="11.109738549091347"/>
    <n v="22.353389890629817"/>
    <n v="1.5062834086015158"/>
    <n v="34.969411848322679"/>
    <n v="0.96527262917545675"/>
    <m/>
    <n v="1970"/>
    <n v="120"/>
    <n v="1.9734536617058367"/>
    <n v="118.02654894111571"/>
    <n v="1970"/>
    <n v="13.33714097559821"/>
    <n v="1970"/>
    <n v="2074.6894053626961"/>
    <n v="104.68940536269611"/>
    <n v="118.02654633829431"/>
    <n v="128.28940536269607"/>
    <n v="-3.1296468067254182"/>
    <n v="126.41631198347108"/>
    <n v="126.41630938064968"/>
    <m/>
    <n v="1690"/>
    <n v="178.80900573730469"/>
    <n v="0.1283792770007425"/>
    <n v="178.68067213326447"/>
    <n v="1690"/>
    <n v="35.638014753300723"/>
    <n v="1690"/>
    <n v="1833.0426117070033"/>
    <n v="143.04261170700329"/>
    <n v="178.68062646030401"/>
    <n v="175.8426117070033"/>
    <n v="-4.9503718932033109"/>
    <m/>
    <n v="674.5999755859375"/>
    <n v="92.228286743164063"/>
    <n v="-0.13736472579073314"/>
    <n v="92.365662125516522"/>
    <n v="674.6"/>
    <n v="1.5544903565744699"/>
    <n v="674.6"/>
    <n v="764.36413886721004"/>
    <n v="89.764138867210022"/>
    <n v="91.318629223784498"/>
    <n v="108.96413886721002"/>
    <n v="-0.68956851915361028"/>
    <n v="89.440525320935834"/>
    <n v="88.39349241920381"/>
    <n v="525.08013385529773"/>
    <n v="-8.7695872190823394"/>
  </r>
  <r>
    <d v="1943-03-01T00:00:00"/>
    <n v="31"/>
    <x v="5"/>
    <x v="21"/>
    <s v="W"/>
    <n v="303"/>
    <n v="372"/>
    <n v="238"/>
    <n v="1482"/>
    <n v="209.58022565857439"/>
    <n v="383.11274341425622"/>
    <n v="194.48005020015495"/>
    <n v="1232.2883096590908"/>
    <n v="9.223140495867769"/>
    <n v="153.71900826446281"/>
    <n v="12.297520661157025"/>
    <n v="215.20661157024793"/>
    <n v="9.223140495867769"/>
    <n v="122.97520661157024"/>
    <n v="60.6"/>
    <n v="74.400000000000006"/>
    <n v="47.6"/>
    <n v="60.6"/>
    <n v="74.400000000000006"/>
    <n v="47.6"/>
    <n v="627.71529038610527"/>
    <n v="11.94736883368374"/>
    <n v="18.99999967716942"/>
    <n v="13.598130573241178"/>
    <n v="44.545499084094338"/>
    <n v="0.3991680056405536"/>
    <n v="35.537566605429284"/>
    <n v="55.574940326558504"/>
    <n v="20.483358604908663"/>
    <n v="111.59586553689644"/>
    <n v="1"/>
    <n v="0.95"/>
    <n v="0.94861589176548922"/>
    <n v="35.537566605429284"/>
    <n v="52.796193310230578"/>
    <n v="19.43083948934774"/>
    <n v="107.7645994050076"/>
    <n v="0.96566838642761255"/>
    <m/>
    <n v="2030"/>
    <n v="268"/>
    <n v="3.061900581801233"/>
    <n v="204.93815179493802"/>
    <n v="2030"/>
    <n v="76.548126897799349"/>
    <n v="2030"/>
    <n v="2158.3899725203996"/>
    <n v="128.38997252039962"/>
    <n v="204.93809941819899"/>
    <n v="188.98997252039965"/>
    <n v="-20.590253138174745"/>
    <n v="225.1109044098657"/>
    <n v="225.11085203312666"/>
    <m/>
    <n v="1690"/>
    <n v="362.16000366210937"/>
    <n v="2.0896771114128678"/>
    <n v="360.07035414514462"/>
    <n v="1690"/>
    <n v="85.153800579517693"/>
    <n v="1690"/>
    <n v="1964.9165259711785"/>
    <n v="274.91652597117854"/>
    <n v="360.07032655069622"/>
    <n v="349.31652597117852"/>
    <n v="-33.796217443077694"/>
    <m/>
    <n v="735"/>
    <n v="237.97038269042969"/>
    <n v="0.61255192906403344"/>
    <n v="176.9578095945248"/>
    <n v="735"/>
    <n v="35.910471602662597"/>
    <n v="735"/>
    <n v="876.0473591587031"/>
    <n v="141.0473591587031"/>
    <n v="176.9578307613657"/>
    <n v="188.6473591587031"/>
    <n v="-5.8326910414518522"/>
    <n v="167.90864482249111"/>
    <n v="167.90866598933201"/>
    <n v="1172.0691480363867"/>
    <n v="-60.219161622704291"/>
  </r>
  <r>
    <d v="1943-04-01T00:00:00"/>
    <n v="30"/>
    <x v="6"/>
    <x v="21"/>
    <s v="W"/>
    <n v="306"/>
    <n v="385"/>
    <n v="219"/>
    <n v="1391"/>
    <n v="117.07080643078513"/>
    <n v="221.38243640237604"/>
    <n v="54.119513090779961"/>
    <n v="552.13872675619837"/>
    <n v="8.9256198347107443"/>
    <n v="148.7603305785124"/>
    <n v="11.900826446280991"/>
    <n v="208.26446280991735"/>
    <n v="8.9256198347107443"/>
    <n v="119.00826446280992"/>
    <n v="61.2"/>
    <n v="77"/>
    <n v="43.800000000000004"/>
    <n v="61.2"/>
    <n v="77"/>
    <n v="43.800000000000004"/>
    <n v="341.56597083225722"/>
    <n v="45.495108268674741"/>
    <n v="67.616254078258166"/>
    <n v="63.416434497675617"/>
    <n v="176.52779684460853"/>
    <n v="0.65792701290304501"/>
    <n v="81.586033792416671"/>
    <n v="122.32054987134022"/>
    <n v="64.402504400122979"/>
    <n v="268.30908806387987"/>
    <n v="1"/>
    <n v="0.95"/>
    <n v="0.94861589176548922"/>
    <n v="81.586033792416671"/>
    <n v="116.2045223777732"/>
    <n v="61.093239143453502"/>
    <n v="258.88379531364336"/>
    <n v="0.96487151136679905"/>
    <m/>
    <n v="2107.635009765625"/>
    <n v="248"/>
    <n v="4.7611005294421487"/>
    <n v="165.6038642820248"/>
    <n v="2220"/>
    <n v="137.82399578885577"/>
    <n v="2135.4149036817021"/>
    <n v="2135.4149036817021"/>
    <n v="0"/>
    <n v="137.82399578885577"/>
    <n v="61.200000000000017"/>
    <n v="-55.870806430785109"/>
    <n v="164.88212971332644"/>
    <n v="137.1022612201574"/>
    <m/>
    <n v="1713"/>
    <n v="291.79000854492188"/>
    <n v="4.5734408796326189"/>
    <n v="264.21659349173552"/>
    <n v="1718"/>
    <n v="168.42242870230166"/>
    <n v="1718"/>
    <n v="1808.7941389629875"/>
    <n v="90.794138962987518"/>
    <n v="259.21656766528918"/>
    <n v="167.79413896298752"/>
    <n v="-53.588297439388526"/>
    <m/>
    <n v="845"/>
    <n v="218.02262878417969"/>
    <n v="1.7600799056124097"/>
    <n v="106.26252582644628"/>
    <n v="845"/>
    <n v="93.619816736236245"/>
    <n v="845"/>
    <n v="857.64273214233106"/>
    <n v="12.642732142331056"/>
    <n v="106.2625488785673"/>
    <n v="56.44273214233106"/>
    <n v="2.3232190515510993"/>
    <n v="105.98805555676626"/>
    <n v="105.98807860888728"/>
    <n v="445.00284193757579"/>
    <n v="-107.13588481862254"/>
  </r>
  <r>
    <d v="1943-05-01T00:00:00"/>
    <n v="31"/>
    <x v="7"/>
    <x v="21"/>
    <s v="W"/>
    <n v="278"/>
    <n v="495"/>
    <n v="292"/>
    <n v="1687"/>
    <n v="112.04787173941116"/>
    <n v="91.868153731921481"/>
    <n v="64.308309578383259"/>
    <n v="398.6776636751033"/>
    <n v="9.223140495867769"/>
    <n v="153.71900826446281"/>
    <n v="12.297520661157025"/>
    <n v="215.20661157024793"/>
    <n v="9.223140495867769"/>
    <n v="122.97520661157024"/>
    <n v="55.6"/>
    <n v="99"/>
    <n v="58.400000000000006"/>
    <n v="55.6"/>
    <n v="99"/>
    <n v="58.400000000000006"/>
    <n v="343.45332862538737"/>
    <n v="106.71299956266544"/>
    <n v="150.70352725320612"/>
    <n v="98.924036819836331"/>
    <n v="356.34056363570789"/>
    <n v="0.93422492244814748"/>
    <n v="115.76963905123627"/>
    <n v="164.84825594230321"/>
    <n v="100.8111967308744"/>
    <n v="381.42909172441387"/>
    <n v="1"/>
    <n v="0.95"/>
    <n v="0.94861589176548922"/>
    <n v="115.76963905123627"/>
    <n v="156.60584314518803"/>
    <n v="95.631103286804588"/>
    <n v="368.00658548322889"/>
    <n v="0.96480995673271075"/>
    <m/>
    <n v="2142.5126953125"/>
    <n v="252"/>
    <n v="7.8116295882295974"/>
    <n v="209.31073702221073"/>
    <n v="2420"/>
    <n v="152.91948902703749"/>
    <n v="2226.6837850664351"/>
    <n v="2226.6837850664351"/>
    <n v="0"/>
    <n v="152.91948902703749"/>
    <n v="55.600000000000023"/>
    <n v="-56.447871739411141"/>
    <n v="205.51080013558885"/>
    <n v="149.11955214041561"/>
    <m/>
    <n v="1934.35107421875"/>
    <n v="449.25900268554687"/>
    <n v="8.3587957007037712"/>
    <n v="219.5491885653409"/>
    <n v="2002"/>
    <n v="232.5833515993138"/>
    <n v="1926.3168553855292"/>
    <n v="1926.3168553855292"/>
    <n v="0"/>
    <n v="232.5833515993138"/>
    <n v="99"/>
    <n v="7.1318462680785188"/>
    <m/>
    <n v="968.53765869140625"/>
    <n v="290.29556274414062"/>
    <n v="3.4787700381948929"/>
    <n v="163.27912964876032"/>
    <n v="970"/>
    <n v="154.07788681178283"/>
    <n v="970"/>
    <n v="977.73890589416294"/>
    <n v="7.7389058941629401"/>
    <n v="161.81679270594577"/>
    <n v="66.138905894162932"/>
    <n v="1.8305963157796725"/>
    <n v="162.24734749849176"/>
    <n v="160.78501055567722"/>
    <n v="351.19223451955037"/>
    <n v="-47.48542915555295"/>
  </r>
  <r>
    <d v="1943-06-01T00:00:00"/>
    <n v="30"/>
    <x v="8"/>
    <x v="21"/>
    <s v="W"/>
    <n v="191"/>
    <n v="353"/>
    <n v="152"/>
    <n v="1068"/>
    <n v="84.953516432076441"/>
    <n v="118.96340392561983"/>
    <n v="25.890369963842975"/>
    <n v="287.18545002582647"/>
    <n v="8.9256198347107443"/>
    <n v="148.7603305785124"/>
    <n v="11.900826446280991"/>
    <n v="208.26446280991735"/>
    <n v="8.9256198347107443"/>
    <n v="119.00826446280992"/>
    <n v="38.200000000000003"/>
    <n v="70.600000000000009"/>
    <n v="30.400000000000002"/>
    <n v="38.200000000000003"/>
    <n v="70.600000000000009"/>
    <n v="30.400000000000002"/>
    <n v="196.57815970428726"/>
    <n v="114.33964929501873"/>
    <n v="152.28322403332419"/>
    <n v="111.2165789643595"/>
    <n v="377.83945229270239"/>
    <n v="0.91310451938930925"/>
    <n v="121.09269271761872"/>
    <n v="169.71225357263492"/>
    <n v="122.99155155799279"/>
    <n v="413.79649784824642"/>
    <n v="1"/>
    <n v="0.95"/>
    <n v="0.94861589176548922"/>
    <n v="121.09269271761872"/>
    <n v="161.22664089400317"/>
    <n v="116.67174036080648"/>
    <n v="398.99107397242835"/>
    <n v="0.96422051913728923"/>
    <m/>
    <n v="2144.6162109375"/>
    <n v="188"/>
    <n v="9.7562143877518075"/>
    <n v="176.14016335227274"/>
    <n v="2420"/>
    <n v="136.1397064277993"/>
    <n v="2268.787864250884"/>
    <n v="2268.787864250884"/>
    <n v="0"/>
    <n v="136.1397064277993"/>
    <n v="38.199999999999989"/>
    <n v="-46.753516432076452"/>
    <n v="175.58391012396694"/>
    <n v="135.5834531994935"/>
    <m/>
    <n v="2030"/>
    <n v="326.59600830078125"/>
    <n v="10.703318496577996"/>
    <n v="220.2438387784091"/>
    <n v="2030"/>
    <n v="180.82384931746003"/>
    <n v="2030"/>
    <n v="2061.3856958722727"/>
    <n v="31.385695872272663"/>
    <n v="212.20954518973269"/>
    <n v="101.98569587227266"/>
    <n v="-16.977708053347172"/>
    <m/>
    <n v="1003.0978393554687"/>
    <n v="160.55804443359375"/>
    <n v="4.5990054296067919"/>
    <n v="121.39886767174586"/>
    <n v="1024"/>
    <n v="131.36365766201598"/>
    <n v="994.59538134197089"/>
    <n v="994.59538134197089"/>
    <n v="0"/>
    <n v="131.36365766201598"/>
    <n v="30.399999999999995"/>
    <n v="4.5096300361570201"/>
    <n v="115.9769135167776"/>
    <n v="125.94170350704772"/>
    <n v="227.96385557655987"/>
    <n v="-59.221594449266604"/>
  </r>
  <r>
    <d v="1943-07-01T00:00:00"/>
    <n v="31"/>
    <x v="9"/>
    <x v="21"/>
    <s v="W"/>
    <n v="65"/>
    <n v="141"/>
    <n v="55"/>
    <n v="442"/>
    <n v="37.805369923489152"/>
    <n v="65.992148195377069"/>
    <n v="32.842141173811982"/>
    <n v="173.85637848657024"/>
    <n v="0"/>
    <n v="0"/>
    <n v="0"/>
    <n v="0"/>
    <n v="0"/>
    <n v="0"/>
    <n v="0"/>
    <n v="0"/>
    <n v="0"/>
    <n v="37.805369923489152"/>
    <n v="65.992148195377069"/>
    <n v="32.842141173811982"/>
    <n v="173.85637848657024"/>
    <n v="122.63717092214537"/>
    <n v="177.82207417133426"/>
    <n v="118.29992797851563"/>
    <n v="418.75917307199529"/>
    <n v="0.90155973140201318"/>
    <n v="130.16127271589696"/>
    <n v="201.38523916384358"/>
    <n v="132.93649294655538"/>
    <n v="464.48300482629588"/>
    <n v="1"/>
    <n v="0.95"/>
    <n v="0.94861589176548922"/>
    <n v="130.16127271589696"/>
    <n v="191.31597720565139"/>
    <n v="126.1056698046733"/>
    <n v="447.58291972622169"/>
    <n v="0.96361527779386813"/>
    <m/>
    <n v="2066.6611328125"/>
    <n v="80"/>
    <n v="12.17036002671423"/>
    <n v="145.78466054364668"/>
    <n v="2300"/>
    <n v="153.30876181614366"/>
    <n v="2183.3087424080263"/>
    <n v="2183.3087424080263"/>
    <n v="0"/>
    <n v="153.30876181614366"/>
    <n v="37.805369923489152"/>
    <n v="0"/>
    <n v="144.52652150051654"/>
    <n v="152.05062277301352"/>
    <m/>
    <n v="1910"/>
    <n v="115.49400329589844"/>
    <n v="14.796136636024665"/>
    <n v="220.69798295454547"/>
    <n v="2030"/>
    <n v="234.19188461052735"/>
    <n v="1896.5059820493466"/>
    <n v="1896.5059820493466"/>
    <n v="0"/>
    <n v="234.19188461052735"/>
    <n v="65.992148195377069"/>
    <n v="0"/>
    <m/>
    <n v="910"/>
    <n v="60.086982727050781"/>
    <n v="6.2456003034607441"/>
    <n v="146.93917436079545"/>
    <n v="1024"/>
    <n v="154.74491517328008"/>
    <n v="893.69184859228085"/>
    <n v="893.69184859228085"/>
    <n v="0"/>
    <n v="154.74491517328008"/>
    <n v="32.842141173811974"/>
    <n v="0"/>
    <n v="141.03076428846879"/>
    <n v="148.83650510095342"/>
    <n v="173.85637848657024"/>
    <n v="0"/>
  </r>
  <r>
    <d v="1943-08-01T00:00:00"/>
    <n v="31"/>
    <x v="10"/>
    <x v="21"/>
    <s v="W"/>
    <n v="16"/>
    <n v="25"/>
    <n v="15"/>
    <n v="106"/>
    <n v="36.458658558238639"/>
    <n v="30.796306676943441"/>
    <n v="57.85740658090134"/>
    <n v="163.54237345041324"/>
    <n v="0"/>
    <n v="0"/>
    <n v="0"/>
    <n v="0"/>
    <n v="0"/>
    <n v="0"/>
    <n v="0"/>
    <n v="0"/>
    <n v="0"/>
    <n v="36.458658558238639"/>
    <n v="30.796306676943441"/>
    <n v="57.85740658090134"/>
    <n v="163.54237345041324"/>
    <n v="110.22961249233278"/>
    <n v="152.80573308771307"/>
    <n v="96.888758307843176"/>
    <n v="359.92410388788903"/>
    <n v="0.89626507017387713"/>
    <n v="119.77986369513162"/>
    <n v="173.08928977226961"/>
    <n v="108.71305236157642"/>
    <n v="401.58220582897764"/>
    <n v="1"/>
    <n v="0.95"/>
    <n v="0.94861589176548922"/>
    <n v="119.77986369513162"/>
    <n v="164.43482528365612"/>
    <n v="103.12692911252513"/>
    <n v="387.34161809131285"/>
    <n v="0.96453879795727437"/>
    <m/>
    <n v="1972.8701171875"/>
    <n v="50"/>
    <n v="11.145389938985021"/>
    <n v="132.64573847494836"/>
    <n v="2130"/>
    <n v="142.19597106076347"/>
    <n v="2079.967381408278"/>
    <n v="2079.967381408278"/>
    <n v="0"/>
    <n v="142.19597106076347"/>
    <n v="36.458658558238625"/>
    <n v="0"/>
    <n v="131.27645338326445"/>
    <n v="140.82668596907956"/>
    <m/>
    <n v="1759.917724609375"/>
    <n v="28.639999389648437"/>
    <n v="11.77858765657283"/>
    <n v="166.94370674070248"/>
    <n v="2030"/>
    <n v="178.57279566325695"/>
    <n v="1734.7945981191651"/>
    <n v="1734.7945981191651"/>
    <n v="0"/>
    <n v="178.57279566325695"/>
    <n v="30.796306676943431"/>
    <n v="0"/>
    <m/>
    <n v="770"/>
    <n v="18.227693557739258"/>
    <n v="4.7376064180736703"/>
    <n v="153.490111053719"/>
    <n v="1024"/>
    <n v="159.72828776590106"/>
    <n v="747.45364796604531"/>
    <n v="747.45364796604531"/>
    <n v="0"/>
    <n v="159.72828776590106"/>
    <n v="57.85740658090134"/>
    <n v="0"/>
    <n v="147.65391606165358"/>
    <n v="153.89209277383563"/>
    <n v="163.54237345041324"/>
    <n v="0"/>
  </r>
  <r>
    <d v="1943-09-01T00:00:00"/>
    <n v="30"/>
    <x v="11"/>
    <x v="21"/>
    <s v="W"/>
    <n v="3"/>
    <n v="5"/>
    <n v="5"/>
    <n v="29"/>
    <n v="37.41872538416839"/>
    <n v="25.960686095686984"/>
    <n v="29.184550539127066"/>
    <n v="152.49205029700414"/>
    <n v="0"/>
    <n v="0"/>
    <n v="0"/>
    <n v="0"/>
    <n v="0"/>
    <n v="0"/>
    <n v="0"/>
    <n v="0"/>
    <n v="0"/>
    <n v="37.41872538416839"/>
    <n v="25.960686095686984"/>
    <n v="29.184550539127066"/>
    <n v="152.49205029700414"/>
    <n v="67.863643602103238"/>
    <n v="89.387196009612282"/>
    <n v="48.823841441761367"/>
    <n v="206.07468105347687"/>
    <n v="0.95469541960580806"/>
    <n v="69.531974978463765"/>
    <n v="94.972053999396095"/>
    <n v="51.349820136200719"/>
    <n v="215.85384911406061"/>
    <n v="1"/>
    <n v="0.95"/>
    <n v="0.94861589176548922"/>
    <n v="69.531974978463765"/>
    <n v="90.223451299426287"/>
    <n v="48.711255420499519"/>
    <n v="208.46668169838955"/>
    <n v="0.96577699473050604"/>
    <m/>
    <n v="1911.9058837890625"/>
    <n v="34"/>
    <n v="7.8431242131004648"/>
    <n v="87.121044518336774"/>
    <n v="2000"/>
    <n v="95.789391328458009"/>
    <n v="2000"/>
    <n v="2010.3348658667196"/>
    <n v="10.33486586671961"/>
    <n v="106.12425719517762"/>
    <n v="47.753591250887993"/>
    <n v="10.334865866719603"/>
    <n v="89.659790644369835"/>
    <n v="108.66300332121068"/>
    <m/>
    <n v="1670.8134765625"/>
    <n v="23.575000762939453"/>
    <n v="9.1871952277569733"/>
    <n v="103.49209710743801"/>
    <n v="1773"/>
    <n v="104.32835262108964"/>
    <n v="1644.854051033258"/>
    <n v="1644.854051033258"/>
    <n v="0"/>
    <n v="104.32835262108964"/>
    <n v="25.960686095686988"/>
    <n v="0"/>
    <m/>
    <n v="700"/>
    <n v="7.6682896614074707"/>
    <n v="3.5081894803638303"/>
    <n v="74.160097333419415"/>
    <n v="850"/>
    <n v="74.047514108551354"/>
    <n v="677.56623403853757"/>
    <n v="677.56623403853757"/>
    <n v="0"/>
    <n v="74.047514108551354"/>
    <n v="29.184550539127063"/>
    <n v="0"/>
    <n v="69.773522111404034"/>
    <n v="69.660938886535973"/>
    <n v="162.82691616372375"/>
    <n v="10.334865866719603"/>
  </r>
  <r>
    <d v="1943-10-01T00:00:00"/>
    <n v="31"/>
    <x v="0"/>
    <x v="22"/>
    <s v="BN"/>
    <n v="8"/>
    <n v="12"/>
    <n v="4"/>
    <n v="35"/>
    <n v="83.840553815857433"/>
    <n v="46.297448185692147"/>
    <n v="29.204219093007488"/>
    <n v="204.03933093362605"/>
    <n v="0"/>
    <n v="0"/>
    <n v="0"/>
    <n v="0"/>
    <n v="0"/>
    <n v="0"/>
    <n v="0"/>
    <n v="0"/>
    <n v="0"/>
    <n v="83.840553815857433"/>
    <n v="46.297448185692147"/>
    <n v="29.204219093007488"/>
    <n v="204.03933093362605"/>
    <n v="32.937149025152536"/>
    <n v="59.495914321773306"/>
    <n v="20.861696342279103"/>
    <n v="113.29475968920494"/>
    <n v="1.1094843195248223"/>
    <n v="30.774169808286373"/>
    <n v="52.77213598707192"/>
    <n v="18.568485459850805"/>
    <n v="102.1147912552091"/>
    <n v="1"/>
    <n v="0.95"/>
    <n v="0.94861589176548922"/>
    <n v="30.774169808286373"/>
    <n v="50.133529187718324"/>
    <n v="17.614360393230893"/>
    <n v="98.522059389235594"/>
    <n v="0.96481673397349055"/>
    <m/>
    <n v="1844.056396484375"/>
    <n v="30"/>
    <n v="4.9091967622110664"/>
    <n v="92.940358826188017"/>
    <n v="1970"/>
    <n v="103.77736581985656"/>
    <n v="1921.3134374179324"/>
    <n v="1921.3134374179324"/>
    <n v="0"/>
    <n v="103.77736581985656"/>
    <n v="83.840553815857447"/>
    <n v="0"/>
    <n v="99.071488006844007"/>
    <n v="109.90849500051254"/>
    <m/>
    <n v="1598.1075439453125"/>
    <n v="15.637999534606934"/>
    <n v="4.7600290900616606"/>
    <n v="83.583922633651866"/>
    <n v="1690"/>
    <n v="74.221539730406619"/>
    <n v="1581.5104817473966"/>
    <n v="1581.5104817473966"/>
    <n v="0"/>
    <n v="74.221539730406619"/>
    <n v="46.297448185692154"/>
    <n v="0"/>
    <m/>
    <n v="662.112060546875"/>
    <n v="5.6074304580688477"/>
    <n v="1.7295549868749194"/>
    <n v="41.765792306947311"/>
    <n v="674.6"/>
    <n v="38.518456532082588"/>
    <n v="642.92565297764884"/>
    <n v="642.92565297764884"/>
    <n v="0"/>
    <n v="38.518456532082588"/>
    <n v="29.204219093007485"/>
    <n v="0"/>
    <n v="39.075279649781784"/>
    <n v="35.827943874917061"/>
    <n v="204.03933093362605"/>
    <n v="0"/>
  </r>
  <r>
    <d v="1943-11-01T00:00:00"/>
    <n v="30"/>
    <x v="1"/>
    <x v="22"/>
    <s v="BN"/>
    <n v="7"/>
    <n v="16"/>
    <n v="8"/>
    <n v="50"/>
    <n v="34.036777666580576"/>
    <n v="34.722237377324383"/>
    <n v="27.328787206224174"/>
    <n v="159.13746771694215"/>
    <n v="0"/>
    <n v="0"/>
    <n v="0"/>
    <n v="0"/>
    <n v="0"/>
    <n v="0"/>
    <n v="0"/>
    <n v="0"/>
    <n v="0"/>
    <n v="34.036777666580576"/>
    <n v="34.722237377324383"/>
    <n v="27.328787206224174"/>
    <n v="159.13746771694215"/>
    <n v="16.686016997029959"/>
    <n v="8.1046616987748585"/>
    <n v="1.612877749608568"/>
    <n v="26.403556445413386"/>
    <n v="1.1055359040005512"/>
    <n v="14.785007872882906"/>
    <n v="7.8131158693644007"/>
    <n v="1.284914655572313"/>
    <n v="23.883038397819618"/>
    <n v="1"/>
    <n v="0.95"/>
    <n v="0.94861589176548922"/>
    <n v="14.785007872882906"/>
    <n v="7.4224600758961801"/>
    <n v="1.2188904618382761"/>
    <n v="23.426358410617361"/>
    <n v="0.98087848038447445"/>
    <m/>
    <n v="1830.964599609375"/>
    <n v="29"/>
    <n v="2.1232736130391272"/>
    <n v="39.968614007618804"/>
    <n v="1970"/>
    <n v="38.067600564544129"/>
    <n v="1910.1225632403491"/>
    <n v="1910.1225632403491"/>
    <n v="0"/>
    <n v="38.067600564544129"/>
    <n v="34.036777666580576"/>
    <n v="0"/>
    <n v="39.932092184271696"/>
    <n v="38.031078741197021"/>
    <m/>
    <n v="1585.6591796875"/>
    <n v="14.538000106811523"/>
    <n v="1.0301820865347366"/>
    <n v="25.956162633974689"/>
    <n v="1690"/>
    <n v="25.27395976422596"/>
    <n v="1569.7443400034474"/>
    <n v="1569.7443400034474"/>
    <n v="0"/>
    <n v="25.27395976422596"/>
    <n v="34.722237377324383"/>
    <n v="0"/>
    <m/>
    <n v="649.92669677734375"/>
    <n v="8.1435165405273437"/>
    <n v="0.27317797132760041"/>
    <n v="20.055743559529958"/>
    <n v="674.6"/>
    <n v="19.66175699686741"/>
    <n v="631.1342345499811"/>
    <n v="631.1342345499811"/>
    <n v="0"/>
    <n v="19.66175699686741"/>
    <n v="27.32878720622417"/>
    <n v="0"/>
    <n v="17.678991182973562"/>
    <n v="17.285004620311014"/>
    <n v="159.13746771694215"/>
    <n v="0"/>
  </r>
  <r>
    <d v="1943-12-01T00:00:00"/>
    <n v="31"/>
    <x v="2"/>
    <x v="22"/>
    <s v="BN"/>
    <n v="11"/>
    <n v="21"/>
    <n v="10"/>
    <n v="67"/>
    <n v="35.939203899793391"/>
    <n v="38.516740662125514"/>
    <n v="26.797265019692666"/>
    <n v="149.64305268595041"/>
    <n v="0"/>
    <n v="0"/>
    <n v="0"/>
    <n v="0"/>
    <n v="0"/>
    <n v="0"/>
    <n v="0"/>
    <n v="0"/>
    <n v="0"/>
    <n v="35.939203899793391"/>
    <n v="38.516740662125514"/>
    <n v="26.797265019692666"/>
    <n v="149.64305268595041"/>
    <n v="8.385749888774777"/>
    <n v="10.917524308133716"/>
    <n v="1.1199999873894306"/>
    <n v="20.423274184297924"/>
    <n v="0.93703574197310413"/>
    <n v="9.9602633288662314"/>
    <n v="10.636966549655769"/>
    <n v="1.1983892952919"/>
    <n v="21.7956191738139"/>
    <n v="1"/>
    <n v="0.95"/>
    <n v="0.94861589176548922"/>
    <n v="9.9602633288662314"/>
    <n v="10.10511822217298"/>
    <n v="1.1368111300355419"/>
    <n v="21.202192681074752"/>
    <n v="0.97277312986583497"/>
    <m/>
    <n v="1827.68408203125"/>
    <n v="30"/>
    <n v="1.1588442009539643"/>
    <n v="32.121647121965395"/>
    <n v="1970"/>
    <n v="33.696161962214909"/>
    <n v="1905.2675570771801"/>
    <n v="1905.2675570771801"/>
    <n v="0"/>
    <n v="33.696161962214909"/>
    <n v="35.939203899793398"/>
    <n v="0"/>
    <n v="32.392194077673039"/>
    <n v="33.966708917922553"/>
    <m/>
    <n v="1574.4385986328125"/>
    <n v="17.513999938964844"/>
    <n v="-0.62943478481828674"/>
    <n v="29.364075978176654"/>
    <n v="1690"/>
    <n v="28.551670361959623"/>
    <n v="1559.336104365271"/>
    <n v="1559.336104365271"/>
    <n v="0"/>
    <n v="28.551670361959623"/>
    <n v="38.516740662125514"/>
    <n v="0"/>
    <m/>
    <n v="641.62017822265625"/>
    <n v="10.90277099609375"/>
    <n v="-0.41116278246414562"/>
    <n v="19.620454404216169"/>
    <n v="674.6"/>
    <n v="19.637265999581725"/>
    <n v="622.81090232895724"/>
    <n v="622.81090232895724"/>
    <n v="0"/>
    <n v="19.637265999581725"/>
    <n v="26.797265019692666"/>
    <n v="0"/>
    <n v="17.721652600627301"/>
    <n v="17.738464195992858"/>
    <n v="149.64305268595041"/>
    <n v="0"/>
  </r>
  <r>
    <d v="1944-01-01T00:00:00"/>
    <n v="31"/>
    <x v="3"/>
    <x v="22"/>
    <s v="BN"/>
    <n v="19"/>
    <n v="43"/>
    <n v="20"/>
    <n v="122"/>
    <n v="33.418170882295968"/>
    <n v="39.940720598205061"/>
    <n v="25.472907835905218"/>
    <n v="145.27923424586777"/>
    <n v="0"/>
    <n v="0"/>
    <n v="0"/>
    <n v="0"/>
    <n v="0"/>
    <n v="0"/>
    <n v="0"/>
    <n v="0"/>
    <n v="0"/>
    <n v="33.418170882295968"/>
    <n v="39.940720598205061"/>
    <n v="25.472907835905218"/>
    <n v="145.27923424586777"/>
    <n v="8.105658473495609"/>
    <n v="18.8094881218524"/>
    <n v="0.62000003909276535"/>
    <n v="27.535146634440775"/>
    <n v="0.81154118666023833"/>
    <n v="9.9117768846798722"/>
    <n v="23.345314850162044"/>
    <n v="0.67235890432656908"/>
    <n v="33.929450639168486"/>
    <n v="1"/>
    <n v="0.95"/>
    <n v="0.94861589176548922"/>
    <n v="9.9117768846798722"/>
    <n v="22.178049107653941"/>
    <n v="0.63781034161421557"/>
    <n v="32.727636333948027"/>
    <n v="0.96457902257241168"/>
    <m/>
    <n v="1827.4749755859375"/>
    <n v="30"/>
    <n v="1.2365165609564663"/>
    <n v="28.972582261266787"/>
    <n v="1970"/>
    <n v="30.778700245396085"/>
    <n v="1903.2523402708275"/>
    <n v="1903.2523402708275"/>
    <n v="0"/>
    <n v="30.778700245396085"/>
    <n v="33.418170882295982"/>
    <n v="0"/>
    <n v="30.034369289934144"/>
    <n v="31.840487274063442"/>
    <m/>
    <n v="1568.3055419921875"/>
    <n v="29.611000061035156"/>
    <n v="-1.5120026921043712"/>
    <n v="37.256038384555787"/>
    <n v="1690"/>
    <n v="40.624598563280877"/>
    <n v="1549.8345085551296"/>
    <n v="1549.8345085551296"/>
    <n v="0"/>
    <n v="40.624598563280877"/>
    <n v="39.940720598205061"/>
    <n v="0"/>
    <m/>
    <n v="645.49273681640625"/>
    <n v="20.694967269897461"/>
    <n v="-0.82020136179017622"/>
    <n v="17.642594407767305"/>
    <n v="674.6"/>
    <n v="17.660405592880839"/>
    <n v="626.66566536776406"/>
    <n v="626.66566536776406"/>
    <n v="0"/>
    <n v="17.660405592880839"/>
    <n v="25.472907835905218"/>
    <n v="0"/>
    <n v="17.221652786702165"/>
    <n v="17.239463971815699"/>
    <n v="145.27923424586777"/>
    <n v="0"/>
  </r>
  <r>
    <d v="1944-02-01T00:00:00"/>
    <n v="29"/>
    <x v="4"/>
    <x v="22"/>
    <s v="BN"/>
    <n v="31"/>
    <n v="80"/>
    <n v="47"/>
    <n v="257"/>
    <n v="33.840664627453513"/>
    <n v="43.86114717846074"/>
    <n v="30.57534897985537"/>
    <n v="176.84577011234504"/>
    <n v="8.6280991735537196"/>
    <n v="143.80165289256198"/>
    <n v="11.504132231404959"/>
    <n v="201.32231404958677"/>
    <n v="8.6280991735537196"/>
    <n v="115.04132231404958"/>
    <n v="6.2"/>
    <n v="16"/>
    <n v="9.4"/>
    <n v="8.6280991735537196"/>
    <n v="16"/>
    <n v="9.4"/>
    <n v="102.59670850012915"/>
    <n v="7.9601200236170744"/>
    <n v="17.403059646984762"/>
    <n v="0.6200000277432528"/>
    <n v="25.98317969834509"/>
    <n v="0.71722259129053467"/>
    <n v="11.109738549091347"/>
    <n v="23.529884095399808"/>
    <n v="1.5878749467270041"/>
    <n v="36.22749759121816"/>
    <n v="0.99289918513519437"/>
    <n v="0.86874464264065476"/>
    <n v="0.90376715817786124"/>
    <n v="11.030850352457854"/>
    <n v="20.441460749834132"/>
    <n v="1.4350692281452873"/>
    <n v="32.907380330437277"/>
    <n v="0.90835366830344622"/>
    <m/>
    <n v="1837.0875244140625"/>
    <n v="36"/>
    <n v="1.7880128037633976"/>
    <n v="24.599433613926912"/>
    <n v="1970"/>
    <n v="2.4575958966274172"/>
    <n v="1935.0067315704366"/>
    <n v="1935.0067315704366"/>
    <n v="0"/>
    <n v="2.4575958966274172"/>
    <n v="8.6280991735537214"/>
    <n v="-25.212565453899792"/>
    <n v="28.599896593330321"/>
    <n v="6.458058876030826"/>
    <m/>
    <n v="1632.0047607421875"/>
    <n v="98.482002258300781"/>
    <n v="0.12329205899199179"/>
    <n v="34.659509015043902"/>
    <n v="1690"/>
    <n v="9.8367625686817917"/>
    <n v="1638.3564561857565"/>
    <n v="1638.3564561857565"/>
    <n v="0"/>
    <n v="9.8367625686817917"/>
    <n v="16.000000000000004"/>
    <n v="-27.861147178460737"/>
    <m/>
    <n v="674.5999755859375"/>
    <n v="47.571697235107422"/>
    <n v="-0.13511116327333056"/>
    <n v="18.599560667936466"/>
    <n v="674.6"/>
    <n v="-1.7607190718920958"/>
    <n v="674.6"/>
    <n v="676.13319283803696"/>
    <n v="1.5331928380369391"/>
    <n v="-0.22752623385515669"/>
    <n v="10.933192838036941"/>
    <n v="-19.642156141818429"/>
    <n v="17.894011845056674"/>
    <n v="-0.93307505673494795"/>
    <n v="104.12990133816608"/>
    <n v="-72.715868774178958"/>
  </r>
  <r>
    <d v="1944-03-01T00:00:00"/>
    <n v="31"/>
    <x v="5"/>
    <x v="22"/>
    <s v="BN"/>
    <n v="69"/>
    <n v="135"/>
    <n v="81"/>
    <n v="467"/>
    <n v="28.756364241670973"/>
    <n v="60.429914449896692"/>
    <n v="21.21368287141658"/>
    <n v="190.25689065728307"/>
    <n v="9.223140495867769"/>
    <n v="153.71900826446281"/>
    <n v="12.297520661157025"/>
    <n v="215.20661157024793"/>
    <n v="9.223140495867769"/>
    <n v="122.97520661157024"/>
    <n v="13.8"/>
    <n v="27"/>
    <n v="16.2"/>
    <n v="13.8"/>
    <n v="27"/>
    <n v="16.2"/>
    <n v="136.85692909429883"/>
    <n v="32.2883021608463"/>
    <n v="46.977892637646889"/>
    <n v="18.525475154908236"/>
    <n v="97.791669953401424"/>
    <n v="0.87630190852428136"/>
    <n v="35.537566605429284"/>
    <n v="55.574940326558504"/>
    <n v="20.483358604908663"/>
    <n v="111.59586553689644"/>
    <n v="0.99289918513519437"/>
    <n v="0.86874464264065476"/>
    <n v="0.90376715817786124"/>
    <n v="35.285220924218429"/>
    <n v="48.28043167377178"/>
    <n v="18.512186796296344"/>
    <n v="102.07783939428654"/>
    <n v="0.91470986763875228"/>
    <m/>
    <n v="1861.485107421875"/>
    <n v="66"/>
    <n v="2.921472957390399"/>
    <n v="38.680896500516532"/>
    <n v="2030"/>
    <n v="23.721452553121125"/>
    <n v="1974.3638060599251"/>
    <n v="1974.3638060599251"/>
    <n v="0"/>
    <n v="23.721452553121125"/>
    <n v="13.800000000000011"/>
    <n v="-14.956364241670961"/>
    <n v="44.052662787319214"/>
    <n v="29.093218839923807"/>
    <m/>
    <n v="1690"/>
    <n v="132.74299621582031"/>
    <n v="2.0771740722656249"/>
    <n v="72.670578593104338"/>
    <n v="1690"/>
    <n v="40.543203444785014"/>
    <n v="1690"/>
    <n v="1728.4790748845262"/>
    <n v="38.479074884526199"/>
    <n v="79.022278329311206"/>
    <n v="65.479074884526185"/>
    <n v="5.049160434629492"/>
    <m/>
    <n v="727.529541015625"/>
    <n v="81.368476867675781"/>
    <n v="0.61447840099492346"/>
    <n v="27.824420236634815"/>
    <n v="735"/>
    <n v="22.797448280237539"/>
    <n v="732.55655018644336"/>
    <n v="732.55655018644336"/>
    <n v="0"/>
    <n v="22.797448280237539"/>
    <n v="16.2"/>
    <n v="-5.0136828714165809"/>
    <n v="31.457707189607227"/>
    <n v="26.430735233209951"/>
    <n v="175.336003978825"/>
    <n v="-14.92088667845805"/>
  </r>
  <r>
    <d v="1944-04-01T00:00:00"/>
    <n v="30"/>
    <x v="6"/>
    <x v="22"/>
    <s v="BN"/>
    <n v="100"/>
    <n v="164"/>
    <n v="80"/>
    <n v="509"/>
    <n v="152.13047843491736"/>
    <n v="90.394367413481405"/>
    <n v="53.697547294679751"/>
    <n v="346.62057722107437"/>
    <n v="8.9256198347107443"/>
    <n v="148.7603305785124"/>
    <n v="11.900826446280991"/>
    <n v="208.26446280991735"/>
    <n v="8.9256198347107443"/>
    <n v="119.00826446280992"/>
    <n v="20"/>
    <n v="32.800000000000004"/>
    <n v="16"/>
    <n v="20"/>
    <n v="32.800000000000004"/>
    <n v="16"/>
    <n v="119.19818407799585"/>
    <n v="66.754344858216839"/>
    <n v="112.27905767771823"/>
    <n v="63.08669847220429"/>
    <n v="242.12010100813933"/>
    <n v="0.90239247114318621"/>
    <n v="81.586033792416671"/>
    <n v="122.32054987134022"/>
    <n v="64.402504400122979"/>
    <n v="268.30908806387987"/>
    <n v="0.99289918513519437"/>
    <n v="0.86874464264065476"/>
    <n v="0.90376715817786124"/>
    <n v="81.006706470902941"/>
    <n v="106.26532238558585"/>
    <n v="58.204868381236352"/>
    <n v="245.47689723772515"/>
    <n v="0.91490340118215174"/>
    <m/>
    <n v="1721.7098388671875"/>
    <n v="68"/>
    <n v="3.9386036265980113"/>
    <n v="203.83662028667356"/>
    <n v="2220"/>
    <n v="77.958547456857247"/>
    <n v="1960.4666549764697"/>
    <n v="1960.4666549764697"/>
    <n v="0"/>
    <n v="77.958547456857247"/>
    <n v="20"/>
    <n v="-132.13047843491736"/>
    <n v="200.56440147210745"/>
    <n v="74.68632864229113"/>
    <m/>
    <n v="1638.6322021484375"/>
    <n v="125.95400238037109"/>
    <n v="3.6290797209936727"/>
    <n v="173.69275083935949"/>
    <n v="1718"/>
    <n v="110.08465082925495"/>
    <n v="1702.2402718301225"/>
    <n v="1702.2402718301225"/>
    <n v="0"/>
    <n v="110.08465082925495"/>
    <n v="32.800000000000018"/>
    <n v="-57.594367413481386"/>
    <m/>
    <n v="697.203369140625"/>
    <n v="82.13458251953125"/>
    <n v="1.2890345045357696"/>
    <n v="111.17176200929752"/>
    <n v="845"/>
    <n v="68.592386680748973"/>
    <n v="744.80971152068992"/>
    <n v="744.80971152068992"/>
    <n v="0"/>
    <n v="68.592386680748973"/>
    <n v="15.999999999999995"/>
    <n v="-37.697547294679758"/>
    <n v="108.59802105013004"/>
    <n v="66.018645721581493"/>
    <n v="119.19818407799585"/>
    <n v="-227.42239314307852"/>
  </r>
  <r>
    <d v="1944-05-01T00:00:00"/>
    <n v="31"/>
    <x v="7"/>
    <x v="22"/>
    <s v="BN"/>
    <n v="259"/>
    <n v="456"/>
    <n v="250"/>
    <n v="1404"/>
    <n v="146.76778667355373"/>
    <n v="78.723009345945243"/>
    <n v="21.087921132489669"/>
    <n v="306.13876065340907"/>
    <n v="9.223140495867769"/>
    <n v="153.71900826446281"/>
    <n v="12.297520661157025"/>
    <n v="215.20661157024793"/>
    <n v="9.223140495867769"/>
    <n v="122.97520661157024"/>
    <n v="51.800000000000004"/>
    <n v="91.2"/>
    <n v="50"/>
    <n v="51.800000000000004"/>
    <n v="91.2"/>
    <n v="50"/>
    <n v="252.56004350142041"/>
    <n v="101.28914388609327"/>
    <n v="158.62148228290653"/>
    <n v="94.005247631230631"/>
    <n v="353.91587380023043"/>
    <n v="0.92786806638214692"/>
    <n v="115.76963905123627"/>
    <n v="164.84825594230321"/>
    <n v="100.8111967308744"/>
    <n v="381.42909172441387"/>
    <n v="0.99289918513519437"/>
    <n v="0.86874464264065476"/>
    <n v="0.90376715817786124"/>
    <n v="114.94758027736806"/>
    <n v="143.21103919853141"/>
    <n v="91.10984878197165"/>
    <n v="349.26846825787112"/>
    <n v="0.91568387371517246"/>
    <m/>
    <n v="1594.656982421875"/>
    <n v="127"/>
    <n v="6.6650128224270402"/>
    <n v="247.38780604338842"/>
    <n v="2420"/>
    <n v="157.07847092939926"/>
    <n v="1923.7231712246435"/>
    <n v="1923.7231712246435"/>
    <n v="0"/>
    <n v="157.07847092939926"/>
    <n v="51.800000000000011"/>
    <n v="-94.967786673553718"/>
    <n v="242.79229823088843"/>
    <n v="152.48296311689927"/>
    <m/>
    <n v="1704.6580810546875"/>
    <n v="284.2869873046875"/>
    <n v="7.729853308811661"/>
    <n v="210.53122691761362"/>
    <n v="2002"/>
    <n v="207.5977780756308"/>
    <n v="1771.1996277503677"/>
    <n v="1771.1996277503677"/>
    <n v="0"/>
    <n v="207.5977780756308"/>
    <n v="91.199999999999989"/>
    <n v="12.476990654054745"/>
    <m/>
    <n v="824.99627685546875"/>
    <n v="252.10658264160156"/>
    <n v="3.0010411210493606"/>
    <n v="121.31263946280991"/>
    <n v="970"/>
    <n v="147.32931652191235"/>
    <n v="846.58593651932972"/>
    <n v="846.58593651932972"/>
    <n v="0"/>
    <n v="147.32931652191235"/>
    <n v="50.000000000000021"/>
    <n v="28.912078867510353"/>
    <n v="118.3866758225969"/>
    <n v="144.40335288169933"/>
    <n v="252.56004350142044"/>
    <n v="-53.57871715198862"/>
  </r>
  <r>
    <d v="1944-06-01T00:00:00"/>
    <n v="30"/>
    <x v="8"/>
    <x v="22"/>
    <s v="BN"/>
    <n v="123"/>
    <n v="267"/>
    <n v="133"/>
    <n v="820"/>
    <n v="37.185851546358471"/>
    <n v="29.150000807076445"/>
    <n v="23.29174017787965"/>
    <n v="130.81880326704547"/>
    <n v="8.9256198347107443"/>
    <n v="148.7603305785124"/>
    <n v="11.900826446280991"/>
    <n v="208.26446280991735"/>
    <n v="8.9256198347107443"/>
    <n v="119.00826446280992"/>
    <n v="24.6"/>
    <n v="53.400000000000006"/>
    <n v="26.6"/>
    <n v="24.6"/>
    <n v="53.400000000000006"/>
    <n v="26.6"/>
    <n v="145.79121073573089"/>
    <n v="98.849782392013168"/>
    <n v="149.50822645455352"/>
    <n v="107.66467910640496"/>
    <n v="356.02268795297164"/>
    <n v="0.86038110473215645"/>
    <n v="121.09269271761872"/>
    <n v="169.71225357263492"/>
    <n v="122.99155155799279"/>
    <n v="413.79649784824642"/>
    <n v="0.99289918513519437"/>
    <n v="0.86874464264065476"/>
    <n v="0.90376715817786124"/>
    <n v="120.23283592515011"/>
    <n v="147.43661108169891"/>
    <n v="111.15572503145304"/>
    <n v="378.82517203830207"/>
    <n v="0.91548665590019196"/>
    <m/>
    <n v="1579.097900390625"/>
    <n v="110"/>
    <n v="8.1510982292742771"/>
    <n v="117.40801588326447"/>
    <n v="2420"/>
    <n v="126.2051550207334"/>
    <n v="1899.3669179746357"/>
    <n v="1899.3669179746357"/>
    <n v="0"/>
    <n v="126.2051550207334"/>
    <n v="24.59999999999998"/>
    <n v="-12.585851546358491"/>
    <n v="116.44489443440082"/>
    <n v="125.24203357186975"/>
    <m/>
    <n v="1742.4849853515625"/>
    <n v="200.24099731445312"/>
    <n v="9.8314035462939042"/>
    <n v="152.58267206869834"/>
    <n v="2030"/>
    <n v="174.76105606216262"/>
    <n v="1786.8481654563643"/>
    <n v="1786.8481654563643"/>
    <n v="0"/>
    <n v="174.76105606216262"/>
    <n v="53.400000000000006"/>
    <n v="24.249999192923561"/>
    <m/>
    <n v="842.2164306640625"/>
    <n v="135.83050537109375"/>
    <n v="4.1207882715650825"/>
    <n v="114.48957499354339"/>
    <n v="1024"/>
    <n v="121.28887819889391"/>
    <n v="857.00677541996447"/>
    <n v="857.00677541996447"/>
    <n v="0"/>
    <n v="121.28887819889391"/>
    <n v="26.599999999999994"/>
    <n v="3.3082598221203448"/>
    <n v="112.57377203791594"/>
    <n v="119.37307524326647"/>
    <n v="145.79121073573089"/>
    <n v="14.972407468685414"/>
  </r>
  <r>
    <d v="1944-07-01T00:00:00"/>
    <n v="31"/>
    <x v="9"/>
    <x v="22"/>
    <s v="BN"/>
    <n v="38"/>
    <n v="88"/>
    <n v="44"/>
    <n v="314"/>
    <n v="29.519374959646179"/>
    <n v="25.461981251614151"/>
    <n v="10.5837601288094"/>
    <n v="95.337842442536157"/>
    <n v="0"/>
    <n v="0"/>
    <n v="0"/>
    <n v="0"/>
    <n v="0"/>
    <n v="0"/>
    <n v="0"/>
    <n v="0"/>
    <n v="0"/>
    <n v="29.519374959646179"/>
    <n v="25.461981251614151"/>
    <n v="10.5837601288094"/>
    <n v="95.337842442536157"/>
    <n v="105.4188715633676"/>
    <n v="177.82207417133426"/>
    <n v="118.95076435183691"/>
    <n v="402.19171008653876"/>
    <n v="0.86589112175793737"/>
    <n v="130.16127271589696"/>
    <n v="201.38523916384358"/>
    <n v="132.93649294655538"/>
    <n v="464.48300482629588"/>
    <n v="0.99289918513519437"/>
    <n v="0.86874464264065476"/>
    <n v="0.90376715817786124"/>
    <n v="129.2370216157739"/>
    <n v="174.95234763049609"/>
    <n v="120.14363644843965"/>
    <n v="424.33300569470964"/>
    <n v="0.91355981012351295"/>
    <m/>
    <n v="1504.9886474609375"/>
    <n v="56"/>
    <n v="9.9990030386428206"/>
    <n v="120.11026859504132"/>
    <n v="2300"/>
    <n v="143.9284174194934"/>
    <n v="1801.4394975164996"/>
    <n v="1801.4394975164996"/>
    <n v="0"/>
    <n v="143.9284174194934"/>
    <n v="29.519374959646171"/>
    <n v="0"/>
    <n v="118.65896750710228"/>
    <n v="142.47711633155436"/>
    <m/>
    <n v="1611.015625"/>
    <n v="62.2239990234375"/>
    <n v="12.802278003534996"/>
    <n v="180.89101966038223"/>
    <n v="2030"/>
    <n v="178.0212936580154"/>
    <n v="1658.2485928182514"/>
    <n v="1658.2485928182514"/>
    <n v="0"/>
    <n v="178.0212936580154"/>
    <n v="25.461981251614166"/>
    <n v="0"/>
    <m/>
    <n v="759.5689697265625"/>
    <n v="47.974563598632813"/>
    <n v="5.317504433876227"/>
    <n v="125.30447741800103"/>
    <n v="1024"/>
    <n v="126.49734638600029"/>
    <n v="773.1664881987208"/>
    <n v="773.1664881987208"/>
    <n v="0"/>
    <n v="126.49734638600029"/>
    <n v="10.583760128809381"/>
    <n v="-1.9539925233402755E-14"/>
    <n v="122.2234983091906"/>
    <n v="123.41636727718986"/>
    <n v="95.337842442536143"/>
    <n v="-1.9539925233402755E-14"/>
  </r>
  <r>
    <d v="1944-08-01T00:00:00"/>
    <n v="31"/>
    <x v="10"/>
    <x v="22"/>
    <s v="BN"/>
    <n v="8"/>
    <n v="11"/>
    <n v="7"/>
    <n v="61"/>
    <n v="28.327812459646179"/>
    <n v="24.879194436822054"/>
    <n v="8.3460498954836009"/>
    <n v="95.487027940986565"/>
    <n v="0"/>
    <n v="0"/>
    <n v="0"/>
    <n v="0"/>
    <n v="0"/>
    <n v="0"/>
    <n v="0"/>
    <n v="0"/>
    <n v="0"/>
    <n v="28.327812459646179"/>
    <n v="24.879194436822054"/>
    <n v="8.3460498954836009"/>
    <n v="95.487027940986565"/>
    <n v="97.548245128284805"/>
    <n v="152.80573308771307"/>
    <n v="97.408963547383465"/>
    <n v="347.76294176338132"/>
    <n v="0.86598195018502289"/>
    <n v="119.77986369513162"/>
    <n v="173.08928977226961"/>
    <n v="108.71305236157642"/>
    <n v="401.58220582897764"/>
    <n v="0.99289918513519437"/>
    <n v="0.86874464264065476"/>
    <n v="0.90376715817786124"/>
    <n v="118.92932905850084"/>
    <n v="150.3703931881351"/>
    <n v="98.251286389662951"/>
    <n v="367.55100863629889"/>
    <n v="0.91525720836552293"/>
    <m/>
    <n v="1421.0712890625"/>
    <n v="38"/>
    <n v="9.1480767570054233"/>
    <n v="112.76931527634298"/>
    <n v="2130"/>
    <n v="134.15040995139472"/>
    <n v="1696.1410108080995"/>
    <n v="1696.1410108080995"/>
    <n v="0"/>
    <n v="134.15040995139472"/>
    <n v="28.327812459646168"/>
    <n v="0"/>
    <n v="111.40003769047004"/>
    <n v="132.78113236552178"/>
    <m/>
    <n v="1464.952392578125"/>
    <n v="20.833000183105469"/>
    <n v="10.713123718766141"/>
    <n v="156.18321103434917"/>
    <n v="2030"/>
    <n v="153.74787230692363"/>
    <n v="1514.620596975667"/>
    <n v="1514.620596975667"/>
    <n v="0"/>
    <n v="153.74787230692363"/>
    <n v="24.879194436822047"/>
    <n v="0"/>
    <m/>
    <n v="663.9560546875"/>
    <n v="10.760377883911133"/>
    <n v="4.3277248716748451"/>
    <n v="102.04558303202479"/>
    <n v="1024"/>
    <n v="102.8879025276956"/>
    <n v="676.71123868326151"/>
    <n v="676.71123868326151"/>
    <n v="0"/>
    <n v="102.8879025276956"/>
    <n v="8.3460498954836062"/>
    <n v="0"/>
    <n v="99.094917081249648"/>
    <n v="99.937236576920455"/>
    <n v="95.487027940986565"/>
    <n v="0"/>
  </r>
  <r>
    <d v="1944-09-01T00:00:00"/>
    <n v="30"/>
    <x v="11"/>
    <x v="22"/>
    <s v="BN"/>
    <n v="2"/>
    <n v="2"/>
    <n v="0"/>
    <n v="20"/>
    <n v="26.223686079545455"/>
    <n v="21.359343120480371"/>
    <n v="5.2240725682786673"/>
    <n v="110.53273179235538"/>
    <n v="0"/>
    <n v="0"/>
    <n v="0"/>
    <n v="0"/>
    <n v="0"/>
    <n v="0"/>
    <n v="0"/>
    <n v="0"/>
    <n v="0"/>
    <n v="26.223686079545455"/>
    <n v="21.359343120480371"/>
    <n v="5.2240725682786673"/>
    <n v="110.53273179235538"/>
    <n v="50.811696757166835"/>
    <n v="87.322260252897408"/>
    <n v="46.100775146484374"/>
    <n v="184.2347321565486"/>
    <n v="0.85351608466891893"/>
    <n v="69.531974978463765"/>
    <n v="94.972053999396095"/>
    <n v="51.349820136200719"/>
    <n v="215.85384911406061"/>
    <n v="0.99289918513519437"/>
    <n v="0.86874464264065476"/>
    <n v="0.90376715817786124"/>
    <n v="69.038241296957395"/>
    <n v="82.506463112554329"/>
    <n v="46.408281017438441"/>
    <n v="197.95298542695014"/>
    <n v="0.91706951828479388"/>
    <m/>
    <n v="1382.414794921875"/>
    <n v="29"/>
    <n v="6.5017103463165027"/>
    <n v="61.154877970041319"/>
    <n v="2000"/>
    <n v="86.381405091482804"/>
    <n v="1632.2578953703003"/>
    <n v="1632.2578953703003"/>
    <n v="0"/>
    <n v="86.381405091482804"/>
    <n v="26.223686079545473"/>
    <n v="0"/>
    <n v="63.682510653409089"/>
    <n v="88.909037774850574"/>
    <m/>
    <n v="1386.3653564453125"/>
    <n v="20.590000152587891"/>
    <n v="8.1632449315599178"/>
    <n v="91.013785672778923"/>
    <n v="1773"/>
    <n v="86.19798875942611"/>
    <n v="1440.8493634372687"/>
    <n v="1440.8493634372687"/>
    <n v="0"/>
    <n v="86.19798875942611"/>
    <n v="21.359343120480382"/>
    <n v="0"/>
    <m/>
    <n v="616.09515380859375"/>
    <n v="3.1348614692687988"/>
    <n v="3.2177702091942151"/>
    <n v="47.777975690857438"/>
    <n v="850"/>
    <n v="48.085482542480321"/>
    <n v="628.54284740085575"/>
    <n v="628.54284740085575"/>
    <n v="0"/>
    <n v="48.085482542480321"/>
    <n v="5.2240725682786682"/>
    <n v="0"/>
    <n v="45.529098880783586"/>
    <n v="45.836605732406468"/>
    <n v="110.53273179235538"/>
    <n v="0"/>
  </r>
  <r>
    <d v="1944-10-01T00:00:00"/>
    <n v="31"/>
    <x v="0"/>
    <x v="23"/>
    <s v="AN"/>
    <n v="7"/>
    <n v="9"/>
    <n v="1"/>
    <n v="30"/>
    <n v="75.289235940728304"/>
    <n v="32.36268498192149"/>
    <n v="21.945122272081612"/>
    <n v="173.73494947701445"/>
    <n v="0"/>
    <n v="0"/>
    <n v="0"/>
    <n v="0"/>
    <n v="0"/>
    <n v="0"/>
    <n v="0"/>
    <n v="0"/>
    <n v="0"/>
    <n v="75.289235940728304"/>
    <n v="32.36268498192149"/>
    <n v="21.945122272081612"/>
    <n v="173.73494947701445"/>
    <n v="11.716269664291508"/>
    <n v="21.627357432467878"/>
    <n v="17.366492858760612"/>
    <n v="50.71011995552"/>
    <n v="0.4965991638643551"/>
    <n v="30.774169808286373"/>
    <n v="52.77213598707192"/>
    <n v="18.568485459850805"/>
    <n v="102.1147912552091"/>
    <n v="0.99289918513519437"/>
    <n v="0.86874464264065476"/>
    <n v="0.90376715817786124"/>
    <n v="30.555648125859641"/>
    <n v="45.845510419472831"/>
    <n v="16.781587335716299"/>
    <n v="93.18274588104876"/>
    <n v="0.9125293675444428"/>
    <m/>
    <n v="1344.7689208984375"/>
    <n v="35"/>
    <n v="4.2302905323879774"/>
    <n v="68.415669469912189"/>
    <n v="1970"/>
    <n v="100.2550519277698"/>
    <n v="1562.7725529101426"/>
    <n v="1562.7725529101426"/>
    <n v="0"/>
    <n v="100.2550519277698"/>
    <n v="75.289235940728304"/>
    <n v="0"/>
    <n v="74.320108148243804"/>
    <n v="106.15949060610141"/>
    <m/>
    <n v="1360.94140625"/>
    <n v="13.928999900817871"/>
    <n v="4.6395490964779187"/>
    <n v="34.713388631521177"/>
    <n v="1690"/>
    <n v="58.931542792570148"/>
    <n v="1391.2072714490387"/>
    <n v="1391.2072714490387"/>
    <n v="0"/>
    <n v="58.931542792570148"/>
    <n v="32.36268498192149"/>
    <n v="0"/>
    <m/>
    <n v="585.966796875"/>
    <n v="3.05877685546875"/>
    <n v="1.7475732724528668"/>
    <n v="31.439549046035641"/>
    <n v="674.6"/>
    <n v="30.854643992577412"/>
    <n v="598.99940699129422"/>
    <n v="598.99940699129422"/>
    <n v="0"/>
    <n v="30.854643992577412"/>
    <n v="21.945122272081615"/>
    <n v="0"/>
    <n v="29.614857154365414"/>
    <n v="29.029952100907185"/>
    <n v="173.73494947701445"/>
    <n v="0"/>
  </r>
  <r>
    <d v="1944-11-01T00:00:00"/>
    <n v="30"/>
    <x v="1"/>
    <x v="23"/>
    <s v="AN"/>
    <n v="48"/>
    <n v="89"/>
    <n v="36"/>
    <n v="249"/>
    <n v="22.475655749612603"/>
    <n v="26.937170914579028"/>
    <n v="29.107150495544939"/>
    <n v="135.56475174328511"/>
    <n v="0"/>
    <n v="0"/>
    <n v="0"/>
    <n v="0"/>
    <n v="0"/>
    <n v="0"/>
    <n v="0"/>
    <n v="0"/>
    <n v="0"/>
    <n v="22.475655749612603"/>
    <n v="26.937170914579028"/>
    <n v="29.107150495544939"/>
    <n v="135.56475174328511"/>
    <n v="7.9126723234318508"/>
    <n v="4.4127227026568958"/>
    <n v="0.79000001387162644"/>
    <n v="13.115395039960372"/>
    <n v="0.54915102599163979"/>
    <n v="14.785007872882906"/>
    <n v="7.8131158693644007"/>
    <n v="1.284914655572313"/>
    <n v="23.883038397819618"/>
    <n v="0.99289918513519437"/>
    <n v="0.86874464264065476"/>
    <n v="0.90376715817786124"/>
    <n v="14.680022269202871"/>
    <n v="6.7876025538410047"/>
    <n v="1.1612636667676748"/>
    <n v="22.628888489811551"/>
    <n v="0.94748784107291129"/>
    <m/>
    <n v="1380.4046630859375"/>
    <n v="55"/>
    <n v="1.6899502462592007"/>
    <n v="17.674318020402893"/>
    <n v="1970"/>
    <n v="24.441666937451927"/>
    <n v="1591.6409357264315"/>
    <n v="1591.6409357264315"/>
    <n v="0"/>
    <n v="24.441666937451927"/>
    <n v="22.475655749612599"/>
    <n v="0"/>
    <n v="19.648504890883263"/>
    <n v="26.415853807932297"/>
    <m/>
    <n v="1409.2042236328125"/>
    <n v="63.875"/>
    <n v="0.78603568589391792"/>
    <n v="14.826098834581611"/>
    <n v="1690"/>
    <n v="17.200977386877064"/>
    <n v="1437.0952583762678"/>
    <n v="1437.0952583762678"/>
    <n v="0"/>
    <n v="17.200977386877064"/>
    <n v="26.937170914579028"/>
    <n v="0"/>
    <m/>
    <n v="604.135986328125"/>
    <n v="35.820484161376953"/>
    <n v="0.19922329926293744"/>
    <n v="17.452050983019113"/>
    <n v="674.6"/>
    <n v="17.823314987336264"/>
    <n v="616.79735286607195"/>
    <n v="616.79735286607195"/>
    <n v="0"/>
    <n v="17.823314987336264"/>
    <n v="29.107150495544939"/>
    <n v="0"/>
    <n v="16.856114028997659"/>
    <n v="17.22737803331481"/>
    <n v="135.56475174328511"/>
    <n v="0"/>
  </r>
  <r>
    <d v="1944-12-01T00:00:00"/>
    <n v="31"/>
    <x v="2"/>
    <x v="23"/>
    <s v="AN"/>
    <n v="44"/>
    <n v="81"/>
    <n v="33"/>
    <n v="224"/>
    <n v="23.699986501646435"/>
    <n v="23.895488483019111"/>
    <n v="27.408769067181044"/>
    <n v="132.16006747159091"/>
    <n v="0"/>
    <n v="0"/>
    <n v="0"/>
    <n v="0"/>
    <n v="0"/>
    <n v="0"/>
    <n v="0"/>
    <n v="0"/>
    <n v="0"/>
    <n v="23.699986501646435"/>
    <n v="23.895488483019111"/>
    <n v="27.408769067181044"/>
    <n v="132.16006747159091"/>
    <n v="8.1918010825165055"/>
    <n v="6.8353301692994171"/>
    <n v="1.1199999873894306"/>
    <n v="16.147131239205354"/>
    <n v="0.74084296988475284"/>
    <n v="9.9602633288662314"/>
    <n v="10.636966549655769"/>
    <n v="1.1983892952919"/>
    <n v="21.7956191738139"/>
    <n v="0.99289918513519437"/>
    <n v="0.86874464264065476"/>
    <n v="0.90376715817786124"/>
    <n v="9.8895373429632389"/>
    <n v="9.2408077039613001"/>
    <n v="1.0830648877967302"/>
    <n v="20.21340993472127"/>
    <n v="0.92740700658811481"/>
    <m/>
    <n v="1406.7457275390625"/>
    <n v="46"/>
    <n v="0.97617592488438631"/>
    <n v="18.682805982857698"/>
    <n v="1970"/>
    <n v="20.380534237873547"/>
    <n v="1616.2842255636738"/>
    <n v="1616.2842255636738"/>
    <n v="0"/>
    <n v="20.380534237873547"/>
    <n v="23.699986501646435"/>
    <n v="0"/>
    <n v="20.354321934723657"/>
    <n v="22.052050189739507"/>
    <m/>
    <n v="1456.128173828125"/>
    <n v="63.912998199462891"/>
    <n v="-0.60674243138841366"/>
    <n v="17.595818193924327"/>
    <n v="1690"/>
    <n v="20.001295004424257"/>
    <n v="1481.6137040026949"/>
    <n v="1481.6137040026949"/>
    <n v="0"/>
    <n v="20.001295004424257"/>
    <n v="23.895488483019108"/>
    <n v="0"/>
    <m/>
    <n v="619.5335693359375"/>
    <n v="33.071640014648438"/>
    <n v="-0.40294570796745866"/>
    <n v="18.076959440373191"/>
    <n v="674.6"/>
    <n v="18.040024101662421"/>
    <n v="632.23191448702539"/>
    <n v="632.23191448702539"/>
    <n v="0"/>
    <n v="18.040024101662421"/>
    <n v="27.408769067181044"/>
    <n v="0"/>
    <n v="17.721653262041816"/>
    <n v="17.684717923331046"/>
    <n v="132.16006747159091"/>
    <n v="0"/>
  </r>
  <r>
    <d v="1945-01-01T00:00:00"/>
    <n v="31"/>
    <x v="3"/>
    <x v="23"/>
    <s v="AN"/>
    <n v="37"/>
    <n v="56"/>
    <n v="26"/>
    <n v="173"/>
    <n v="23.98894145870997"/>
    <n v="32.498149857954544"/>
    <n v="27.139817096300362"/>
    <n v="142.80521387525826"/>
    <n v="0"/>
    <n v="0"/>
    <n v="0"/>
    <n v="0"/>
    <n v="0"/>
    <n v="0"/>
    <n v="0"/>
    <n v="0"/>
    <n v="0"/>
    <n v="23.98894145870997"/>
    <n v="32.498149857954544"/>
    <n v="27.139817096300362"/>
    <n v="142.80521387525826"/>
    <n v="8.1256306154865872"/>
    <n v="18.8094881218524"/>
    <n v="0.62000003909276535"/>
    <n v="27.555118776431755"/>
    <n v="0.81212982401258982"/>
    <n v="9.9117768846798722"/>
    <n v="23.345314850162044"/>
    <n v="0.67235890432656908"/>
    <n v="33.929450639168486"/>
    <n v="0.99289918513519437"/>
    <n v="0.86874464264065476"/>
    <n v="0.90376715817786124"/>
    <n v="9.8413951920405012"/>
    <n v="20.281117206837596"/>
    <n v="0.60765589623880378"/>
    <n v="30.730168295116901"/>
    <n v="0.90570780593900024"/>
    <m/>
    <n v="1442.667236328125"/>
    <n v="58"/>
    <n v="1.0125595811575898"/>
    <n v="21.065968511912448"/>
    <n v="1970"/>
    <n v="22.781735193815713"/>
    <n v="1650.4899307887006"/>
    <n v="1650.4899307887006"/>
    <n v="0"/>
    <n v="22.781735193815713"/>
    <n v="23.988941458709974"/>
    <n v="0"/>
    <n v="21.93456910188533"/>
    <n v="23.650335783788595"/>
    <m/>
    <n v="1483.29541015625"/>
    <n v="55.298000335693359"/>
    <n v="-1.4392452309348367"/>
    <n v="29.569977260621126"/>
    <n v="1690"/>
    <n v="31.041605703097801"/>
    <n v="1507.3093438662254"/>
    <n v="1507.3093438662254"/>
    <n v="0"/>
    <n v="31.041605703097801"/>
    <n v="32.498149857954544"/>
    <n v="0"/>
    <m/>
    <n v="628.279296875"/>
    <n v="26.076448440551758"/>
    <n v="-0.80140493471760399"/>
    <n v="18.132157174102531"/>
    <n v="674.6"/>
    <n v="18.119813612103222"/>
    <n v="640.98995425019154"/>
    <n v="640.98995425019154"/>
    <n v="0"/>
    <n v="18.119813612103222"/>
    <n v="27.139817096300362"/>
    <n v="0"/>
    <n v="17.221653369418846"/>
    <n v="17.209309807419537"/>
    <n v="142.80521387525826"/>
    <n v="0"/>
  </r>
  <r>
    <d v="1945-02-01T00:00:00"/>
    <n v="28"/>
    <x v="4"/>
    <x v="23"/>
    <s v="AN"/>
    <n v="183"/>
    <n v="305"/>
    <n v="184"/>
    <n v="1132"/>
    <n v="22.245115734762397"/>
    <n v="118.46368737086777"/>
    <n v="153.76760524276858"/>
    <n v="569.8282205578513"/>
    <n v="8.3305785123966949"/>
    <n v="138.84297520661158"/>
    <n v="11.107438016528926"/>
    <n v="194.38016528925621"/>
    <n v="8.3305785123966949"/>
    <n v="111.07438016528926"/>
    <n v="36.6"/>
    <n v="61"/>
    <n v="36.800000000000004"/>
    <n v="36.6"/>
    <n v="61"/>
    <n v="36.800000000000004"/>
    <n v="409.75181220945251"/>
    <n v="7.9800925287924525"/>
    <n v="17.403058920615962"/>
    <n v="0.62000000504422781"/>
    <n v="26.003151454452642"/>
    <n v="0.71777387850150642"/>
    <n v="11.109738549091347"/>
    <n v="23.529884095399808"/>
    <n v="1.5878749467270041"/>
    <n v="36.22749759121816"/>
    <n v="0.96600956710518093"/>
    <n v="0.84409237325578279"/>
    <n v="0.91746865189148752"/>
    <n v="10.732113726459472"/>
    <n v="19.86139570851952"/>
    <n v="1.4568254867458921"/>
    <n v="32.050334921724883"/>
    <n v="0.88469635091478538"/>
    <m/>
    <n v="1571.485595703125"/>
    <n v="137"/>
    <n v="1.6975362982631714"/>
    <n v="6.4840949041193179"/>
    <n v="1970"/>
    <n v="23.590998715709276"/>
    <n v="1762.2013957747281"/>
    <n v="1762.2013957747281"/>
    <n v="0"/>
    <n v="23.590998715709276"/>
    <n v="36.599999999999994"/>
    <n v="14.354884265237597"/>
    <n v="19.670932738248968"/>
    <n v="36.777836549838923"/>
    <m/>
    <n v="1690"/>
    <n v="310.1400146484375"/>
    <n v="0.12252255400350272"/>
    <n v="103.31290192407025"/>
    <n v="1690"/>
    <n v="48.307555071312493"/>
    <n v="1690"/>
    <n v="1769.0192808893469"/>
    <n v="79.019280889346874"/>
    <n v="127.32683596065937"/>
    <n v="140.01928088934687"/>
    <n v="21.5555935184791"/>
    <m/>
    <n v="674.5999755859375"/>
    <n v="184.62603759765625"/>
    <n v="-0.13378545839924458"/>
    <n v="138.43912383780992"/>
    <n v="674.6"/>
    <n v="22.308349798049989"/>
    <n v="674.6"/>
    <n v="803.44142750819697"/>
    <n v="128.84142750819694"/>
    <n v="151.14977730624693"/>
    <n v="165.64142750819695"/>
    <n v="11.873822265428373"/>
    <n v="138.89378815756356"/>
    <n v="151.60444162600058"/>
    <n v="617.61252060699633"/>
    <n v="47.784300049145074"/>
  </r>
  <r>
    <d v="1945-03-01T00:00:00"/>
    <n v="31"/>
    <x v="5"/>
    <x v="23"/>
    <s v="AN"/>
    <n v="97"/>
    <n v="165"/>
    <n v="113"/>
    <n v="674"/>
    <n v="93.58238337745351"/>
    <n v="244.03743720945249"/>
    <n v="51.255268998579545"/>
    <n v="567.85104661673552"/>
    <n v="9.223140495867769"/>
    <n v="153.71900826446281"/>
    <n v="12.297520661157025"/>
    <n v="215.20661157024793"/>
    <n v="9.223140495867769"/>
    <n v="122.97520661157024"/>
    <n v="19.400000000000002"/>
    <n v="33"/>
    <n v="22.6"/>
    <n v="19.400000000000002"/>
    <n v="33"/>
    <n v="22.6"/>
    <n v="253.97595703124995"/>
    <n v="11.947368657766296"/>
    <n v="18.99999967716942"/>
    <n v="10.236725675724754"/>
    <n v="41.184094010660473"/>
    <n v="0.36904677258893576"/>
    <n v="35.537566605429284"/>
    <n v="55.574940326558504"/>
    <n v="20.483358604908663"/>
    <n v="111.59586553689644"/>
    <n v="0.96600956710518093"/>
    <n v="0.84409237325578279"/>
    <n v="0.91746865189148752"/>
    <n v="34.329629332482277"/>
    <n v="46.910383273793279"/>
    <n v="18.79283940545545"/>
    <n v="100.03285201173099"/>
    <n v="0.89638492905149414"/>
    <m/>
    <n v="1584.351318359375"/>
    <n v="104"/>
    <n v="2.3153365029579351"/>
    <n v="88.819038126291318"/>
    <n v="2030"/>
    <n v="34.018913105652302"/>
    <n v="1829.8671461661179"/>
    <n v="1829.8671461661179"/>
    <n v="0"/>
    <n v="34.018913105652302"/>
    <n v="19.399999999999991"/>
    <n v="-74.182383377453519"/>
    <n v="95.232205659220043"/>
    <n v="40.432080638581027"/>
    <m/>
    <n v="1690"/>
    <n v="245.73100280761719"/>
    <n v="1.4749560029841651"/>
    <n v="244.25600642432852"/>
    <n v="1690"/>
    <n v="61.128953983021802"/>
    <n v="1690"/>
    <n v="1873.1270928216113"/>
    <n v="183.12709282161131"/>
    <n v="244.25604680463312"/>
    <n v="216.12709282161131"/>
    <n v="-27.910344387841178"/>
    <m/>
    <n v="735"/>
    <n v="113.26655578613281"/>
    <n v="0.38173525376753376"/>
    <n v="52.484795890366733"/>
    <n v="735"/>
    <n v="32.3856409764266"/>
    <n v="735"/>
    <n v="755.09917955593869"/>
    <n v="20.09917955593869"/>
    <n v="52.484820532365291"/>
    <n v="42.699179555938684"/>
    <n v="-8.5560894426408609"/>
    <n v="51.652916036164463"/>
    <n v="51.65294067816302"/>
    <n v="457.20222940879995"/>
    <n v="-110.64881720793556"/>
  </r>
  <r>
    <d v="1945-04-01T00:00:00"/>
    <n v="30"/>
    <x v="6"/>
    <x v="23"/>
    <s v="AN"/>
    <n v="208"/>
    <n v="284"/>
    <n v="156"/>
    <n v="996"/>
    <n v="96.727693214101237"/>
    <n v="144.86748773243801"/>
    <n v="42.471274131585744"/>
    <n v="373.87826381714876"/>
    <n v="8.9256198347107443"/>
    <n v="148.7603305785124"/>
    <n v="11.900826446280991"/>
    <n v="208.26446280991735"/>
    <n v="8.9256198347107443"/>
    <n v="119.00826446280992"/>
    <n v="41.6"/>
    <n v="56.800000000000004"/>
    <n v="31.200000000000003"/>
    <n v="41.6"/>
    <n v="56.800000000000004"/>
    <n v="31.200000000000003"/>
    <n v="219.4118087390238"/>
    <n v="64.143545330457457"/>
    <n v="84.537189754769827"/>
    <n v="58.815664445861309"/>
    <n v="207.49639953108857"/>
    <n v="0.77334838349451351"/>
    <n v="81.586033792416671"/>
    <n v="122.32054987134022"/>
    <n v="64.402504400122979"/>
    <n v="268.30908806387987"/>
    <n v="0.96600956710518093"/>
    <n v="0.84409237325578279"/>
    <n v="0.91746865189148752"/>
    <n v="78.812889185641097"/>
    <n v="103.24984323885189"/>
    <n v="59.087278890416421"/>
    <n v="241.15001131490942"/>
    <n v="0.89877690336562754"/>
    <m/>
    <n v="1538.1646728515625"/>
    <n v="129"/>
    <n v="4.079672165547521"/>
    <n v="171.1070086518595"/>
    <n v="2220"/>
    <n v="122.64868475333684"/>
    <n v="1832.1387892472337"/>
    <n v="1832.1387892472337"/>
    <n v="0"/>
    <n v="122.64868475333684"/>
    <n v="41.59999999999998"/>
    <n v="-55.127693214101257"/>
    <n v="169.5749806301653"/>
    <n v="121.11665673164264"/>
    <m/>
    <n v="1703.010498046875"/>
    <n v="228.9949951171875"/>
    <n v="4.7589186991541839"/>
    <n v="211.22567955836777"/>
    <n v="1718"/>
    <n v="141.87083317391503"/>
    <n v="1718"/>
    <n v="1772.3652432441181"/>
    <n v="54.365243244118119"/>
    <n v="196.23607641803315"/>
    <n v="111.16524324411812"/>
    <n v="-33.702244488319892"/>
    <m/>
    <n v="793.49261474609375"/>
    <n v="157.92298889160156"/>
    <n v="1.7908455966917936"/>
    <n v="97.639489443440084"/>
    <n v="845"/>
    <n v="86.639826844993479"/>
    <n v="804.49231644991619"/>
    <n v="804.49231644991619"/>
    <n v="0"/>
    <n v="86.639826844993479"/>
    <n v="31.2"/>
    <n v="-11.271274131585745"/>
    <n v="93.269288809437398"/>
    <n v="82.269626210990793"/>
    <n v="273.77705198314186"/>
    <n v="-100.10121183400689"/>
  </r>
  <r>
    <d v="1945-05-01T00:00:00"/>
    <n v="31"/>
    <x v="7"/>
    <x v="23"/>
    <s v="AN"/>
    <n v="333"/>
    <n v="455"/>
    <n v="264"/>
    <n v="1635"/>
    <n v="112.78672125193698"/>
    <n v="92.010486424974175"/>
    <n v="37.054912674328513"/>
    <n v="350.92098075929749"/>
    <n v="9.223140495867769"/>
    <n v="153.71900826446281"/>
    <n v="12.297520661157025"/>
    <n v="215.20661157024793"/>
    <n v="9.223140495867769"/>
    <n v="122.97520661157024"/>
    <n v="66.600000000000009"/>
    <n v="91"/>
    <n v="52.800000000000004"/>
    <n v="66.600000000000009"/>
    <n v="91"/>
    <n v="52.800000000000004"/>
    <n v="319.46886040805782"/>
    <n v="103.52356962345849"/>
    <n v="148.44669209630035"/>
    <n v="91.802598917306952"/>
    <n v="343.77286063706583"/>
    <n v="0.90127593331408762"/>
    <n v="115.76963905123627"/>
    <n v="164.84825594230321"/>
    <n v="100.8111967308744"/>
    <n v="381.42909172441387"/>
    <n v="0.96600956710518093"/>
    <n v="0.84409237325578279"/>
    <n v="0.91746865189148752"/>
    <n v="111.8345789038078"/>
    <n v="139.14715558541542"/>
    <n v="92.491112760242871"/>
    <n v="343.4728472494661"/>
    <n v="0.90048938243449062"/>
    <m/>
    <n v="1610.37744140625"/>
    <n v="274"/>
    <n v="5.9909103116122155"/>
    <n v="195.79631424328511"/>
    <n v="2420"/>
    <n v="148.9206357582913"/>
    <n v="1951.2272431773301"/>
    <n v="1951.2272431773301"/>
    <n v="0"/>
    <n v="148.9206357582913"/>
    <n v="66.599999999999994"/>
    <n v="-46.186721251936987"/>
    <n v="191.46580659220041"/>
    <n v="144.5901281072066"/>
    <m/>
    <n v="1736.6014404296875"/>
    <n v="253.52099609375"/>
    <n v="6.1812393819005038"/>
    <n v="213.74889301394629"/>
    <n v="2002"/>
    <n v="203.43886920921892"/>
    <n v="1761.9008875026307"/>
    <n v="1761.9008875026307"/>
    <n v="0"/>
    <n v="203.43886920921892"/>
    <n v="91"/>
    <n v="-1.0104864249741752"/>
    <m/>
    <n v="938.488525390625"/>
    <n v="266.02667236328125"/>
    <n v="2.5697931109972236"/>
    <n v="118.46100174328512"/>
    <n v="970"/>
    <n v="134.89460601941272"/>
    <n v="933.05458968278754"/>
    <n v="933.05458968278754"/>
    <n v="0"/>
    <n v="134.89460601941272"/>
    <n v="52.800000000000011"/>
    <n v="15.745087325671498"/>
    <n v="117.17530762097067"/>
    <n v="133.60891189709827"/>
    <n v="319.46886040805782"/>
    <n v="-31.452120351239664"/>
  </r>
  <r>
    <d v="1945-06-01T00:00:00"/>
    <n v="30"/>
    <x v="8"/>
    <x v="23"/>
    <s v="AN"/>
    <n v="230"/>
    <n v="462"/>
    <n v="206"/>
    <n v="1486"/>
    <n v="75.949390657283061"/>
    <n v="31.911847478693183"/>
    <n v="8.7801372433496905"/>
    <n v="176.27064824380165"/>
    <n v="8.9256198347107443"/>
    <n v="148.7603305785124"/>
    <n v="11.900826446280991"/>
    <n v="208.26446280991735"/>
    <n v="8.9256198347107443"/>
    <n v="119.00826446280992"/>
    <n v="46"/>
    <n v="92.4"/>
    <n v="41.2"/>
    <n v="46"/>
    <n v="92.4"/>
    <n v="41.2"/>
    <n v="239.22927286447575"/>
    <n v="103.24300163836519"/>
    <n v="149.42489016193989"/>
    <n v="111.83370916193182"/>
    <n v="364.50160096223686"/>
    <n v="0.88087164308459731"/>
    <n v="121.09269271761872"/>
    <n v="169.71225357263492"/>
    <n v="122.99155155799279"/>
    <n v="413.79649784824642"/>
    <n v="0.96600956710518093"/>
    <n v="0.84409237325578279"/>
    <n v="0.91746865189148752"/>
    <n v="116.97669967174755"/>
    <n v="143.25281888871262"/>
    <n v="112.84089300195403"/>
    <n v="373.07041156241422"/>
    <n v="0.90157943216627257"/>
    <m/>
    <n v="1671.51123046875"/>
    <n v="226"/>
    <n v="8.8874664054429235"/>
    <n v="155.97873676394627"/>
    <n v="2420"/>
    <n v="139.76298899441014"/>
    <n v="2028.576787777477"/>
    <n v="2028.576787777477"/>
    <n v="0"/>
    <n v="139.76298899441014"/>
    <n v="46"/>
    <n v="-29.949390657283061"/>
    <n v="155.13587293388429"/>
    <n v="138.92012516434815"/>
    <m/>
    <n v="1950.910400390625"/>
    <n v="389.97100830078125"/>
    <n v="12.749275144466685"/>
    <n v="162.91271145402894"/>
    <n v="2030"/>
    <n v="217.22879318131012"/>
    <n v="1921.8938274776353"/>
    <n v="1921.8938274776353"/>
    <n v="0"/>
    <n v="217.22879318131012"/>
    <n v="92.4"/>
    <n v="60.488152521306823"/>
    <m/>
    <n v="1020.6054077148437"/>
    <n v="209.74349975585938"/>
    <n v="5.7618746670809662"/>
    <n v="121.86481146694214"/>
    <n v="1024"/>
    <n v="155.29185595173837"/>
    <n v="981.74435881982754"/>
    <n v="981.74435881982754"/>
    <n v="0"/>
    <n v="155.29185595173837"/>
    <n v="41.20000000000001"/>
    <n v="32.419862756650318"/>
    <n v="116.59404187084229"/>
    <n v="150.02108635563852"/>
    <n v="239.22927286447572"/>
    <n v="62.95862462067408"/>
  </r>
  <r>
    <d v="1945-07-01T00:00:00"/>
    <n v="31"/>
    <x v="9"/>
    <x v="23"/>
    <s v="AN"/>
    <n v="70"/>
    <n v="163"/>
    <n v="60"/>
    <n v="541"/>
    <n v="34.949435127195251"/>
    <n v="42.328923279313017"/>
    <n v="54.01498305139463"/>
    <n v="179.35791273889464"/>
    <n v="0"/>
    <n v="0"/>
    <n v="0"/>
    <n v="0"/>
    <n v="0"/>
    <n v="0"/>
    <n v="0"/>
    <n v="0"/>
    <n v="0"/>
    <n v="34.949435127195251"/>
    <n v="42.328923279313017"/>
    <n v="54.01498305139463"/>
    <n v="179.35791273889464"/>
    <n v="111.84583759150229"/>
    <n v="177.82207417133426"/>
    <n v="118.94715358765657"/>
    <n v="408.61506535049313"/>
    <n v="0.87972016436490319"/>
    <n v="130.16127271589696"/>
    <n v="201.38523916384358"/>
    <n v="132.93649294655538"/>
    <n v="464.48300482629588"/>
    <n v="0.96600956710518093"/>
    <n v="0.84409237325578279"/>
    <n v="0.91746865189148752"/>
    <n v="125.73703471014302"/>
    <n v="169.98774446449215"/>
    <n v="121.96506497085841"/>
    <n v="417.68984414549357"/>
    <n v="0.89925753968479061"/>
    <m/>
    <n v="1616.6376953125"/>
    <n v="83"/>
    <n v="10.57779488555656"/>
    <n v="127.29579158057851"/>
    <n v="2300"/>
    <n v="141.18698608757032"/>
    <n v="1959.8120068043499"/>
    <n v="1959.8120068043499"/>
    <n v="0"/>
    <n v="141.18698608757032"/>
    <n v="34.949435127195258"/>
    <n v="0"/>
    <n v="125.81828770661157"/>
    <n v="139.70948221360339"/>
    <m/>
    <n v="1881.490234375"/>
    <n v="137.65299987792969"/>
    <n v="15.421543321845945"/>
    <n v="191.65150035511363"/>
    <n v="2030"/>
    <n v="183.81717004107261"/>
    <n v="1860.3081139926467"/>
    <n v="1860.3081139926467"/>
    <n v="0"/>
    <n v="183.81717004107261"/>
    <n v="42.328923279313024"/>
    <n v="0"/>
    <m/>
    <n v="910"/>
    <n v="64.874420166015625"/>
    <n v="6.6989423717151988"/>
    <n v="168.78085905216943"/>
    <n v="1024"/>
    <n v="171.79877290787044"/>
    <n v="868.12106370625747"/>
    <n v="868.12106370625747"/>
    <n v="0"/>
    <n v="171.79877290787044"/>
    <n v="54.01498305139463"/>
    <n v="0"/>
    <n v="163.46174865864526"/>
    <n v="166.47966251434627"/>
    <n v="179.35791273889464"/>
    <n v="0"/>
  </r>
  <r>
    <d v="1945-08-01T00:00:00"/>
    <n v="31"/>
    <x v="10"/>
    <x v="23"/>
    <s v="AN"/>
    <n v="14"/>
    <n v="17"/>
    <n v="15"/>
    <n v="120"/>
    <n v="31.8056975158187"/>
    <n v="38.998846405281512"/>
    <n v="57.622748660253102"/>
    <n v="166.66395015495868"/>
    <n v="0"/>
    <n v="0"/>
    <n v="0"/>
    <n v="0"/>
    <n v="0"/>
    <n v="0"/>
    <n v="0"/>
    <n v="0"/>
    <n v="0"/>
    <n v="31.8056975158187"/>
    <n v="38.998846405281512"/>
    <n v="57.622748660253102"/>
    <n v="166.66395015495868"/>
    <n v="102.80304132634943"/>
    <n v="152.80573308771307"/>
    <n v="96.269904194981592"/>
    <n v="351.87867860904407"/>
    <n v="0.87623075301025444"/>
    <n v="119.77986369513162"/>
    <n v="173.08928977226961"/>
    <n v="108.71305236157642"/>
    <n v="401.58220582897764"/>
    <n v="0.96600956710518093"/>
    <n v="0.84409237325578279"/>
    <n v="0.91746865189148752"/>
    <n v="115.70849427605168"/>
    <n v="146.10334938903296"/>
    <n v="99.740817593184204"/>
    <n v="361.55266125826881"/>
    <n v="0.90032042259423151"/>
    <m/>
    <n v="1531.0184326171875"/>
    <n v="43"/>
    <n v="9.5488945675684409"/>
    <n v="119.07039853434917"/>
    <n v="2130"/>
    <n v="131.9758377199301"/>
    <n v="1861.2872745168515"/>
    <n v="1861.2872745168515"/>
    <n v="0"/>
    <n v="131.9758377199301"/>
    <n v="31.805697515818693"/>
    <n v="0"/>
    <n v="117.70111344266529"/>
    <n v="130.60655262824622"/>
    <m/>
    <n v="1723.0189208984375"/>
    <n v="20.326999664306641"/>
    <n v="11.854566166144757"/>
    <n v="166.94370674070248"/>
    <n v="2030"/>
    <n v="160.24132291402509"/>
    <n v="1708.5392245767835"/>
    <n v="1708.5392245767835"/>
    <n v="0"/>
    <n v="160.24132291402509"/>
    <n v="38.998846405281512"/>
    <n v="0"/>
    <m/>
    <n v="770"/>
    <n v="19.194791793823242"/>
    <n v="4.8341883787044813"/>
    <n v="154.36057496126034"/>
    <n v="1024"/>
    <n v="157.8314915405382"/>
    <n v="724.65017558083809"/>
    <n v="724.65017558083809"/>
    <n v="0"/>
    <n v="157.8314915405382"/>
    <n v="57.622748660253094"/>
    <n v="0"/>
    <n v="145.81857705171444"/>
    <n v="149.2894936309923"/>
    <n v="166.66395015495868"/>
    <n v="0"/>
  </r>
  <r>
    <d v="1945-09-01T00:00:00"/>
    <n v="30"/>
    <x v="11"/>
    <x v="23"/>
    <s v="AN"/>
    <n v="7"/>
    <n v="0"/>
    <n v="3"/>
    <n v="37"/>
    <n v="31.093244366606406"/>
    <n v="34.02758910123967"/>
    <n v="25.028829375968492"/>
    <n v="151.74451510847106"/>
    <n v="0"/>
    <n v="0"/>
    <n v="0"/>
    <n v="0"/>
    <n v="0"/>
    <n v="0"/>
    <n v="0"/>
    <n v="0"/>
    <n v="0"/>
    <n v="31.093244366606406"/>
    <n v="34.02758910123967"/>
    <n v="25.028829375968492"/>
    <n v="151.74451510847106"/>
    <n v="56.065055494072027"/>
    <n v="83.426157826825602"/>
    <n v="49.041040240831613"/>
    <n v="188.53225356172925"/>
    <n v="0.87342548829002264"/>
    <n v="69.531974978463765"/>
    <n v="94.972053999396095"/>
    <n v="51.349820136200719"/>
    <n v="215.85384911406061"/>
    <n v="0.96600956710518093"/>
    <n v="0.84409237325578279"/>
    <n v="0.91746865189148752"/>
    <n v="67.168553048914049"/>
    <n v="80.165186453326612"/>
    <n v="47.111850255230436"/>
    <n v="194.44558975747111"/>
    <n v="0.90082058094188988"/>
    <m/>
    <n v="1492.809326171875"/>
    <n v="38"/>
    <n v="6.687253539030217"/>
    <n v="69.521876614152887"/>
    <n v="2000"/>
    <n v="87.62537298360138"/>
    <n v="1804.9746479942198"/>
    <n v="1804.9746479942198"/>
    <n v="0"/>
    <n v="87.62537298360138"/>
    <n v="31.093244366606399"/>
    <n v="0"/>
    <n v="72.06505358987603"/>
    <n v="90.168549959324523"/>
    <m/>
    <n v="1633.9014892578125"/>
    <n v="17.389999389648437"/>
    <n v="8.9763884741412703"/>
    <n v="97.531057108729343"/>
    <n v="1773"/>
    <n v="94.27008289785222"/>
    <n v="1622.6827525944384"/>
    <n v="1622.6827525944384"/>
    <n v="0"/>
    <n v="94.27008289785222"/>
    <n v="34.027589101239677"/>
    <n v="0"/>
    <m/>
    <n v="700"/>
    <n v="6.855567455291748"/>
    <n v="3.4852600602079029"/>
    <n v="73.370309271694211"/>
    <n v="850"/>
    <n v="71.441119250231736"/>
    <n v="656.5793637256902"/>
    <n v="656.5793637256902"/>
    <n v="0"/>
    <n v="71.441119250231736"/>
    <n v="25.028829375968495"/>
    <n v="0"/>
    <n v="65.998255648494748"/>
    <n v="64.069065627032273"/>
    <n v="151.74451510847106"/>
    <n v="0"/>
  </r>
  <r>
    <d v="1945-10-01T00:00:00"/>
    <n v="31"/>
    <x v="0"/>
    <x v="24"/>
    <s v="AN"/>
    <n v="22"/>
    <n v="60"/>
    <n v="20"/>
    <n v="162"/>
    <n v="77.243216199638425"/>
    <n v="42.067477119382751"/>
    <n v="51.625662004455059"/>
    <n v="220.79572362474173"/>
    <n v="0"/>
    <n v="0"/>
    <n v="0"/>
    <n v="0"/>
    <n v="0"/>
    <n v="0"/>
    <n v="0"/>
    <n v="0"/>
    <n v="0"/>
    <n v="77.243216199638425"/>
    <n v="42.067477119382751"/>
    <n v="51.625662004455059"/>
    <n v="220.79572362474173"/>
    <n v="6.6303760263742495"/>
    <n v="16.044518124919293"/>
    <n v="16.198800714035666"/>
    <n v="38.873694865329213"/>
    <n v="0.38068622956075604"/>
    <n v="30.774169808286373"/>
    <n v="52.77213598707192"/>
    <n v="18.568485459850805"/>
    <n v="102.1147912552091"/>
    <n v="0.96600956710518093"/>
    <n v="0.84409237325578279"/>
    <n v="0.91746865189148752"/>
    <n v="29.728142454524047"/>
    <n v="44.544557507104436"/>
    <n v="17.036003322516006"/>
    <n v="91.308703284144485"/>
    <n v="0.89417705468292408"/>
    <m/>
    <n v="1458.7056884765625"/>
    <n v="35"/>
    <n v="4.3905363123870096"/>
    <n v="64.713097962939045"/>
    <n v="1970"/>
    <n v="100.81087801870075"/>
    <n v="1734.773233663132"/>
    <n v="1734.773233663132"/>
    <n v="0"/>
    <n v="100.81087801870075"/>
    <n v="77.243216199638425"/>
    <n v="0"/>
    <n v="70.623698912060945"/>
    <n v="106.72147896782265"/>
    <m/>
    <n v="1635.3411865234375"/>
    <n v="47.040000915527344"/>
    <n v="5.1591960913287709"/>
    <n v="40.44106921487603"/>
    <n v="1690"/>
    <n v="68.941110167077085"/>
    <n v="1595.6224472515598"/>
    <n v="1595.6224472515598"/>
    <n v="0"/>
    <n v="68.941110167077085"/>
    <n v="42.067477119382758"/>
    <n v="0"/>
    <m/>
    <n v="662.11309814453125"/>
    <n v="22.200307846069336"/>
    <n v="1.8765682567249644"/>
    <n v="58.21063755003874"/>
    <n v="674.6"/>
    <n v="59.047840411518621"/>
    <n v="617.85526290351595"/>
    <n v="617.85526290351595"/>
    <n v="0"/>
    <n v="59.047840411518621"/>
    <n v="51.625662004455052"/>
    <n v="0"/>
    <n v="56.883791308087751"/>
    <n v="57.720994169567632"/>
    <n v="220.79572362474173"/>
    <n v="0"/>
  </r>
  <r>
    <d v="1945-11-01T00:00:00"/>
    <n v="30"/>
    <x v="1"/>
    <x v="24"/>
    <s v="AN"/>
    <n v="50"/>
    <n v="98"/>
    <n v="42"/>
    <n v="274"/>
    <n v="21.022137299845042"/>
    <n v="27.712620456159609"/>
    <n v="38.062800232438015"/>
    <n v="145.85452124225208"/>
    <n v="0"/>
    <n v="0"/>
    <n v="0"/>
    <n v="0"/>
    <n v="0"/>
    <n v="0"/>
    <n v="0"/>
    <n v="0"/>
    <n v="0"/>
    <n v="21.022137299845042"/>
    <n v="27.712620456159609"/>
    <n v="38.062800232438015"/>
    <n v="145.85452124225208"/>
    <n v="6.8417003158695442"/>
    <n v="4.4127227026568958"/>
    <n v="0.79000001387162644"/>
    <n v="12.044423032398067"/>
    <n v="0.50430865754072784"/>
    <n v="14.785007872882906"/>
    <n v="7.8131158693644007"/>
    <n v="1.284914655572313"/>
    <n v="23.883038397819618"/>
    <n v="0.96600956710518093"/>
    <n v="0.84409237325578279"/>
    <n v="0.91746865189148752"/>
    <n v="14.282459054930309"/>
    <n v="6.5949915166942157"/>
    <n v="1.1788689168435451"/>
    <n v="22.05631948846807"/>
    <n v="0.92351396506073047"/>
    <m/>
    <n v="1488.3243408203125"/>
    <n v="51"/>
    <n v="1.7961314051604469"/>
    <n v="19.585214561273244"/>
    <n v="1970"/>
    <n v="27.02596408277741"/>
    <n v="1756.9511381751943"/>
    <n v="1756.9511381751943"/>
    <n v="0"/>
    <n v="27.02596408277741"/>
    <n v="21.022137299845042"/>
    <n v="0"/>
    <n v="20.156476384943183"/>
    <n v="27.597225906447349"/>
    <m/>
    <n v="1668.54541015625"/>
    <n v="56.410999298095703"/>
    <n v="0.94265283001355893"/>
    <n v="22.26422431882748"/>
    <n v="1690"/>
    <n v="24.446493656203437"/>
    <n v="1626.6443000634385"/>
    <n v="1626.6443000634385"/>
    <n v="0"/>
    <n v="24.446493656203437"/>
    <n v="27.712620456159613"/>
    <n v="0"/>
    <m/>
    <n v="674.5999755859375"/>
    <n v="42.286293029785156"/>
    <n v="0.23443402692306139"/>
    <n v="29.564998910446796"/>
    <n v="674.6"/>
    <n v="29.953866810681404"/>
    <n v="629.9532550956967"/>
    <n v="629.9532550956967"/>
    <n v="0"/>
    <n v="29.953866810681404"/>
    <n v="38.062800232438022"/>
    <n v="0"/>
    <n v="28.15078942539278"/>
    <n v="28.539657325627388"/>
    <n v="145.85452124225208"/>
    <n v="0"/>
  </r>
  <r>
    <d v="1945-12-01T00:00:00"/>
    <n v="31"/>
    <x v="2"/>
    <x v="24"/>
    <s v="AN"/>
    <n v="126"/>
    <n v="208"/>
    <n v="103"/>
    <n v="630"/>
    <n v="13.820601695667614"/>
    <n v="230.33199154183885"/>
    <n v="114.48006973140495"/>
    <n v="441.46507941632234"/>
    <n v="0"/>
    <n v="0"/>
    <n v="0"/>
    <n v="0"/>
    <n v="0"/>
    <n v="0"/>
    <n v="0"/>
    <n v="0"/>
    <n v="0"/>
    <n v="13.820601695667614"/>
    <n v="230.33199154183885"/>
    <n v="114.48006973140495"/>
    <n v="441.46507941632234"/>
    <n v="8.3666775058714808"/>
    <n v="6.8353301692994171"/>
    <n v="1.1199999873894306"/>
    <n v="16.322007662560328"/>
    <n v="0.7488664365254748"/>
    <n v="9.9602633288662314"/>
    <n v="10.636966549655769"/>
    <n v="1.1983892952919"/>
    <n v="21.7956191738139"/>
    <n v="0.96600956710518093"/>
    <n v="0.84409237325578279"/>
    <n v="0.91746865189148752"/>
    <n v="9.621709666571677"/>
    <n v="8.9785823391413135"/>
    <n v="1.0994846111926493"/>
    <n v="19.699776616905638"/>
    <n v="0.90384110952781327"/>
    <m/>
    <n v="1572.8433837890625"/>
    <n v="99"/>
    <n v="1.0236371026157347"/>
    <n v="13.45730824872482"/>
    <n v="1970"/>
    <n v="14.712338975780604"/>
    <n v="1840.2151620967979"/>
    <n v="1840.2151620967979"/>
    <n v="0"/>
    <n v="14.712338975780604"/>
    <n v="13.820601695667619"/>
    <n v="0"/>
    <n v="22.329800712648503"/>
    <n v="23.584831439704288"/>
    <m/>
    <n v="1690"/>
    <n v="236.01899719238281"/>
    <n v="-0.69483795859596942"/>
    <n v="215.25927233987602"/>
    <n v="1690"/>
    <n v="217.40252143652216"/>
    <n v="1645.9556137778952"/>
    <n v="1645.9556137778952"/>
    <n v="0"/>
    <n v="217.40252143652216"/>
    <n v="230.33199154183885"/>
    <n v="0"/>
    <m/>
    <n v="674.5999755859375"/>
    <n v="103.23623657226562"/>
    <n v="-0.43785004513322817"/>
    <n v="103.67405878744835"/>
    <n v="674.6"/>
    <n v="103.65354313787806"/>
    <n v="629.97379857521753"/>
    <n v="629.97379857521753"/>
    <n v="0"/>
    <n v="103.65354313787806"/>
    <n v="114.48006973140495"/>
    <n v="0"/>
    <n v="103.32736777506584"/>
    <n v="103.30685212549555"/>
    <n v="441.46507941632234"/>
    <n v="0"/>
  </r>
  <r>
    <d v="1946-01-01T00:00:00"/>
    <n v="31"/>
    <x v="3"/>
    <x v="24"/>
    <s v="AN"/>
    <n v="86"/>
    <n v="119"/>
    <n v="55"/>
    <n v="375"/>
    <n v="33.931680938468489"/>
    <n v="166.16844653925619"/>
    <n v="65.619409623579543"/>
    <n v="352.56643465909093"/>
    <n v="0"/>
    <n v="0"/>
    <n v="0"/>
    <n v="0"/>
    <n v="0"/>
    <n v="0"/>
    <n v="0"/>
    <n v="0"/>
    <n v="0"/>
    <n v="33.931680938468489"/>
    <n v="166.16844653925619"/>
    <n v="65.619409623579543"/>
    <n v="352.56643465909093"/>
    <n v="8.1256305568474385"/>
    <n v="18.8094881218524"/>
    <n v="0.62000003909276535"/>
    <n v="27.555118717792602"/>
    <n v="0.81212982228432273"/>
    <n v="9.9117768846798722"/>
    <n v="23.345314850162044"/>
    <n v="0.67235890432656908"/>
    <n v="33.929450639168486"/>
    <n v="0.96600956710518093"/>
    <n v="0.84409237325578279"/>
    <n v="0.91746865189148752"/>
    <n v="9.5748712976127415"/>
    <n v="19.705602216276748"/>
    <n v="0.61686821753973498"/>
    <n v="29.897341731429226"/>
    <n v="0.8811619748689784"/>
    <m/>
    <n v="1636.087890625"/>
    <n v="83"/>
    <n v="1.0849111421443214"/>
    <n v="18.670601534252324"/>
    <n v="1970"/>
    <n v="20.119856231755541"/>
    <n v="1902.0103947228979"/>
    <n v="1902.0103947228979"/>
    <n v="0"/>
    <n v="20.119856231755541"/>
    <n v="33.931680938468503"/>
    <n v="0"/>
    <n v="22.139209408090135"/>
    <n v="23.588464105593353"/>
    <m/>
    <n v="1690"/>
    <n v="155.15899658203125"/>
    <n v="-1.5967757838225562"/>
    <n v="156.7557843168905"/>
    <n v="1690"/>
    <n v="157.65190367496655"/>
    <n v="1645.0594824687823"/>
    <n v="1645.0594824687823"/>
    <n v="0"/>
    <n v="157.65190367496655"/>
    <n v="166.16844653925619"/>
    <n v="0"/>
    <m/>
    <n v="674.5999755859375"/>
    <n v="54.664630889892578"/>
    <n v="-0.84994425182500166"/>
    <n v="55.51455025665031"/>
    <n v="674.6"/>
    <n v="55.511420749215588"/>
    <n v="629.97695296771951"/>
    <n v="629.97695296771951"/>
    <n v="0"/>
    <n v="55.511420749215588"/>
    <n v="65.619409623579543"/>
    <n v="0"/>
    <n v="49.587392854611736"/>
    <n v="49.584263347177014"/>
    <n v="352.56643465909093"/>
    <n v="0"/>
  </r>
  <r>
    <d v="1946-02-01T00:00:00"/>
    <n v="28"/>
    <x v="4"/>
    <x v="24"/>
    <s v="AN"/>
    <n v="49"/>
    <n v="70"/>
    <n v="33"/>
    <n v="223"/>
    <n v="27.417499596461777"/>
    <n v="167.74657089359505"/>
    <n v="46.035073121126032"/>
    <n v="322.51669292355371"/>
    <n v="8.3305785123966949"/>
    <n v="138.84297520661158"/>
    <n v="11.107438016528926"/>
    <n v="194.38016528925621"/>
    <n v="8.3305785123966949"/>
    <n v="111.07438016528926"/>
    <n v="9.8000000000000007"/>
    <n v="14"/>
    <n v="6.6000000000000005"/>
    <n v="9.8000000000000007"/>
    <n v="14"/>
    <n v="8.3305785123966949"/>
    <n v="113.44812782476754"/>
    <n v="7.9800924758280605"/>
    <n v="17.403058920615962"/>
    <n v="0.97677164377259817"/>
    <n v="26.359923040216621"/>
    <n v="0.72762196654196953"/>
    <n v="11.109738549091347"/>
    <n v="23.529884095399808"/>
    <n v="1.5878749467270041"/>
    <n v="36.22749759121816"/>
    <n v="0.99276706326839337"/>
    <n v="0.92394752606885933"/>
    <n v="0.90693447675173167"/>
    <n v="11.029382513061078"/>
    <n v="21.740378198631653"/>
    <n v="1.4400985339570394"/>
    <n v="34.209859245649774"/>
    <n v="0.94430643903879585"/>
    <m/>
    <n v="1691.179443359375"/>
    <n v="76"/>
    <n v="1.5853890713778409"/>
    <n v="19.323069392432853"/>
    <n v="1970"/>
    <n v="4.7548614073923119"/>
    <n v="1970"/>
    <n v="1971.6701442441276"/>
    <n v="1.6701442441276413"/>
    <n v="6.4250056515199532"/>
    <n v="11.470144244127638"/>
    <n v="-15.947355352334139"/>
    <n v="20.935217345686983"/>
    <n v="8.0371536047740832"/>
    <m/>
    <n v="1690"/>
    <n v="167.48199462890625"/>
    <n v="0.1283792770007425"/>
    <n v="167.35368866219008"/>
    <n v="1690"/>
    <n v="17.944433984764466"/>
    <n v="1690"/>
    <n v="1794.4686638359235"/>
    <n v="104.46866383592351"/>
    <n v="122.41309782068797"/>
    <n v="118.46866383592351"/>
    <n v="-49.277907057671541"/>
    <m/>
    <n v="674.5999755859375"/>
    <n v="33.025856018066406"/>
    <n v="-0.13736472579073314"/>
    <n v="33.163231049845038"/>
    <n v="674.6"/>
    <n v="-4.0779365031861312"/>
    <n v="667.21811021476276"/>
    <n v="667.21811021476276"/>
    <n v="0"/>
    <n v="-4.0779365031861312"/>
    <n v="8.3305785123966949"/>
    <n v="-37.704494608729334"/>
    <n v="28.63167015201789"/>
    <n v="-8.6094974010132788"/>
    <n v="219.58693590481869"/>
    <n v="-102.92975701873502"/>
  </r>
  <r>
    <d v="1946-03-01T00:00:00"/>
    <n v="31"/>
    <x v="5"/>
    <x v="24"/>
    <s v="AN"/>
    <n v="115"/>
    <n v="156"/>
    <n v="82"/>
    <n v="520"/>
    <n v="92.595316696797525"/>
    <n v="195.158470428719"/>
    <n v="28.81204797665935"/>
    <n v="393.69209387913224"/>
    <n v="9.223140495867769"/>
    <n v="153.71900826446281"/>
    <n v="12.297520661157025"/>
    <n v="215.20661157024793"/>
    <n v="9.223140495867769"/>
    <n v="122.97520661157024"/>
    <n v="23"/>
    <n v="31.200000000000003"/>
    <n v="16.400000000000002"/>
    <n v="23"/>
    <n v="31.200000000000003"/>
    <n v="16.400000000000002"/>
    <n v="147.7262587769564"/>
    <n v="18.703384453639512"/>
    <n v="27.633145199610183"/>
    <n v="21.833475269286101"/>
    <n v="68.170004922535796"/>
    <n v="0.61086496882805263"/>
    <n v="35.537566605429284"/>
    <n v="55.574940326558504"/>
    <n v="20.483358604908663"/>
    <n v="111.59586553689644"/>
    <n v="0.99276706326839337"/>
    <n v="0.92394752606885933"/>
    <n v="0.90693447675173167"/>
    <n v="35.280525634576954"/>
    <n v="51.348328626148216"/>
    <n v="18.577064118460918"/>
    <n v="105.20591837918607"/>
    <n v="0.94274028767134133"/>
    <m/>
    <n v="1672.1904296875"/>
    <n v="84"/>
    <n v="2.6542780499418903"/>
    <n v="100.3346334258781"/>
    <n v="2030"/>
    <n v="44.316441538218129"/>
    <n v="2007.0292804118401"/>
    <n v="2007.0292804118401"/>
    <n v="0"/>
    <n v="44.316441538218129"/>
    <n v="23"/>
    <n v="-69.595316696797525"/>
    <n v="102.31821660317665"/>
    <n v="46.300024715516685"/>
    <m/>
    <n v="1690"/>
    <n v="203.02099609375"/>
    <n v="1.9135071670910544"/>
    <n v="201.10747110666321"/>
    <n v="1690"/>
    <n v="60.864191446355797"/>
    <n v="1690"/>
    <n v="1830.2432974803032"/>
    <n v="140.24329748030323"/>
    <n v="201.10748892665902"/>
    <n v="171.44329748030324"/>
    <n v="-23.715172948415756"/>
    <m/>
    <n v="720.18243408203125"/>
    <n v="83.198051452636719"/>
    <n v="0.54156062039462005"/>
    <n v="37.073999951575416"/>
    <n v="735"/>
    <n v="21.405542006647032"/>
    <n v="728.46905904035782"/>
    <n v="728.46905904035782"/>
    <n v="0"/>
    <n v="21.405542006647032"/>
    <n v="16.399999999999999"/>
    <n v="-12.412047976659352"/>
    <n v="34.468185733054298"/>
    <n v="18.799727788125914"/>
    <n v="287.96955625725963"/>
    <n v="-105.72253762187263"/>
  </r>
  <r>
    <d v="1946-04-01T00:00:00"/>
    <n v="30"/>
    <x v="6"/>
    <x v="24"/>
    <s v="AN"/>
    <n v="238"/>
    <n v="348"/>
    <n v="193"/>
    <n v="1138"/>
    <n v="153.95369318181818"/>
    <n v="118.50768013946281"/>
    <n v="44.084368543388429"/>
    <n v="388.27346978305786"/>
    <n v="8.9256198347107443"/>
    <n v="148.7603305785124"/>
    <n v="11.900826446280991"/>
    <n v="208.26446280991735"/>
    <n v="8.9256198347107443"/>
    <n v="119.00826446280992"/>
    <n v="47.6"/>
    <n v="69.600000000000009"/>
    <n v="38.6"/>
    <n v="47.6"/>
    <n v="69.600000000000009"/>
    <n v="38.6"/>
    <n v="227.52772791838845"/>
    <n v="77.019956238801811"/>
    <n v="131.35426895519919"/>
    <n v="83.145171816486965"/>
    <n v="291.51939701048798"/>
    <n v="1.0865058620045032"/>
    <n v="81.586033792416671"/>
    <n v="122.32054987134022"/>
    <n v="64.402504400122979"/>
    <n v="268.30908806387987"/>
    <n v="0.99276706326839337"/>
    <n v="0.92394752606885933"/>
    <n v="0.90693447675173167"/>
    <n v="80.995927171813406"/>
    <n v="113.01776944100733"/>
    <n v="58.408851629626632"/>
    <n v="252.42254824244736"/>
    <n v="0.9407901538629575"/>
    <m/>
    <n v="1619.539794921875"/>
    <n v="188"/>
    <n v="4.3661216042258522"/>
    <n v="236.28445893595043"/>
    <n v="2220"/>
    <n v="125.90676699184471"/>
    <n v="2064.7563918157693"/>
    <n v="2064.7563918157693"/>
    <n v="0"/>
    <n v="125.90676699184471"/>
    <n v="47.600000000000009"/>
    <n v="-106.35369318181817"/>
    <n v="234.9328318698347"/>
    <n v="124.55513992572898"/>
    <m/>
    <n v="1679.626708984375"/>
    <n v="227.65699768066406"/>
    <n v="5.0926098027505162"/>
    <n v="232.9376275180785"/>
    <n v="1718"/>
    <n v="165.69345336105582"/>
    <n v="1718"/>
    <n v="1746.8709345168577"/>
    <n v="28.870934516857687"/>
    <n v="194.5643878779135"/>
    <n v="98.470934516857682"/>
    <n v="-20.036745622605125"/>
    <m/>
    <n v="776.61529541015625"/>
    <n v="195.56727600097656"/>
    <n v="1.9016053759362086"/>
    <n v="137.23282864152893"/>
    <n v="845"/>
    <n v="107.01213470834885"/>
    <n v="815.12259495704927"/>
    <n v="815.12259495704927"/>
    <n v="0"/>
    <n v="107.01213470834885"/>
    <n v="38.599999999999994"/>
    <n v="-5.4843685433884346"/>
    <n v="130.99132635652526"/>
    <n v="100.77063242334519"/>
    <n v="256.39866243524614"/>
    <n v="-131.87480734781172"/>
  </r>
  <r>
    <d v="1946-05-01T00:00:00"/>
    <n v="31"/>
    <x v="7"/>
    <x v="24"/>
    <s v="AN"/>
    <n v="306"/>
    <n v="488"/>
    <n v="262"/>
    <n v="1556"/>
    <n v="149.33624515754133"/>
    <n v="110.28611529894111"/>
    <n v="34.58592494996126"/>
    <n v="398.49413158574379"/>
    <n v="9.223140495867769"/>
    <n v="153.71900826446281"/>
    <n v="12.297520661157025"/>
    <n v="215.20661157024793"/>
    <n v="9.223140495867769"/>
    <n v="122.97520661157024"/>
    <n v="61.2"/>
    <n v="97.600000000000009"/>
    <n v="52.400000000000006"/>
    <n v="61.2"/>
    <n v="97.600000000000009"/>
    <n v="52.400000000000006"/>
    <n v="315.4858461793001"/>
    <n v="98.713469033990023"/>
    <n v="136.70311154200027"/>
    <n v="89.543766862853502"/>
    <n v="324.96034743884377"/>
    <n v="0.85195480494086351"/>
    <n v="115.76963905123627"/>
    <n v="164.84825594230321"/>
    <n v="100.8111967308744"/>
    <n v="381.42909172441387"/>
    <n v="0.99276706326839337"/>
    <n v="0.92394752606885933"/>
    <n v="0.90693447675173167"/>
    <n v="114.93228457653774"/>
    <n v="152.31113825465718"/>
    <n v="91.429149957831456"/>
    <n v="358.67257278902639"/>
    <n v="0.94033879578375401"/>
    <m/>
    <n v="1653.0438232421875"/>
    <n v="278"/>
    <n v="6.5138626779603568"/>
    <n v="237.98213923682852"/>
    <n v="2420"/>
    <n v="157.06475819095189"/>
    <n v="2179.177770946857"/>
    <n v="2179.177770946857"/>
    <n v="0"/>
    <n v="157.06475819095189"/>
    <n v="61.200000000000031"/>
    <n v="-88.136245157541296"/>
    <n v="233.39987167484503"/>
    <n v="152.48249062896841"/>
    <m/>
    <n v="1700.662109375"/>
    <n v="229.27499389648437"/>
    <n v="7.4343157555446151"/>
    <n v="200.80531718104339"/>
    <n v="2002"/>
    <n v="203.72723160868532"/>
    <n v="1736.1134465322546"/>
    <n v="1736.1134465322546"/>
    <n v="0"/>
    <n v="203.72723160868532"/>
    <n v="97.600000000000023"/>
    <n v="-12.68611529894109"/>
    <m/>
    <n v="923.06787109375"/>
    <n v="264.5443115234375"/>
    <n v="3.1126140626008847"/>
    <n v="114.97911608987603"/>
    <n v="970"/>
    <n v="134.67857551522022"/>
    <n v="941.87571690266577"/>
    <n v="941.87571690266577"/>
    <n v="0"/>
    <n v="134.67857551522022"/>
    <n v="52.400000000000013"/>
    <n v="17.814075050038753"/>
    <n v="111.56136358552727"/>
    <n v="131.26082301087146"/>
    <n v="315.48584617930015"/>
    <n v="-83.008285406443633"/>
  </r>
  <r>
    <d v="1946-06-01T00:00:00"/>
    <n v="30"/>
    <x v="8"/>
    <x v="24"/>
    <s v="AN"/>
    <n v="135"/>
    <n v="265"/>
    <n v="114"/>
    <n v="804"/>
    <n v="71.520705546229337"/>
    <n v="46.534853596332646"/>
    <n v="18.053625992704028"/>
    <n v="188.25669227789257"/>
    <n v="8.9256198347107443"/>
    <n v="148.7603305785124"/>
    <n v="11.900826446280991"/>
    <n v="208.26446280991735"/>
    <n v="8.9256198347107443"/>
    <n v="119.00826446280992"/>
    <n v="27"/>
    <n v="53"/>
    <n v="22.8"/>
    <n v="27"/>
    <n v="53"/>
    <n v="22.8"/>
    <n v="154.94750714262659"/>
    <n v="112.9590982232212"/>
    <n v="152.28322403332419"/>
    <n v="110.89378793259297"/>
    <n v="376.13611018913832"/>
    <n v="0.90898814307287956"/>
    <n v="121.09269271761872"/>
    <n v="169.71225357263492"/>
    <n v="122.99155155799279"/>
    <n v="413.79649784824642"/>
    <n v="0.99276706326839337"/>
    <n v="0.92394752606885933"/>
    <n v="0.90693447675173167"/>
    <n v="120.2168369325323"/>
    <n v="156.80521683200698"/>
    <n v="111.54527845713181"/>
    <n v="388.56733222167111"/>
    <n v="0.93903001654734231"/>
    <m/>
    <n v="1615.036865234375"/>
    <n v="136"/>
    <n v="8.5154057778602787"/>
    <n v="165.49156766528927"/>
    <n v="2420"/>
    <n v="128.22854269718323"/>
    <n v="2178.4338224718131"/>
    <n v="2178.4338224718131"/>
    <n v="0"/>
    <n v="128.22854269718323"/>
    <n v="27"/>
    <n v="-44.520705546229337"/>
    <n v="164.69769014721075"/>
    <n v="127.43466517910471"/>
    <m/>
    <n v="1759.6446533203125"/>
    <n v="235.49800109863281"/>
    <n v="10.744391020467459"/>
    <n v="165.77104532541321"/>
    <n v="2030"/>
    <n v="176.75818239657713"/>
    <n v="1784.1088742138427"/>
    <n v="1784.1088742138427"/>
    <n v="0"/>
    <n v="176.75818239657713"/>
    <n v="53"/>
    <n v="6.4651464036673545"/>
    <m/>
    <n v="919.20928955078125"/>
    <n v="118.72266387939453"/>
    <n v="4.8528186640463584"/>
    <n v="117.72844621642562"/>
    <n v="1024"/>
    <n v="123.1263090891824"/>
    <n v="932.61925302883162"/>
    <n v="932.61925302883162"/>
    <n v="0"/>
    <n v="123.1263090891824"/>
    <n v="22.800000000000015"/>
    <n v="4.7463740072959872"/>
    <n v="115.65412065490219"/>
    <n v="121.05198352765896"/>
    <n v="154.94750714262659"/>
    <n v="-33.309185135265992"/>
  </r>
  <r>
    <d v="1946-07-01T00:00:00"/>
    <n v="31"/>
    <x v="9"/>
    <x v="24"/>
    <s v="AN"/>
    <n v="36"/>
    <n v="56"/>
    <n v="32"/>
    <n v="243"/>
    <n v="27.692197870932336"/>
    <n v="39.163700284090908"/>
    <n v="10.450723382618802"/>
    <n v="110.27508926265496"/>
    <n v="0"/>
    <n v="0"/>
    <n v="0"/>
    <n v="0"/>
    <n v="0"/>
    <n v="0"/>
    <n v="0"/>
    <n v="0"/>
    <n v="0"/>
    <n v="27.692197870932336"/>
    <n v="39.163700284090908"/>
    <n v="10.450723382618802"/>
    <n v="110.27508926265496"/>
    <n v="120.11398748981065"/>
    <n v="176.18747367417518"/>
    <n v="116.49617605666484"/>
    <n v="412.79763722065064"/>
    <n v="0.88872495426399045"/>
    <n v="130.16127271589696"/>
    <n v="201.38523916384358"/>
    <n v="132.93649294655538"/>
    <n v="464.48300482629588"/>
    <n v="0.99276706326839337"/>
    <n v="0.92394752606885933"/>
    <n v="0.90693447675173167"/>
    <n v="129.21982446543748"/>
    <n v="186.06939351221882"/>
    <n v="120.56468867169447"/>
    <n v="435.85390664935073"/>
    <n v="0.93836351840762899"/>
    <m/>
    <n v="1524.942138671875"/>
    <n v="56"/>
    <n v="10.23307738248967"/>
    <n v="135.86169324638431"/>
    <n v="2300"/>
    <n v="144.96752594450598"/>
    <n v="2079.2332191448172"/>
    <n v="2079.2332191448172"/>
    <n v="0"/>
    <n v="144.96752594450598"/>
    <n v="27.692197870932361"/>
    <n v="0"/>
    <n v="134.3921605436467"/>
    <n v="143.49799324176837"/>
    <m/>
    <n v="1587.7601318359375"/>
    <n v="31.711000442504883"/>
    <n v="13.578622794663611"/>
    <n v="190.01689985795454"/>
    <n v="2030"/>
    <n v="199.89882016889456"/>
    <n v="1602.3424316927892"/>
    <n v="1602.3424316927892"/>
    <n v="0"/>
    <n v="199.89882016889456"/>
    <n v="39.163700284090915"/>
    <n v="0"/>
    <m/>
    <n v="828.8946533203125"/>
    <n v="37.756313323974609"/>
    <n v="6.0430287863991481"/>
    <n v="122.0279432463843"/>
    <n v="1024"/>
    <n v="126.09645233242486"/>
    <n v="838.23608523398218"/>
    <n v="838.23608523398218"/>
    <n v="0"/>
    <n v="126.09645233242486"/>
    <n v="10.450723382618783"/>
    <n v="-1.9539925233402755E-14"/>
    <n v="119.76890813591066"/>
    <n v="123.83741722195123"/>
    <n v="110.27508926265494"/>
    <n v="-1.9539925233402755E-14"/>
  </r>
  <r>
    <d v="1946-08-01T00:00:00"/>
    <n v="31"/>
    <x v="10"/>
    <x v="24"/>
    <s v="AN"/>
    <n v="10"/>
    <n v="8"/>
    <n v="6"/>
    <n v="61"/>
    <n v="29.563360888268338"/>
    <n v="36.865207055462292"/>
    <n v="7.9375339375645657"/>
    <n v="109.80731961841425"/>
    <n v="0"/>
    <n v="0"/>
    <n v="0"/>
    <n v="0"/>
    <n v="0"/>
    <n v="0"/>
    <n v="0"/>
    <n v="0"/>
    <n v="0"/>
    <n v="29.563360888268338"/>
    <n v="36.865207055462292"/>
    <n v="7.9375339375645657"/>
    <n v="109.80731961841425"/>
    <n v="108.76723282743092"/>
    <n v="152.80573308771307"/>
    <n v="96.484172580183042"/>
    <n v="358.05713849532702"/>
    <n v="0.89161604597543676"/>
    <n v="119.77986369513162"/>
    <n v="173.08928977226961"/>
    <n v="108.71305236157642"/>
    <n v="401.58220582897764"/>
    <n v="0.99276706326839337"/>
    <n v="0.92394752606885933"/>
    <n v="0.90693447675173167"/>
    <n v="118.91350351930427"/>
    <n v="159.92542107410443"/>
    <n v="98.595615259629909"/>
    <n v="377.43453985303859"/>
    <n v="0.9398686853515047"/>
    <m/>
    <n v="1437.6932373046875"/>
    <n v="47"/>
    <n v="9.2142339129487336"/>
    <n v="125.03459097365702"/>
    <n v="2130"/>
    <n v="135.18084470147704"/>
    <n v="1981.8381405303915"/>
    <n v="1981.8381405303915"/>
    <n v="0"/>
    <n v="135.18084470147704"/>
    <n v="29.563360888268321"/>
    <n v="0"/>
    <n v="123.66530588197314"/>
    <n v="133.81155960979316"/>
    <m/>
    <n v="1427.9320068359375"/>
    <n v="17.642999649047852"/>
    <n v="10.52737366227079"/>
    <n v="166.94370674070248"/>
    <n v="2030"/>
    <n v="174.06339172388672"/>
    <n v="1435.3946659556796"/>
    <n v="1435.3946659556796"/>
    <n v="0"/>
    <n v="174.06339172388672"/>
    <n v="36.865207055462292"/>
    <n v="0"/>
    <m/>
    <n v="735.33953857421875"/>
    <n v="10.035117149353027"/>
    <n v="4.6399820879471205"/>
    <n v="98.950239136751037"/>
    <n v="1024"/>
    <n v="101.06168018907977"/>
    <n v="742.5695401063083"/>
    <n v="742.5695401063083"/>
    <n v="0"/>
    <n v="101.06168018907977"/>
    <n v="7.9375339375645693"/>
    <n v="0"/>
    <n v="98.17012412839685"/>
    <n v="100.28156518072558"/>
    <n v="109.80731961841425"/>
    <n v="0"/>
  </r>
  <r>
    <d v="1946-09-01T00:00:00"/>
    <n v="30"/>
    <x v="11"/>
    <x v="24"/>
    <s v="AN"/>
    <n v="5"/>
    <n v="3"/>
    <n v="0"/>
    <n v="27"/>
    <n v="29.553228104016011"/>
    <n v="34.531917855759296"/>
    <n v="4.8046713080287962"/>
    <n v="127.66849819214876"/>
    <n v="0"/>
    <n v="0"/>
    <n v="0"/>
    <n v="0"/>
    <n v="0"/>
    <n v="0"/>
    <n v="0"/>
    <n v="0"/>
    <n v="0"/>
    <n v="29.553228104016011"/>
    <n v="34.531917855759296"/>
    <n v="4.8046713080287962"/>
    <n v="127.66849819214876"/>
    <n v="60.21439176196894"/>
    <n v="88.08849217438501"/>
    <n v="46.567401274373708"/>
    <n v="194.87028521072767"/>
    <n v="0.90278809486392397"/>
    <n v="69.531974978463765"/>
    <n v="94.972053999396095"/>
    <n v="51.349820136200719"/>
    <n v="215.85384911406061"/>
    <n v="0.99276706326839337"/>
    <n v="0.92394752606885933"/>
    <n v="0.90693447675173167"/>
    <n v="69.029054602620874"/>
    <n v="87.749194338420139"/>
    <n v="46.570922256520731"/>
    <n v="203.34917119756176"/>
    <n v="0.9420687749242258"/>
    <m/>
    <n v="1399.8275146484375"/>
    <n v="42"/>
    <n v="6.3609827467232698"/>
    <n v="73.504731082128103"/>
    <n v="2000"/>
    <n v="89.319398172541952"/>
    <n v="1928.1577596111263"/>
    <n v="1928.1577596111263"/>
    <n v="0"/>
    <n v="89.319398172541952"/>
    <n v="29.553228104016029"/>
    <n v="0"/>
    <n v="76.060118317407031"/>
    <n v="91.87478540782088"/>
    <m/>
    <n v="1340.7242431640625"/>
    <n v="22.58799934387207"/>
    <n v="7.6024323770822573"/>
    <n v="102.19339327221074"/>
    <n v="1773"/>
    <n v="101.85409557811478"/>
    <n v="1348.5261373443545"/>
    <n v="1348.5261373443545"/>
    <n v="0"/>
    <n v="101.85409557811478"/>
    <n v="34.531917855759296"/>
    <n v="0"/>
    <m/>
    <n v="691.608642578125"/>
    <n v="1.6236313581466675"/>
    <n v="3.3254248753066888"/>
    <n v="42.029115282799587"/>
    <n v="850"/>
    <n v="42.032637901254205"/>
    <n v="698.83510868789404"/>
    <n v="698.83510868789404"/>
    <n v="0"/>
    <n v="42.032637901254205"/>
    <n v="4.8046713080287979"/>
    <n v="0"/>
    <n v="44.257552944924221"/>
    <n v="44.261075563378839"/>
    <n v="127.66849819214876"/>
    <n v="0"/>
  </r>
  <r>
    <d v="1946-10-01T00:00:00"/>
    <n v="31"/>
    <x v="0"/>
    <x v="25"/>
    <s v="D"/>
    <n v="10"/>
    <n v="16"/>
    <n v="12"/>
    <n v="74"/>
    <n v="74.523448072701441"/>
    <n v="40.589166370738639"/>
    <n v="35.481724722365705"/>
    <n v="194.24755020015496"/>
    <n v="0"/>
    <n v="0"/>
    <n v="0"/>
    <n v="0"/>
    <n v="0"/>
    <n v="0"/>
    <n v="0"/>
    <n v="0"/>
    <n v="0"/>
    <n v="74.523448072701441"/>
    <n v="40.589166370738639"/>
    <n v="35.481724722365705"/>
    <n v="194.24755020015496"/>
    <n v="22.724319007495218"/>
    <n v="47.294027778058016"/>
    <n v="16.848131234035019"/>
    <n v="86.866478019588243"/>
    <n v="0.85067478424832987"/>
    <n v="30.774169808286373"/>
    <n v="52.77213598707192"/>
    <n v="18.568485459850805"/>
    <n v="102.1147912552091"/>
    <n v="0.99276706326839337"/>
    <n v="0.92394752606885933"/>
    <n v="0.90693447675173167"/>
    <n v="30.55158218509532"/>
    <n v="48.758684490624525"/>
    <n v="16.840399644601927"/>
    <n v="96.150666320321761"/>
    <n v="0.94159391737890774"/>
    <m/>
    <n v="1350.789306640625"/>
    <n v="35"/>
    <n v="3.7575797189759812"/>
    <n v="80.280577705320255"/>
    <n v="1970"/>
    <n v="101.10784571812795"/>
    <n v="1858.2923341740225"/>
    <n v="1858.2923341740225"/>
    <n v="0"/>
    <n v="101.10784571812795"/>
    <n v="74.523448072701427"/>
    <n v="0"/>
    <n v="86.254835437112604"/>
    <n v="107.0821034499203"/>
    <m/>
    <n v="1281.96533203125"/>
    <n v="16.107000350952148"/>
    <n v="3.3295990822531962"/>
    <n v="71.536307948088847"/>
    <n v="1690"/>
    <n v="73.000966814855886"/>
    <n v="1288.3025717981975"/>
    <n v="1288.3025717981975"/>
    <n v="0"/>
    <n v="73.000966814855886"/>
    <n v="40.589166370738639"/>
    <n v="0"/>
    <m/>
    <n v="662.10986328125"/>
    <n v="12.541144371032715"/>
    <n v="1.4072705935643723"/>
    <n v="40.632651286479856"/>
    <n v="674.6"/>
    <n v="40.624919020578375"/>
    <n v="669.34406344478407"/>
    <n v="669.34406344478407"/>
    <n v="0"/>
    <n v="40.624919020578375"/>
    <n v="35.481724722365698"/>
    <n v="0"/>
    <n v="40.440438794252302"/>
    <n v="40.43270652835082"/>
    <n v="194.24755020015496"/>
    <n v="0"/>
  </r>
  <r>
    <d v="1946-11-01T00:00:00"/>
    <n v="30"/>
    <x v="1"/>
    <x v="25"/>
    <s v="D"/>
    <n v="30"/>
    <n v="64"/>
    <n v="37"/>
    <n v="222"/>
    <n v="20.437626509232956"/>
    <n v="34.301709791451444"/>
    <n v="31.658726110537192"/>
    <n v="143.72030442923554"/>
    <n v="0"/>
    <n v="0"/>
    <n v="0"/>
    <n v="0"/>
    <n v="0"/>
    <n v="0"/>
    <n v="0"/>
    <n v="0"/>
    <n v="0"/>
    <n v="20.437626509232956"/>
    <n v="34.301709791451444"/>
    <n v="31.658726110537192"/>
    <n v="143.72030442923554"/>
    <n v="14.275184870948475"/>
    <n v="6.7698657327447052"/>
    <n v="0.79000001387162644"/>
    <n v="21.835050617564807"/>
    <n v="0.91424927824753732"/>
    <n v="14.785007872882906"/>
    <n v="7.8131158693644007"/>
    <n v="1.284914655572313"/>
    <n v="23.883038397819618"/>
    <n v="0.99276706326839337"/>
    <n v="0.92394752606885933"/>
    <n v="0.90693447675173167"/>
    <n v="14.678068846362038"/>
    <n v="7.2189090783885828"/>
    <n v="1.1653334008221072"/>
    <n v="23.062311325572729"/>
    <n v="0.96563556702560016"/>
    <m/>
    <n v="1368.05615234375"/>
    <n v="44"/>
    <n v="1.6291637326075026"/>
    <n v="25.104046681301654"/>
    <n v="1970"/>
    <n v="25.506914334352693"/>
    <n v="1875.1562561070623"/>
    <n v="1875.1562561070623"/>
    <n v="0"/>
    <n v="25.506914334352693"/>
    <n v="20.437626509232956"/>
    <n v="0"/>
    <n v="26.086011952802171"/>
    <n v="26.48887960585321"/>
    <m/>
    <n v="1299.3314208984375"/>
    <n v="42.641998291015625"/>
    <n v="0.65459198754681047"/>
    <n v="24.621367348915289"/>
    <n v="1690"/>
    <n v="25.07040932631238"/>
    <n v="1305.219568775354"/>
    <n v="1305.219568775354"/>
    <n v="0"/>
    <n v="25.07040932631238"/>
    <n v="34.301709791451444"/>
    <n v="0"/>
    <m/>
    <n v="674.5999755859375"/>
    <n v="37.805503845214844"/>
    <n v="0.17475958106931577"/>
    <n v="25.140653852982954"/>
    <n v="674.6"/>
    <n v="25.515986467536059"/>
    <n v="674.6"/>
    <n v="681.45882124139348"/>
    <n v="6.8588212413934571"/>
    <n v="32.374807708929517"/>
    <n v="38.517547351930652"/>
    <n v="6.8588212413934606"/>
    <n v="22.694813971085981"/>
    <n v="29.928967827032544"/>
    <n v="150.579125670629"/>
    <n v="6.8588212413934606"/>
  </r>
  <r>
    <d v="1946-12-01T00:00:00"/>
    <n v="31"/>
    <x v="2"/>
    <x v="25"/>
    <s v="D"/>
    <n v="32"/>
    <n v="77"/>
    <n v="48"/>
    <n v="272"/>
    <n v="21.338243680591425"/>
    <n v="41.529629471203513"/>
    <n v="59.184576567342461"/>
    <n v="186.64269256844008"/>
    <n v="0"/>
    <n v="0"/>
    <n v="0"/>
    <n v="0"/>
    <n v="0"/>
    <n v="0"/>
    <n v="0"/>
    <n v="0"/>
    <n v="0"/>
    <n v="21.338243680591425"/>
    <n v="41.529629471203513"/>
    <n v="59.184576567342461"/>
    <n v="186.64269256844008"/>
    <n v="7.9901692578024113"/>
    <n v="6.8353301692994171"/>
    <n v="1.1199999873894306"/>
    <n v="15.945499414491259"/>
    <n v="0.7315919445706226"/>
    <n v="9.9602633288662314"/>
    <n v="10.636966549655769"/>
    <n v="1.1983892952919"/>
    <n v="21.7956191738139"/>
    <n v="0.99276706326839337"/>
    <n v="0.92394752606885933"/>
    <n v="0.90693447675173167"/>
    <n v="9.8882213743784"/>
    <n v="9.8279989284316578"/>
    <n v="1.0868605684704358"/>
    <n v="20.803080871280493"/>
    <n v="0.95446156887683731"/>
    <m/>
    <n v="1388.994140625"/>
    <n v="41"/>
    <n v="0.93973087342317441"/>
    <n v="19.122274966909867"/>
    <n v="1970"/>
    <n v="21.020329764778637"/>
    <n v="1894.1961954688604"/>
    <n v="1894.1961954688604"/>
    <n v="0"/>
    <n v="21.020329764778637"/>
    <n v="21.338243680591432"/>
    <n v="0"/>
    <n v="20.197690671810435"/>
    <n v="22.095745469679205"/>
    <m/>
    <n v="1333.1634521484375"/>
    <n v="58.494998931884766"/>
    <n v="-0.61896060155442922"/>
    <n v="25.281881194311726"/>
    <n v="1690"/>
    <n v="28.274548107887128"/>
    <n v="1336.058980200906"/>
    <n v="1336.058980200906"/>
    <n v="0"/>
    <n v="28.274548107887128"/>
    <n v="41.529629471203521"/>
    <n v="0"/>
    <m/>
    <n v="674.5999755859375"/>
    <n v="48.243217468261719"/>
    <n v="-0.45502061386738929"/>
    <n v="48.698256876291325"/>
    <n v="674.6"/>
    <n v="48.665117261287826"/>
    <n v="674.6"/>
    <n v="674.63312082084133"/>
    <n v="3.3120820841304521E-2"/>
    <n v="48.69823808212913"/>
    <n v="59.217697388183765"/>
    <n v="3.3120820841304521E-2"/>
    <n v="49.030948515953114"/>
    <n v="49.030929721790919"/>
    <n v="186.67581338928139"/>
    <n v="3.3120820841304521E-2"/>
  </r>
  <r>
    <d v="1947-01-01T00:00:00"/>
    <n v="31"/>
    <x v="3"/>
    <x v="25"/>
    <s v="D"/>
    <n v="22"/>
    <n v="42"/>
    <n v="27"/>
    <n v="149"/>
    <n v="24.819187354726239"/>
    <n v="37.796032694666842"/>
    <n v="38.204071095364149"/>
    <n v="158.58044695893594"/>
    <n v="0"/>
    <n v="0"/>
    <n v="0"/>
    <n v="0"/>
    <n v="0"/>
    <n v="0"/>
    <n v="0"/>
    <n v="0"/>
    <n v="0"/>
    <n v="24.819187354726239"/>
    <n v="37.796032694666842"/>
    <n v="38.204071095364149"/>
    <n v="158.58044695893594"/>
    <n v="7.7100778425232441"/>
    <n v="18.8094881218524"/>
    <n v="0.62000003909276535"/>
    <n v="27.13956600346841"/>
    <n v="0.79988227018737024"/>
    <n v="9.9117768846798722"/>
    <n v="23.345314850162044"/>
    <n v="0.67235890432656908"/>
    <n v="33.929450639168486"/>
    <n v="0.99276706326839337"/>
    <n v="0.92394752606885933"/>
    <n v="0.90693447675173167"/>
    <n v="9.8400856295751815"/>
    <n v="21.569845901105825"/>
    <n v="0.60978547108478454"/>
    <n v="32.019717001765791"/>
    <n v="0.94371457240165035"/>
    <m/>
    <n v="1403.581298828125"/>
    <n v="37"/>
    <n v="0.9405922825080304"/>
    <n v="21.472259935111055"/>
    <n v="1970"/>
    <n v="23.602269401797258"/>
    <n v="1906.6533337845551"/>
    <n v="1906.6533337845551"/>
    <n v="0"/>
    <n v="23.602269401797258"/>
    <n v="24.819187354726239"/>
    <n v="0"/>
    <n v="21.948648126775566"/>
    <n v="24.07865759346177"/>
    <m/>
    <n v="1346.1934814453125"/>
    <n v="48.941001892089844"/>
    <n v="-1.3451255281306496"/>
    <n v="37.256038384555787"/>
    <n v="1690"/>
    <n v="40.016395105782436"/>
    <n v="1346.328712515344"/>
    <n v="1346.328712515344"/>
    <n v="0"/>
    <n v="40.016395105782436"/>
    <n v="37.796032694666849"/>
    <n v="0"/>
    <m/>
    <n v="674.5999755859375"/>
    <n v="27.576803207397461"/>
    <n v="-0.84994425182500166"/>
    <n v="28.42674092442536"/>
    <n v="674.6"/>
    <n v="28.416527697940595"/>
    <n v="674.6"/>
    <n v="674.61021976128188"/>
    <n v="1.0219761281859974E-2"/>
    <n v="28.426747459222454"/>
    <n v="38.214290856646009"/>
    <n v="1.0219761281859974E-2"/>
    <n v="28.219460303492781"/>
    <n v="28.219466838289875"/>
    <n v="158.5906667202178"/>
    <n v="1.0219761281859974E-2"/>
  </r>
  <r>
    <d v="1947-02-01T00:00:00"/>
    <n v="28"/>
    <x v="4"/>
    <x v="25"/>
    <s v="D"/>
    <n v="45"/>
    <n v="80"/>
    <n v="40"/>
    <n v="252"/>
    <n v="20.873824412448347"/>
    <n v="33.679760136880162"/>
    <n v="48.253981146694215"/>
    <n v="157.53119899276859"/>
    <n v="8.3305785123966949"/>
    <n v="138.84297520661158"/>
    <n v="11.107438016528926"/>
    <n v="194.38016528925621"/>
    <n v="8.3305785123966949"/>
    <n v="111.07438016528926"/>
    <n v="9"/>
    <n v="16"/>
    <n v="8"/>
    <n v="9"/>
    <n v="16"/>
    <n v="8.3305785123966949"/>
    <n v="88.054211809142572"/>
    <n v="14.779339069965458"/>
    <n v="25.08070508279091"/>
    <n v="1.393558400051653"/>
    <n v="41.253602552808019"/>
    <n v="1.1387372933759639"/>
    <n v="11.109738549091347"/>
    <n v="23.529884095399808"/>
    <n v="1.5878749467270041"/>
    <n v="36.22749759121816"/>
    <n v="0.99326099295580372"/>
    <n v="0.75077026812483716"/>
    <n v="0.94961739130434786"/>
    <n v="11.034869942749841"/>
    <n v="17.665537391249654"/>
    <n v="1.5078736646284281"/>
    <n v="30.20828099862792"/>
    <n v="0.8338495067887508"/>
    <m/>
    <n v="1422.0565185546875"/>
    <n v="46"/>
    <n v="1.5969397577963584"/>
    <n v="25.927749386621901"/>
    <n v="1970"/>
    <n v="10.309456057899268"/>
    <n v="1940.7469379688594"/>
    <n v="1940.7469379688594"/>
    <n v="0"/>
    <n v="10.309456057899268"/>
    <n v="9"/>
    <n v="-11.873824412448347"/>
    <n v="27.719455949767561"/>
    <n v="12.101162621044928"/>
    <m/>
    <n v="1375.060302734375"/>
    <n v="70.564002990722656"/>
    <n v="0.10936809918112006"/>
    <n v="41.587837035123968"/>
    <n v="1690"/>
    <n v="16.492909599521788"/>
    <n v="1400.2904378073638"/>
    <n v="1400.2904378073638"/>
    <n v="0"/>
    <n v="16.492909599521788"/>
    <n v="16.000000000000004"/>
    <n v="-17.679760136880159"/>
    <m/>
    <n v="674.5999755859375"/>
    <n v="40.582576751708984"/>
    <n v="-0.13736472579073314"/>
    <n v="40.719922682076444"/>
    <n v="674.6"/>
    <n v="0.91083724317674264"/>
    <n v="674.6"/>
    <n v="714.40910423432297"/>
    <n v="39.809104234322945"/>
    <n v="40.719941477499688"/>
    <n v="48.139682746719643"/>
    <n v="-0.11429839997457236"/>
    <n v="40.499494498401631"/>
    <n v="40.499513293824876"/>
    <n v="127.86331604346552"/>
    <n v="-29.667882949303078"/>
  </r>
  <r>
    <d v="1947-03-01T00:00:00"/>
    <n v="31"/>
    <x v="5"/>
    <x v="25"/>
    <s v="D"/>
    <n v="94"/>
    <n v="136"/>
    <n v="62"/>
    <n v="408"/>
    <n v="48.388938654119315"/>
    <n v="38.445611844653925"/>
    <n v="19.857771258393594"/>
    <n v="140.19173553719008"/>
    <n v="9.223140495867769"/>
    <n v="153.71900826446281"/>
    <n v="12.297520661157025"/>
    <n v="215.20661157024793"/>
    <n v="9.223140495867769"/>
    <n v="122.97520661157024"/>
    <n v="18.8"/>
    <n v="27.200000000000003"/>
    <n v="12.4"/>
    <n v="18.8"/>
    <n v="27.200000000000003"/>
    <n v="12.4"/>
    <n v="91.899413780023252"/>
    <n v="71.046605620581261"/>
    <n v="104.65498594930349"/>
    <n v="30.687530236362427"/>
    <n v="206.38912180624718"/>
    <n v="1.8494334069931082"/>
    <n v="35.537566605429284"/>
    <n v="55.574940326558504"/>
    <n v="20.483358604908663"/>
    <n v="111.59586553689644"/>
    <n v="0.99326099295580372"/>
    <n v="0.75077026812483716"/>
    <n v="0.94961739130434786"/>
    <n v="35.298078693741701"/>
    <n v="41.724012849992157"/>
    <n v="19.451353563544831"/>
    <n v="96.473445107278692"/>
    <n v="0.86448942031263798"/>
    <m/>
    <n v="1380.021484375"/>
    <n v="74"/>
    <n v="2.6191353739588714"/>
    <n v="113.41589585485538"/>
    <n v="2030"/>
    <n v="45.07844027699921"/>
    <n v="1967.0493623179013"/>
    <n v="1967.0493623179013"/>
    <n v="0"/>
    <n v="45.07844027699921"/>
    <n v="18.799999999999997"/>
    <n v="-29.588938654119318"/>
    <n v="114.76795511040805"/>
    <n v="46.430499532551885"/>
    <m/>
    <n v="1351.1104736328125"/>
    <n v="100.42500305175781"/>
    <n v="2.0446382582483213"/>
    <n v="122.33018724173554"/>
    <n v="1690"/>
    <n v="48.153604384188988"/>
    <n v="1450.5171982166842"/>
    <n v="1450.5171982166842"/>
    <n v="0"/>
    <n v="48.153604384188988"/>
    <n v="27.199999999999992"/>
    <n v="-11.245611844653933"/>
    <m/>
    <n v="693.32879638671875"/>
    <n v="63.377700805664063"/>
    <n v="0.71142556623979047"/>
    <n v="43.9374898711906"/>
    <n v="735"/>
    <n v="25.243542188525854"/>
    <n v="712.02273305089841"/>
    <n v="712.02273305089841"/>
    <n v="0"/>
    <n v="25.243542188525854"/>
    <n v="12.400000000000002"/>
    <n v="-7.457771258393592"/>
    <n v="42.875961307691149"/>
    <n v="24.182013625026404"/>
    <n v="91.899413780023238"/>
    <n v="-48.292321757166846"/>
  </r>
  <r>
    <d v="1947-04-01T00:00:00"/>
    <n v="30"/>
    <x v="6"/>
    <x v="25"/>
    <s v="D"/>
    <n v="136"/>
    <n v="192"/>
    <n v="104"/>
    <n v="616"/>
    <n v="83.249033929493805"/>
    <n v="47.393454206482438"/>
    <n v="22.926500153344524"/>
    <n v="184.85946539256199"/>
    <n v="8.9256198347107443"/>
    <n v="148.7603305785124"/>
    <n v="11.900826446280991"/>
    <n v="208.26446280991735"/>
    <n v="8.9256198347107443"/>
    <n v="119.00826446280992"/>
    <n v="27.200000000000003"/>
    <n v="38.400000000000006"/>
    <n v="20.8"/>
    <n v="27.200000000000003"/>
    <n v="38.400000000000006"/>
    <n v="20.8"/>
    <n v="117.69047710324122"/>
    <n v="87.138165938952739"/>
    <n v="162.49614405356164"/>
    <n v="78.475018562758265"/>
    <n v="328.10932855527267"/>
    <n v="1.2228781772653015"/>
    <n v="81.586033792416671"/>
    <n v="122.32054987134022"/>
    <n v="64.402504400122979"/>
    <n v="268.30908806387987"/>
    <n v="0.99326099295580372"/>
    <n v="0.75077026812483716"/>
    <n v="0.94961739130434786"/>
    <n v="81.036224935981537"/>
    <n v="91.834632024083618"/>
    <n v="61.157738221911565"/>
    <n v="234.0285951819767"/>
    <n v="0.87223506617210977"/>
    <m/>
    <n v="1288.2344970703125"/>
    <n v="79"/>
    <n v="4.1283502247707906"/>
    <n v="166.65866800103305"/>
    <n v="2220"/>
    <n v="96.507704602165347"/>
    <n v="1945.4133074909651"/>
    <n v="1945.4133074909651"/>
    <n v="0"/>
    <n v="96.507704602165347"/>
    <n v="27.200000000000017"/>
    <n v="-56.049033929493788"/>
    <n v="163.26683077221074"/>
    <n v="93.115867373343036"/>
    <m/>
    <n v="1272.5291748046875"/>
    <n v="115.10099792480469"/>
    <n v="4.8294391222236568"/>
    <n v="188.8528231534091"/>
    <n v="1718"/>
    <n v="109.19785390036991"/>
    <n v="1451.5909031188953"/>
    <n v="1451.5909031188953"/>
    <n v="0"/>
    <n v="109.19785390036991"/>
    <n v="38.400000000000013"/>
    <n v="-8.9934542064824257"/>
    <m/>
    <n v="699.9500732421875"/>
    <n v="106.80730438232422"/>
    <n v="2.0676682653505942"/>
    <n v="98.118326284865702"/>
    <n v="845"/>
    <n v="78.674548840461895"/>
    <n v="738.08782032741021"/>
    <n v="738.08782032741021"/>
    <n v="0"/>
    <n v="78.674548840461895"/>
    <n v="20.800000000000008"/>
    <n v="-2.1265001533445158"/>
    <n v="95.017485001067485"/>
    <n v="75.573707556663678"/>
    <n v="117.69047710324125"/>
    <n v="-67.168988289320737"/>
  </r>
  <r>
    <d v="1947-05-01T00:00:00"/>
    <n v="31"/>
    <x v="7"/>
    <x v="25"/>
    <s v="D"/>
    <n v="182"/>
    <n v="352"/>
    <n v="172"/>
    <n v="1061"/>
    <n v="86.364570393207643"/>
    <n v="45.380436991541842"/>
    <n v="17.562796378647985"/>
    <n v="190.41319166451447"/>
    <n v="9.223140495867769"/>
    <n v="153.71900826446281"/>
    <n v="12.297520661157025"/>
    <n v="215.20661157024793"/>
    <n v="9.223140495867769"/>
    <n v="122.97520661157024"/>
    <n v="36.4"/>
    <n v="70.400000000000006"/>
    <n v="34.4"/>
    <n v="36.4"/>
    <n v="70.400000000000006"/>
    <n v="34.4"/>
    <n v="182.305387901117"/>
    <n v="82.327944794962235"/>
    <n v="137.78456297440962"/>
    <n v="97.619519839956737"/>
    <n v="317.73202760932861"/>
    <n v="0.83300417955244221"/>
    <n v="115.76963905123627"/>
    <n v="164.84825594230321"/>
    <n v="100.8111967308744"/>
    <n v="381.42909172441387"/>
    <n v="0.99326099295580372"/>
    <n v="0.75077026812483716"/>
    <n v="0.94961739130434786"/>
    <n v="114.98946663816592"/>
    <n v="123.76316931371477"/>
    <n v="95.732065653842355"/>
    <n v="334.48470160572305"/>
    <n v="0.87692498779666084"/>
    <m/>
    <n v="1193.9971923828125"/>
    <n v="84"/>
    <n v="5.973570011864024"/>
    <n v="172.26379551911157"/>
    <n v="2420"/>
    <n v="145.96077923960939"/>
    <n v="1877.4789582394917"/>
    <n v="1877.4789582394917"/>
    <n v="0"/>
    <n v="145.96077923960939"/>
    <n v="36.400000000000006"/>
    <n v="-49.964570393207637"/>
    <n v="167.00220703125001"/>
    <n v="140.69919075174784"/>
    <m/>
    <n v="1362.2908935546875"/>
    <n v="261.20700073242187"/>
    <n v="7.8934307306463065"/>
    <n v="163.55181576058885"/>
    <n v="2002"/>
    <n v="174.54998334035031"/>
    <n v="1530.3544897803206"/>
    <n v="1530.3544897803206"/>
    <n v="0"/>
    <n v="174.54998334035031"/>
    <n v="70.400000000000006"/>
    <n v="25.019563008458164"/>
    <m/>
    <n v="750.876708984375"/>
    <n v="176.57878112792969"/>
    <n v="3.535513030753648"/>
    <n v="122.11660188533058"/>
    <n v="970"/>
    <n v="137.06635554459666"/>
    <n v="774.06473287998961"/>
    <n v="774.06473287998961"/>
    <n v="0"/>
    <n v="137.06635554459666"/>
    <n v="34.399999999999984"/>
    <n v="16.837203621352"/>
    <n v="114.81719011164894"/>
    <n v="129.76694377091502"/>
    <n v="182.305387901117"/>
    <n v="-8.1078037633974738"/>
  </r>
  <r>
    <d v="1947-06-01T00:00:00"/>
    <n v="30"/>
    <x v="8"/>
    <x v="25"/>
    <s v="D"/>
    <n v="62"/>
    <n v="111"/>
    <n v="51"/>
    <n v="371"/>
    <n v="28.050795979145146"/>
    <n v="21.230717733083679"/>
    <n v="8.7668256270983989"/>
    <n v="93.290232760847104"/>
    <n v="8.9256198347107443"/>
    <n v="148.7603305785124"/>
    <n v="11.900826446280991"/>
    <n v="208.26446280991735"/>
    <n v="8.9256198347107443"/>
    <n v="119.00826446280992"/>
    <n v="12.4"/>
    <n v="22.200000000000003"/>
    <n v="10.200000000000001"/>
    <n v="12.4"/>
    <n v="22.200000000000003"/>
    <n v="10.200000000000001"/>
    <n v="80.041893421519887"/>
    <n v="76.65948335001292"/>
    <n v="125.16406686325703"/>
    <n v="109.8996650632748"/>
    <n v="311.72321527654475"/>
    <n v="0.7533249239602422"/>
    <n v="121.09269271761872"/>
    <n v="169.71225357263492"/>
    <n v="122.99155155799279"/>
    <n v="413.79649784824642"/>
    <n v="0.99326099295580372"/>
    <n v="0.75077026812483716"/>
    <n v="0.94961739130434786"/>
    <n v="120.27664820839399"/>
    <n v="127.41491411879747"/>
    <n v="116.79491634297531"/>
    <n v="364.48647867016678"/>
    <n v="0.88083509784521341"/>
    <m/>
    <n v="1157.66650390625"/>
    <n v="63"/>
    <n v="7.165989142804106"/>
    <n v="92.164695247933878"/>
    <n v="2420"/>
    <n v="120.13099871791471"/>
    <n v="1813.1819703787728"/>
    <n v="1813.1819703787728"/>
    <n v="0"/>
    <n v="120.13099871791471"/>
    <n v="12.400000000000006"/>
    <n v="-15.650795979145141"/>
    <n v="91.128668162448349"/>
    <n v="119.09497163242918"/>
    <m/>
    <n v="1297.509765625"/>
    <n v="73.297996520996094"/>
    <n v="9.8406938032670457"/>
    <n v="128.23850884555785"/>
    <n v="2030"/>
    <n v="131.45864010512054"/>
    <n v="1462.3531523929291"/>
    <n v="1462.3531523929291"/>
    <n v="0"/>
    <n v="131.45864010512054"/>
    <n v="22.199999999999989"/>
    <n v="0.96928226691630925"/>
    <m/>
    <n v="683.85009765625"/>
    <n v="55.586479187011719"/>
    <n v="4.4524042302911928"/>
    <n v="118.16068649922521"/>
    <n v="1024"/>
    <n v="126.48911565569378"/>
    <n v="698.70969218101629"/>
    <n v="698.70969218101629"/>
    <n v="0"/>
    <n v="126.48911565569378"/>
    <n v="10.200000000000021"/>
    <n v="1.4331743729016218"/>
    <n v="112.57734633122594"/>
    <n v="120.90577548769451"/>
    <n v="80.041893421519887"/>
    <n v="-13.24833933932721"/>
  </r>
  <r>
    <d v="1947-07-01T00:00:00"/>
    <n v="31"/>
    <x v="9"/>
    <x v="25"/>
    <s v="D"/>
    <n v="14"/>
    <n v="21"/>
    <n v="11"/>
    <n v="89"/>
    <n v="26.887092688694473"/>
    <n v="19.79251761444344"/>
    <n v="4.0185051632715654"/>
    <n v="77.370897549715906"/>
    <n v="0"/>
    <n v="0"/>
    <n v="0"/>
    <n v="0"/>
    <n v="0"/>
    <n v="0"/>
    <n v="0"/>
    <n v="0"/>
    <n v="0"/>
    <n v="26.887092688694473"/>
    <n v="19.79251761444344"/>
    <n v="4.0185051632715654"/>
    <n v="77.370897549715906"/>
    <n v="83.440576421564273"/>
    <n v="151.09179476146855"/>
    <n v="116.58695884011009"/>
    <n v="351.11933002314294"/>
    <n v="0.75593579608892703"/>
    <n v="130.16127271589696"/>
    <n v="201.38523916384358"/>
    <n v="132.93649294655538"/>
    <n v="464.48300482629588"/>
    <n v="0.99326099295580372"/>
    <n v="0.75077026812483716"/>
    <n v="0.94961739130434786"/>
    <n v="129.28411498218298"/>
    <n v="151.19405000342331"/>
    <n v="126.23880564105676"/>
    <n v="406.71697062666306"/>
    <n v="0.87563369682118775"/>
    <m/>
    <n v="1094.2581787109375"/>
    <n v="47"/>
    <n v="8.2083473495609507"/>
    <n v="102.1999775632748"/>
    <n v="2300"/>
    <n v="148.0435115232425"/>
    <n v="1703.9301115059693"/>
    <n v="1703.9301115059693"/>
    <n v="0"/>
    <n v="148.0435115232425"/>
    <n v="26.88709268869448"/>
    <n v="0"/>
    <n v="100.74412044808884"/>
    <n v="146.58765440805655"/>
    <m/>
    <n v="1150.5115966796875"/>
    <n v="17.510000228881836"/>
    <n v="10.347410586018208"/>
    <n v="154.16074025051654"/>
    <n v="2030"/>
    <n v="154.26299555142569"/>
    <n v="1315.252746484367"/>
    <n v="1315.252746484367"/>
    <n v="0"/>
    <n v="154.26299555142569"/>
    <n v="19.79251761444343"/>
    <n v="0"/>
    <m/>
    <n v="573.03076171875"/>
    <n v="15.437973022460938"/>
    <n v="4.4965615214198085"/>
    <n v="121.76071385911673"/>
    <n v="1024"/>
    <n v="131.41256244146396"/>
    <n v="578.23854124059346"/>
    <n v="578.23854124059346"/>
    <n v="0"/>
    <n v="131.41256244146396"/>
    <n v="4.0185051632715494"/>
    <n v="-1.5987211554602254E-14"/>
    <n v="117.34250907472342"/>
    <n v="126.99435765707065"/>
    <n v="77.370897549715892"/>
    <n v="-1.5987211554602254E-14"/>
  </r>
  <r>
    <d v="1947-08-01T00:00:00"/>
    <n v="31"/>
    <x v="10"/>
    <x v="25"/>
    <s v="D"/>
    <n v="5"/>
    <n v="0"/>
    <n v="0"/>
    <n v="22"/>
    <n v="24.158315712164256"/>
    <n v="21.640765390947831"/>
    <n v="4.9224234084452476"/>
    <n v="83.4038957580062"/>
    <n v="0"/>
    <n v="0"/>
    <n v="0"/>
    <n v="0"/>
    <n v="0"/>
    <n v="0"/>
    <n v="0"/>
    <n v="0"/>
    <n v="0"/>
    <n v="24.158315712164256"/>
    <n v="21.640765390947831"/>
    <n v="4.9224234084452476"/>
    <n v="83.4038957580062"/>
    <n v="79.225486798247033"/>
    <n v="130.81644287109376"/>
    <n v="95.774429195183373"/>
    <n v="305.8163588645242"/>
    <n v="0.76152865945151627"/>
    <n v="119.77986369513162"/>
    <n v="173.08928977226961"/>
    <n v="108.71305236157642"/>
    <n v="401.58220582897764"/>
    <n v="0.99326099295580372"/>
    <n v="0.75077026812483716"/>
    <n v="0.94961739130434786"/>
    <n v="118.97266634993726"/>
    <n v="129.9502924918645"/>
    <n v="103.23580518433317"/>
    <n v="352.15876402613492"/>
    <n v="0.87692820776055314"/>
    <m/>
    <n v="1034.361572265625"/>
    <n v="42"/>
    <n v="7.4500737365218237"/>
    <n v="94.446557415418383"/>
    <n v="2130"/>
    <n v="134.19373558751229"/>
    <n v="1604.2863021819353"/>
    <n v="1604.2863021819353"/>
    <n v="0"/>
    <n v="134.19373558751229"/>
    <n v="24.158315712164239"/>
    <n v="0"/>
    <n v="93.077279829545461"/>
    <n v="132.82445800163936"/>
    <m/>
    <n v="1021.3587646484375"/>
    <n v="13.116000175476074"/>
    <n v="8.0749653360666329"/>
    <n v="134.19391706482438"/>
    <n v="2030"/>
    <n v="133.32777163429785"/>
    <n v="1186.9660096894786"/>
    <n v="1186.9660096894786"/>
    <n v="0"/>
    <n v="133.32777163429785"/>
    <n v="21.64076539094782"/>
    <n v="0"/>
    <m/>
    <n v="472.40292358398437"/>
    <n v="3.2037036418914795"/>
    <n v="3.3307798401383328"/>
    <n v="100.50077455126549"/>
    <n v="1024"/>
    <n v="107.96215247464021"/>
    <n v="470.14931256770637"/>
    <n v="470.14931256770637"/>
    <n v="0"/>
    <n v="107.96215247464021"/>
    <n v="4.9224234084452432"/>
    <n v="0"/>
    <n v="95.991011310451285"/>
    <n v="103.452389233826"/>
    <n v="83.4038957580062"/>
    <n v="0"/>
  </r>
  <r>
    <d v="1947-09-01T00:00:00"/>
    <n v="30"/>
    <x v="11"/>
    <x v="25"/>
    <s v="D"/>
    <n v="2"/>
    <n v="3"/>
    <n v="0"/>
    <n v="17"/>
    <n v="23.442872102595558"/>
    <n v="20.557800595622417"/>
    <n v="4.5222836328932079"/>
    <n v="105.22158848786157"/>
    <n v="0"/>
    <n v="0"/>
    <n v="0"/>
    <n v="0"/>
    <n v="0"/>
    <n v="0"/>
    <n v="0"/>
    <n v="0"/>
    <n v="0"/>
    <n v="23.442872102595558"/>
    <n v="20.557800595622417"/>
    <n v="4.5222836328932079"/>
    <n v="105.22158848786157"/>
    <n v="51.207461295640172"/>
    <n v="75.812521664958354"/>
    <n v="46.627199585969784"/>
    <n v="173.6471825465683"/>
    <n v="0.80446646311509773"/>
    <n v="69.531974978463765"/>
    <n v="94.972053999396095"/>
    <n v="51.349820136200719"/>
    <n v="215.85384911406061"/>
    <n v="0.99326099295580372"/>
    <n v="0.75077026812483716"/>
    <n v="0.94961739130434786"/>
    <n v="69.063398509287012"/>
    <n v="71.302194445493114"/>
    <n v="48.762682241686399"/>
    <n v="189.12827519646652"/>
    <n v="0.87618671602436016"/>
    <m/>
    <n v="1007.581787109375"/>
    <n v="40"/>
    <n v="5.3031931979597111"/>
    <n v="61.476535866477271"/>
    <n v="2000"/>
    <n v="86.33246860337195"/>
    <n v="1552.6506403806036"/>
    <n v="1552.6506403806036"/>
    <n v="0"/>
    <n v="86.33246860337195"/>
    <n v="23.442872102595558"/>
    <n v="0"/>
    <n v="64.001953125"/>
    <n v="88.857885861894687"/>
    <m/>
    <n v="956.7413330078125"/>
    <n v="21.180000305175781"/>
    <n v="6.2933932217684658"/>
    <n v="79.504050716683878"/>
    <n v="1773"/>
    <n v="74.993722710634373"/>
    <n v="1126.8588940622517"/>
    <n v="1126.8588940622517"/>
    <n v="0"/>
    <n v="74.993722710634373"/>
    <n v="20.557800595622417"/>
    <n v="0"/>
    <m/>
    <n v="426.74786376953125"/>
    <n v="2.9555585384368896"/>
    <n v="2.4861676933351626"/>
    <n v="46.124426168646693"/>
    <n v="850"/>
    <n v="48.259910012121324"/>
    <n v="422.35879340068675"/>
    <n v="422.35879340068675"/>
    <n v="0"/>
    <n v="48.259910012121324"/>
    <n v="4.5222836328932097"/>
    <n v="0"/>
    <n v="43.665597957816004"/>
    <n v="45.801081801290636"/>
    <n v="105.22158848786157"/>
    <n v="0"/>
  </r>
  <r>
    <d v="1947-10-01T00:00:00"/>
    <n v="31"/>
    <x v="0"/>
    <x v="26"/>
    <s v="BN"/>
    <n v="17"/>
    <n v="38"/>
    <n v="9"/>
    <n v="87"/>
    <n v="63.090048908832642"/>
    <n v="29.491637235278926"/>
    <n v="19.643350880520401"/>
    <n v="155.55521484375001"/>
    <n v="0"/>
    <n v="0"/>
    <n v="0"/>
    <n v="0"/>
    <n v="0"/>
    <n v="0"/>
    <n v="0"/>
    <n v="0"/>
    <n v="0"/>
    <n v="63.090048908832642"/>
    <n v="29.491637235278926"/>
    <n v="19.643350880520401"/>
    <n v="155.55521484375001"/>
    <n v="7.6260020289145229"/>
    <n v="13.58737527390157"/>
    <n v="13.110996405861595"/>
    <n v="34.324373708677683"/>
    <n v="0.33613517970078327"/>
    <n v="30.774169808286373"/>
    <n v="52.77213598707192"/>
    <n v="18.568485459850805"/>
    <n v="102.1147912552091"/>
    <n v="0.99326099295580372"/>
    <n v="0.75077026812483716"/>
    <n v="0.94961739130434786"/>
    <n v="30.566782461169041"/>
    <n v="39.619750684534353"/>
    <n v="17.632956722856235"/>
    <n v="87.819489868559629"/>
    <n v="0.86000753455077705"/>
    <m/>
    <n v="986.5518798828125"/>
    <n v="38"/>
    <n v="3.2622126152101627"/>
    <n v="55.76771000129132"/>
    <n v="1970"/>
    <n v="91.708492719053936"/>
    <n v="1495.6799350463393"/>
    <n v="1495.6799350463393"/>
    <n v="0"/>
    <n v="91.708492719053936"/>
    <n v="63.090048908832657"/>
    <n v="0"/>
    <n v="61.705005367058369"/>
    <n v="97.645788084820992"/>
    <m/>
    <n v="960.2193603515625"/>
    <n v="29.437999725341797"/>
    <n v="3.1493193546011429"/>
    <n v="22.810651108923036"/>
    <n v="1690"/>
    <n v="48.843026555495946"/>
    <n v="1104.3045478774964"/>
    <n v="1104.3045478774964"/>
    <n v="0"/>
    <n v="48.843026555495946"/>
    <n v="29.49163723527893"/>
    <n v="0"/>
    <m/>
    <n v="408.331298828125"/>
    <n v="9.9818668365478516"/>
    <n v="1.1686328339379681"/>
    <n v="27.229787375710227"/>
    <n v="674.6"/>
    <n v="31.751748630497747"/>
    <n v="399.42027877279889"/>
    <n v="399.42027877279889"/>
    <n v="0"/>
    <n v="31.751748630497747"/>
    <n v="19.643350880520401"/>
    <n v="0"/>
    <n v="25.528930213234641"/>
    <n v="30.050891468022161"/>
    <n v="155.55521484375001"/>
    <n v="0"/>
  </r>
  <r>
    <d v="1947-11-01T00:00:00"/>
    <n v="30"/>
    <x v="1"/>
    <x v="26"/>
    <s v="BN"/>
    <n v="9"/>
    <n v="28"/>
    <n v="11"/>
    <n v="66"/>
    <n v="25.723820861311985"/>
    <n v="27.004389083483989"/>
    <n v="23.640190187564567"/>
    <n v="121.72036576704545"/>
    <n v="0"/>
    <n v="0"/>
    <n v="0"/>
    <n v="0"/>
    <n v="0"/>
    <n v="0"/>
    <n v="0"/>
    <n v="0"/>
    <n v="0"/>
    <n v="25.723820861311985"/>
    <n v="27.004389083483989"/>
    <n v="23.640190187564567"/>
    <n v="121.72036576704545"/>
    <n v="7.5168649972962935"/>
    <n v="4.4127227026568958"/>
    <n v="1.2036280608374226"/>
    <n v="13.133215760790613"/>
    <n v="0.54989719239364443"/>
    <n v="14.785007872882906"/>
    <n v="7.8131158693644007"/>
    <n v="1.284914655572313"/>
    <n v="23.883038397819618"/>
    <n v="0.99326099295580372"/>
    <n v="0.75077026812483716"/>
    <n v="0.94961739130434786"/>
    <n v="14.68537160067905"/>
    <n v="5.8658550961331315"/>
    <n v="1.2201773032733045"/>
    <n v="21.771404000085486"/>
    <n v="0.91158434858410176"/>
    <m/>
    <n v="983.39776611328125"/>
    <n v="23"/>
    <n v="1.3235854850327673"/>
    <n v="24.830554300103305"/>
    <n v="1970"/>
    <n v="31.999067379205908"/>
    <n v="1485.3572821821008"/>
    <n v="1485.3572821821008"/>
    <n v="0"/>
    <n v="31.999067379205908"/>
    <n v="25.723820861311978"/>
    <n v="0"/>
    <n v="24.812529458290289"/>
    <n v="31.981042537392891"/>
    <m/>
    <n v="961.31878662109375"/>
    <n v="14.96399974822998"/>
    <n v="0.52610858255181436"/>
    <n v="13.338473737732437"/>
    <n v="1690"/>
    <n v="14.791606102834891"/>
    <n v="1103.9508329403395"/>
    <n v="1103.9508329403395"/>
    <n v="0"/>
    <n v="14.791606102834891"/>
    <n v="27.004389083483986"/>
    <n v="0"/>
    <m/>
    <n v="402.26425170898437"/>
    <n v="11.44451904296875"/>
    <n v="0.12049244021581224"/>
    <n v="17.391077769886362"/>
    <n v="674.6"/>
    <n v="17.40762667257577"/>
    <n v="393.33667870297609"/>
    <n v="393.33667870297609"/>
    <n v="0"/>
    <n v="17.40762667257577"/>
    <n v="23.640190187564567"/>
    <n v="0"/>
    <n v="17.269741935621607"/>
    <n v="17.286290838311015"/>
    <n v="121.72036576704545"/>
    <n v="0"/>
  </r>
  <r>
    <d v="1947-12-01T00:00:00"/>
    <n v="31"/>
    <x v="2"/>
    <x v="26"/>
    <s v="BN"/>
    <n v="10"/>
    <n v="17"/>
    <n v="7"/>
    <n v="49"/>
    <n v="23.535310885847107"/>
    <n v="24.497430127356662"/>
    <n v="24.472105521209969"/>
    <n v="116.41301120222107"/>
    <n v="0"/>
    <n v="0"/>
    <n v="0"/>
    <n v="0"/>
    <n v="0"/>
    <n v="0"/>
    <n v="0"/>
    <n v="0"/>
    <n v="0"/>
    <n v="23.535310885847107"/>
    <n v="24.497430127356662"/>
    <n v="24.472105521209969"/>
    <n v="116.41301120222107"/>
    <n v="7.7057218920494899"/>
    <n v="6.8353301692994171"/>
    <n v="1.1199998701111344"/>
    <n v="15.66105193146004"/>
    <n v="0.71854127228814102"/>
    <n v="9.9602633288662314"/>
    <n v="10.636966549655769"/>
    <n v="1.1983892952919"/>
    <n v="21.7956191738139"/>
    <n v="0.99326099295580372"/>
    <n v="0.75077026812483716"/>
    <n v="0.94961739130434786"/>
    <n v="9.8931410441309513"/>
    <n v="7.9859182285199859"/>
    <n v="1.1380113163621499"/>
    <n v="19.017070589013088"/>
    <n v="0.87251802471667939"/>
    <m/>
    <n v="982.36126708984375"/>
    <n v="25"/>
    <n v="0.74945557523364859"/>
    <n v="25.287020798360022"/>
    <n v="1970"/>
    <n v="27.474440749863536"/>
    <n v="1482.1333858570035"/>
    <n v="1482.1333858570035"/>
    <n v="0"/>
    <n v="27.474440749863536"/>
    <n v="23.53531088584711"/>
    <n v="0"/>
    <n v="25.563409151439824"/>
    <n v="27.750829102943339"/>
    <m/>
    <n v="999.9134521484375"/>
    <n v="54.146999359130859"/>
    <n v="-0.50622895043743543"/>
    <n v="16.058605593846849"/>
    <n v="1690"/>
    <n v="17.209192739116396"/>
    <n v="1141.3948685107914"/>
    <n v="1141.3948685107914"/>
    <n v="0"/>
    <n v="17.209192739116396"/>
    <n v="24.497430127356665"/>
    <n v="0"/>
    <m/>
    <n v="392.7373046875"/>
    <n v="8.2322311401367188"/>
    <n v="-0.31000172008167615"/>
    <n v="18.069198431850467"/>
    <n v="674.6"/>
    <n v="18.087209878515264"/>
    <n v="383.79170168467925"/>
    <n v="383.79170168467925"/>
    <n v="0"/>
    <n v="18.087209878515264"/>
    <n v="24.472105521209969"/>
    <n v="0"/>
    <n v="17.721652748466525"/>
    <n v="17.739664195131322"/>
    <n v="116.41301120222107"/>
    <n v="0"/>
  </r>
  <r>
    <d v="1948-01-01T00:00:00"/>
    <n v="31"/>
    <x v="3"/>
    <x v="26"/>
    <s v="BN"/>
    <n v="24"/>
    <n v="40"/>
    <n v="13"/>
    <n v="99"/>
    <n v="22.250935280539771"/>
    <n v="24.173075889398245"/>
    <n v="23.854195264075415"/>
    <n v="104.23278384878616"/>
    <n v="0"/>
    <n v="0"/>
    <n v="0"/>
    <n v="0"/>
    <n v="0"/>
    <n v="0"/>
    <n v="0"/>
    <n v="0"/>
    <n v="0"/>
    <n v="22.250935280539771"/>
    <n v="24.173075889398245"/>
    <n v="23.854195264075415"/>
    <n v="104.23278384878616"/>
    <n v="7.814577964593556"/>
    <n v="18.8094881218524"/>
    <n v="0.62000003909276535"/>
    <n v="27.244066125538723"/>
    <n v="0.80296219397339452"/>
    <n v="9.9117768846798722"/>
    <n v="23.345314850162044"/>
    <n v="0.67235890432656908"/>
    <n v="33.929450639168486"/>
    <n v="0.99326099295580372"/>
    <n v="0.75077026812483716"/>
    <n v="0.94961739130434786"/>
    <n v="9.8449813504335122"/>
    <n v="17.526968289514901"/>
    <n v="0.63848370874684612"/>
    <n v="28.010433348695258"/>
    <n v="0.82554927418599999"/>
    <m/>
    <n v="985.48876953125"/>
    <n v="25"/>
    <n v="0.85623030985682469"/>
    <n v="21.016261278893335"/>
    <n v="1970"/>
    <n v="23.046659661244171"/>
    <n v="1483.2304958859027"/>
    <n v="1483.2304958859027"/>
    <n v="0"/>
    <n v="23.046659661244171"/>
    <n v="22.250935280539778"/>
    <n v="0"/>
    <n v="21.275125439856662"/>
    <n v="23.305523822207498"/>
    <m/>
    <n v="1006.4673461914062"/>
    <n v="33.494998931884766"/>
    <n v="-1.0916888894325445"/>
    <n v="28.032764660543648"/>
    <n v="1690"/>
    <n v="26.750244641254454"/>
    <n v="1149.2313116908542"/>
    <n v="1149.2313116908542"/>
    <n v="0"/>
    <n v="26.750244641254454"/>
    <n v="24.173075889398245"/>
    <n v="0"/>
    <m/>
    <n v="389.35504150390625"/>
    <n v="13.926873207092285"/>
    <n v="-0.56682488685797072"/>
    <n v="17.875951946668387"/>
    <n v="674.6"/>
    <n v="17.894435617071224"/>
    <n v="380.39096416155826"/>
    <n v="380.39096416155826"/>
    <n v="0"/>
    <n v="17.894435617071224"/>
    <n v="23.854195264075415"/>
    <n v="0"/>
    <n v="17.221653283529044"/>
    <n v="17.240136953931881"/>
    <n v="104.23278384878616"/>
    <n v="0"/>
  </r>
  <r>
    <d v="1948-02-01T00:00:00"/>
    <n v="29"/>
    <x v="4"/>
    <x v="26"/>
    <s v="BN"/>
    <n v="18"/>
    <n v="26"/>
    <n v="11"/>
    <n v="90"/>
    <n v="50.487819440857436"/>
    <n v="23.849130233890754"/>
    <n v="17.222728301749743"/>
    <n v="129.44131650309919"/>
    <n v="8.6280991735537196"/>
    <n v="143.80165289256198"/>
    <n v="11.504132231404959"/>
    <n v="201.32231404958677"/>
    <n v="8.6280991735537196"/>
    <n v="115.04132231404958"/>
    <n v="3.6"/>
    <n v="5.2"/>
    <n v="2.2000000000000002"/>
    <n v="8.6280991735537196"/>
    <n v="11.504132231404959"/>
    <n v="8.6280991735537196"/>
    <n v="66.641969105113674"/>
    <n v="14.130742072743818"/>
    <n v="24.949968629316849"/>
    <n v="7.6778024477998086"/>
    <n v="46.758513149860477"/>
    <n v="1.2906912223822802"/>
    <n v="11.109738549091347"/>
    <n v="23.529884095399808"/>
    <n v="1.5878749467270041"/>
    <n v="36.22749759121816"/>
    <n v="0.94460980224904012"/>
    <n v="0.63651090532803145"/>
    <n v="0.66820005267627314"/>
    <n v="10.494367933895715"/>
    <n v="14.97702782782658"/>
    <n v="1.0610181230463185"/>
    <n v="26.532413884768616"/>
    <n v="0.73238329028832194"/>
    <m/>
    <n v="953.32476806640625"/>
    <n v="25"/>
    <n v="1.1821267801079869"/>
    <n v="55.981934320118803"/>
    <n v="1970"/>
    <n v="10.485846639322837"/>
    <n v="1496.5625224664718"/>
    <n v="1496.5625224664718"/>
    <n v="0"/>
    <n v="10.485846639322837"/>
    <n v="8.6280991735537214"/>
    <n v="-41.859720267303715"/>
    <n v="56.585325493930782"/>
    <n v="11.089237813134815"/>
    <m/>
    <n v="992.27880859375"/>
    <n v="19.322999954223633"/>
    <n v="8.7573453414538677E-2"/>
    <n v="33.423924207450931"/>
    <n v="1690"/>
    <n v="11.10598563661277"/>
    <n v="1157.3607525550506"/>
    <n v="1157.3607525550506"/>
    <n v="0"/>
    <n v="11.10598563661277"/>
    <n v="11.504132231404961"/>
    <n v="-12.344998002485793"/>
    <m/>
    <n v="382.66519165039062"/>
    <n v="11.712245941162109"/>
    <n v="-9.0747680821694612E-2"/>
    <n v="18.492841655636621"/>
    <n v="674.6"/>
    <n v="3.2814276406891993"/>
    <n v="388.91253014285292"/>
    <n v="388.91253014285292"/>
    <n v="0"/>
    <n v="3.2814276406891993"/>
    <n v="8.6280991735537196"/>
    <n v="-8.5946291281960239"/>
    <n v="18.14680975141604"/>
    <n v="2.9353957364686183"/>
    <n v="66.641969105113645"/>
    <n v="-62.799347397985535"/>
  </r>
  <r>
    <d v="1948-03-01T00:00:00"/>
    <n v="31"/>
    <x v="5"/>
    <x v="26"/>
    <s v="BN"/>
    <n v="38"/>
    <n v="73"/>
    <n v="34"/>
    <n v="235"/>
    <n v="41.085071547326962"/>
    <n v="26.311329436499225"/>
    <n v="19.255608192633005"/>
    <n v="118.61262663029441"/>
    <n v="9.223140495867769"/>
    <n v="153.71900826446281"/>
    <n v="12.297520661157025"/>
    <n v="215.20661157024793"/>
    <n v="9.223140495867769"/>
    <n v="122.97520661157024"/>
    <n v="7.6000000000000005"/>
    <n v="14.600000000000001"/>
    <n v="6.8000000000000007"/>
    <n v="9.223140495867769"/>
    <n v="14.600000000000001"/>
    <n v="9.223140495867769"/>
    <n v="65.006898445570755"/>
    <n v="27.595344762880941"/>
    <n v="76.23265304691536"/>
    <n v="29.351760467024874"/>
    <n v="133.17975827682119"/>
    <n v="1.1934112221459365"/>
    <n v="35.537566605429284"/>
    <n v="55.574940326558504"/>
    <n v="20.483358604908663"/>
    <n v="111.59586553689644"/>
    <n v="0.94460980224904012"/>
    <n v="0.63651090532803145"/>
    <n v="0.66820005267627314"/>
    <n v="33.569133763566647"/>
    <n v="35.374055580809078"/>
    <n v="13.686981298786961"/>
    <n v="82.630170643162685"/>
    <n v="0.74044114668247318"/>
    <m/>
    <n v="942.36126708984375"/>
    <n v="48"/>
    <n v="1.7435988282763268"/>
    <n v="57.219919292355371"/>
    <n v="2030"/>
    <n v="28.331773797201873"/>
    <n v="1514.4871498409937"/>
    <n v="1514.4871498409937"/>
    <n v="0"/>
    <n v="28.331773797201873"/>
    <n v="9.2231404958677672"/>
    <n v="-31.861931051459194"/>
    <n v="60.222239919615184"/>
    <n v="31.334094424461686"/>
    <m/>
    <n v="1027.75048828125"/>
    <n v="121.74299621582031"/>
    <n v="1.1239343223887042"/>
    <n v="85.147383054622935"/>
    <n v="1690"/>
    <n v="32.577457883133356"/>
    <n v="1245.4023565653488"/>
    <n v="1245.4023565653488"/>
    <n v="0"/>
    <n v="32.577457883133356"/>
    <n v="14.599999999999998"/>
    <n v="-11.711329436499227"/>
    <m/>
    <n v="375.1873779296875"/>
    <n v="34.670982360839844"/>
    <n v="0.27980452324733263"/>
    <n v="41.868985948799072"/>
    <n v="735"/>
    <n v="16.171739680128074"/>
    <n v="407.13196830031734"/>
    <n v="407.13196830031734"/>
    <n v="0"/>
    <n v="16.171739680128074"/>
    <n v="9.2231404958677672"/>
    <n v="-10.032467696765238"/>
    <n v="41.540190962789474"/>
    <n v="15.842944694118476"/>
    <n v="65.006898445570755"/>
    <n v="-53.60572818472366"/>
  </r>
  <r>
    <d v="1948-04-01T00:00:00"/>
    <n v="30"/>
    <x v="6"/>
    <x v="26"/>
    <s v="BN"/>
    <n v="156"/>
    <n v="221"/>
    <n v="107"/>
    <n v="686"/>
    <n v="65.574476207386368"/>
    <n v="56.630606356534088"/>
    <n v="37.737481437241733"/>
    <n v="224.52889172262397"/>
    <n v="8.9256198347107443"/>
    <n v="148.7603305785124"/>
    <n v="11.900826446280991"/>
    <n v="208.26446280991735"/>
    <n v="8.9256198347107443"/>
    <n v="119.00826446280992"/>
    <n v="31.200000000000003"/>
    <n v="44.2"/>
    <n v="21.400000000000002"/>
    <n v="31.200000000000003"/>
    <n v="44.2"/>
    <n v="21.400000000000002"/>
    <n v="161.38632772146178"/>
    <n v="60.538135698807139"/>
    <n v="84.6738505970348"/>
    <n v="47.203777521306819"/>
    <n v="192.41576381714876"/>
    <n v="0.7171421780962477"/>
    <n v="81.586033792416671"/>
    <n v="122.32054987134022"/>
    <n v="64.402504400122979"/>
    <n v="268.30908806387987"/>
    <n v="0.94460980224904012"/>
    <n v="0.63651090532803145"/>
    <n v="0.66820005267627314"/>
    <n v="77.066967246938219"/>
    <n v="77.858363938829385"/>
    <n v="43.033756832646084"/>
    <n v="197.95908801841369"/>
    <n v="0.73780239591169927"/>
    <m/>
    <n v="919.7454833984375"/>
    <n v="112"/>
    <n v="2.6790701369608731"/>
    <n v="131.93675748966942"/>
    <n v="2220"/>
    <n v="106.09116074515953"/>
    <n v="1517.7169189588731"/>
    <n v="1517.7169189588731"/>
    <n v="0"/>
    <n v="106.09116074515953"/>
    <n v="31.200000000000003"/>
    <n v="-34.374476207386365"/>
    <n v="134.85320086518595"/>
    <n v="109.00760412067606"/>
    <m/>
    <n v="1104.63134765625"/>
    <n v="203.49099731445312"/>
    <n v="2.7602348138478177"/>
    <n v="123.8499338197314"/>
    <n v="1718"/>
    <n v="104.60384117858003"/>
    <n v="1341.5292778873741"/>
    <n v="1341.5292778873741"/>
    <n v="0"/>
    <n v="104.60384117858003"/>
    <n v="44.20000000000001"/>
    <n v="-12.430606356534078"/>
    <m/>
    <n v="403.12667846679688"/>
    <n v="108.22171783447266"/>
    <n v="0.87006316382037707"/>
    <n v="79.412375710227266"/>
    <n v="845"/>
    <n v="58.904871179252751"/>
    <n v="455.57875179171685"/>
    <n v="455.57875179171685"/>
    <n v="0"/>
    <n v="58.904871179252751"/>
    <n v="21.399999999999995"/>
    <n v="-16.337481437241738"/>
    <n v="78.897937438704744"/>
    <n v="58.390432907730229"/>
    <n v="161.38632772146178"/>
    <n v="-63.142564001162185"/>
  </r>
  <r>
    <d v="1948-05-01T00:00:00"/>
    <n v="31"/>
    <x v="7"/>
    <x v="26"/>
    <s v="BN"/>
    <n v="316"/>
    <n v="436"/>
    <n v="236"/>
    <n v="1394"/>
    <n v="63.927081934400825"/>
    <n v="71.718383910123961"/>
    <n v="16.820344076865961"/>
    <n v="227.23557431559917"/>
    <n v="9.223140495867769"/>
    <n v="153.71900826446281"/>
    <n v="12.297520661157025"/>
    <n v="215.20661157024793"/>
    <n v="9.223140495867769"/>
    <n v="122.97520661157024"/>
    <n v="63.2"/>
    <n v="87.2"/>
    <n v="47.2"/>
    <n v="63.2"/>
    <n v="87.2"/>
    <n v="47.2"/>
    <n v="272.36976439420846"/>
    <n v="72.270140060550915"/>
    <n v="90.506358911813777"/>
    <n v="76.367603540341719"/>
    <n v="239.14410251270641"/>
    <n v="0.62696870191928178"/>
    <n v="115.76963905123627"/>
    <n v="164.84825594230321"/>
    <n v="100.8111967308744"/>
    <n v="381.42909172441387"/>
    <n v="0.94460980224904012"/>
    <n v="0.63651090532803145"/>
    <n v="0.66820005267627314"/>
    <n v="109.35713585063104"/>
    <n v="104.92771263158245"/>
    <n v="67.362046965928414"/>
    <n v="281.64689544814189"/>
    <n v="0.73839909319668373"/>
    <m/>
    <n v="942.26190185546875"/>
    <n v="173"/>
    <n v="4.2326820714020528"/>
    <n v="146.25093653150827"/>
    <n v="2420"/>
    <n v="173.61085938900121"/>
    <n v="1512.8733774984698"/>
    <n v="1512.8733774984698"/>
    <n v="0"/>
    <n v="173.61085938900121"/>
    <n v="63.199999999999989"/>
    <n v="-0.72708193440083591"/>
    <n v="142.73473431043388"/>
    <n v="170.09465716792681"/>
    <m/>
    <n v="1204.6292724609375"/>
    <n v="242.39500427246094"/>
    <n v="4.3391946890334454"/>
    <n v="138.05789353047521"/>
    <n v="2002"/>
    <n v="167.96085577503928"/>
    <n v="1411.6242316957621"/>
    <n v="1411.6242316957621"/>
    <n v="0"/>
    <n v="167.96085577503928"/>
    <n v="87.2"/>
    <n v="15.481616089876042"/>
    <m/>
    <n v="542.07379150390625"/>
    <n v="240.13052368164062"/>
    <n v="1.5303461903974045"/>
    <n v="99.653053250903923"/>
    <n v="970"/>
    <n v="121.02715302822639"/>
    <n v="573.1517762547337"/>
    <n v="573.1517762547337"/>
    <n v="0"/>
    <n v="121.02715302822639"/>
    <n v="47.2"/>
    <n v="30.379655923134042"/>
    <n v="96.80383225976928"/>
    <n v="118.17793203709175"/>
    <n v="272.3697643942084"/>
    <n v="45.134190078609251"/>
  </r>
  <r>
    <d v="1948-06-01T00:00:00"/>
    <n v="30"/>
    <x v="8"/>
    <x v="26"/>
    <s v="BN"/>
    <n v="247"/>
    <n v="434"/>
    <n v="217"/>
    <n v="1278"/>
    <n v="35.286604145144629"/>
    <n v="39.430200397081613"/>
    <n v="11.737130157218491"/>
    <n v="131.74838100464876"/>
    <n v="8.9256198347107443"/>
    <n v="148.7603305785124"/>
    <n v="11.900826446280991"/>
    <n v="208.26446280991735"/>
    <n v="8.9256198347107443"/>
    <n v="119.00826446280992"/>
    <n v="49.400000000000006"/>
    <n v="86.800000000000011"/>
    <n v="43.400000000000006"/>
    <n v="49.400000000000006"/>
    <n v="86.800000000000011"/>
    <n v="43.400000000000006"/>
    <n v="224.89444630520404"/>
    <n v="92.376527997481915"/>
    <n v="129.59822516323121"/>
    <n v="111.05233154296874"/>
    <n v="333.02708470368185"/>
    <n v="0.80480885274629477"/>
    <n v="121.09269271761872"/>
    <n v="169.71225357263492"/>
    <n v="122.99155155799279"/>
    <n v="413.79649784824642"/>
    <n v="0.94460980224904012"/>
    <n v="0.63651090532803145"/>
    <n v="0.66820005267627314"/>
    <n v="114.3853445217936"/>
    <n v="108.0237001667783"/>
    <n v="82.182961229787352"/>
    <n v="304.59200591835929"/>
    <n v="0.73609130938093092"/>
    <m/>
    <n v="1058.8387451171875"/>
    <n v="227"/>
    <n v="6.2997176241283572"/>
    <n v="104.12349318827479"/>
    <n v="2420"/>
    <n v="140.2456495136822"/>
    <n v="1593.3280103606594"/>
    <n v="1593.3280103606594"/>
    <n v="0"/>
    <n v="140.2456495136822"/>
    <n v="49.399999999999991"/>
    <n v="14.113395854855362"/>
    <n v="103.52050539127066"/>
    <n v="139.64266171667805"/>
    <m/>
    <n v="1341.741455078125"/>
    <n v="278.54800415039063"/>
    <n v="8.7630984471849178"/>
    <n v="132.67267077737603"/>
    <n v="2030"/>
    <n v="158.46794609633869"/>
    <n v="1522.941191302629"/>
    <n v="1522.941191302629"/>
    <n v="0"/>
    <n v="158.46794609633869"/>
    <n v="86.800000000000011"/>
    <n v="47.369799602918398"/>
    <m/>
    <n v="642.042236328125"/>
    <n v="220.99540710449219"/>
    <n v="3.5375883496497287"/>
    <n v="117.48939824380166"/>
    <n v="1024"/>
    <n v="120.28290129234178"/>
    <n v="670.32669371723443"/>
    <n v="670.32669371723443"/>
    <n v="0"/>
    <n v="120.28290129234178"/>
    <n v="43.400000000000013"/>
    <n v="31.662869842781522"/>
    <n v="115.81266296185738"/>
    <n v="118.6061660103975"/>
    <n v="224.89444630520404"/>
    <n v="93.146065300555279"/>
  </r>
  <r>
    <d v="1948-07-01T00:00:00"/>
    <n v="31"/>
    <x v="9"/>
    <x v="26"/>
    <s v="BN"/>
    <n v="51"/>
    <n v="88"/>
    <n v="38"/>
    <n v="287"/>
    <n v="31.105880096687759"/>
    <n v="30.054055155604338"/>
    <n v="11.185884727288869"/>
    <n v="105.20926733600207"/>
    <n v="0"/>
    <n v="0"/>
    <n v="0"/>
    <n v="0"/>
    <n v="0"/>
    <n v="0"/>
    <n v="0"/>
    <n v="0"/>
    <n v="0"/>
    <n v="31.105880096687759"/>
    <n v="30.054055155604338"/>
    <n v="11.185884727288869"/>
    <n v="105.20926733600207"/>
    <n v="97.781524090727501"/>
    <n v="151.09179476146855"/>
    <n v="120.91899157815729"/>
    <n v="369.79231043035333"/>
    <n v="0.796137440095673"/>
    <n v="130.16127271589696"/>
    <n v="201.38523916384358"/>
    <n v="132.93649294655538"/>
    <n v="464.48300482629588"/>
    <n v="0.94460980224904012"/>
    <n v="0.63651090532803145"/>
    <n v="0.66820005267627314"/>
    <n v="122.95161408064681"/>
    <n v="128.1839008998802"/>
    <n v="88.828171589487312"/>
    <n v="339.96368657001432"/>
    <n v="0.73191846211284217"/>
    <m/>
    <n v="1007.9907836914062"/>
    <n v="68"/>
    <n v="7.7832806093830706"/>
    <n v="111.06469306882748"/>
    <n v="2300"/>
    <n v="136.23477886194928"/>
    <n v="1517.309950889327"/>
    <n v="1517.309950889327"/>
    <n v="0"/>
    <n v="136.23477886194928"/>
    <n v="31.10588009668777"/>
    <n v="0"/>
    <n v="109.60769507037706"/>
    <n v="134.77778086349886"/>
    <m/>
    <n v="1239.1331787109375"/>
    <n v="62.321998596191406"/>
    <n v="10.769481100287319"/>
    <n v="154.16074025051654"/>
    <n v="2030"/>
    <n v="131.25284739083793"/>
    <n v="1443.2408614076953"/>
    <n v="1443.2408614076953"/>
    <n v="0"/>
    <n v="131.25284739083793"/>
    <n v="30.054055155604349"/>
    <n v="0"/>
    <m/>
    <n v="553.77880859375"/>
    <n v="43.021697998046875"/>
    <n v="4.3411616806156381"/>
    <n v="126.94399422133264"/>
    <n v="1024"/>
    <n v="94.853176838952109"/>
    <n v="614.15405319571357"/>
    <n v="614.15405319571357"/>
    <n v="0"/>
    <n v="94.853176838952109"/>
    <n v="11.185884727288858"/>
    <n v="0"/>
    <n v="124.19171780073938"/>
    <n v="92.100900418358847"/>
    <n v="105.20926733600207"/>
    <n v="0"/>
  </r>
  <r>
    <d v="1948-08-01T00:00:00"/>
    <n v="31"/>
    <x v="10"/>
    <x v="26"/>
    <s v="BN"/>
    <n v="10"/>
    <n v="5"/>
    <n v="5"/>
    <n v="46"/>
    <n v="26.993012816373966"/>
    <n v="25.039481029668131"/>
    <n v="6.1194224611392691"/>
    <n v="92.568048085614663"/>
    <n v="0"/>
    <n v="0"/>
    <n v="0"/>
    <n v="0"/>
    <n v="0"/>
    <n v="0"/>
    <n v="0"/>
    <n v="0"/>
    <n v="0"/>
    <n v="26.993012816373966"/>
    <n v="25.039481029668131"/>
    <n v="6.1194224611392691"/>
    <n v="92.568048085614663"/>
    <n v="92.912261761121513"/>
    <n v="130.81644287109376"/>
    <n v="98.981183249733661"/>
    <n v="322.70988788194893"/>
    <n v="0.8035960836854954"/>
    <n v="119.77986369513162"/>
    <n v="173.08928977226961"/>
    <n v="108.71305236157642"/>
    <n v="401.58220582897764"/>
    <n v="0.94460980224904012"/>
    <n v="0.63651090532803145"/>
    <n v="0.66820005267627314"/>
    <n v="113.14523335847527"/>
    <n v="110.1732205355333"/>
    <n v="72.642067314603807"/>
    <n v="295.96052120861236"/>
    <n v="0.73698614359086789"/>
    <m/>
    <n v="940.80126953125"/>
    <n v="48"/>
    <n v="7.0561012255455839"/>
    <n v="108.13333613119835"/>
    <n v="2130"/>
    <n v="128.36630197687134"/>
    <n v="1429.8875476869102"/>
    <n v="1429.8875476869102"/>
    <n v="0"/>
    <n v="128.36630197687134"/>
    <n v="26.993012816373948"/>
    <n v="0"/>
    <n v="106.76405103951446"/>
    <n v="126.99701688518745"/>
    <m/>
    <n v="1114.21435546875"/>
    <n v="17.878000259399414"/>
    <n v="8.6029484722042877"/>
    <n v="134.19391706482438"/>
    <n v="2030"/>
    <n v="113.55069648276361"/>
    <n v="1338.9652167121267"/>
    <n v="1338.9652167121267"/>
    <n v="0"/>
    <n v="113.55069648276361"/>
    <n v="25.039481029668124"/>
    <n v="0"/>
    <m/>
    <n v="456.296875"/>
    <n v="9.1577281951904297"/>
    <n v="3.2676902153078191"/>
    <n v="103.37197991993801"/>
    <n v="1024"/>
    <n v="77.032864157139471"/>
    <n v="543.01122701845679"/>
    <n v="543.01122701845679"/>
    <n v="0"/>
    <n v="77.032864157139471"/>
    <n v="6.1194224611392682"/>
    <n v="0"/>
    <n v="100.66713306095974"/>
    <n v="74.3280172981612"/>
    <n v="92.568048085614663"/>
    <n v="0"/>
  </r>
  <r>
    <d v="1948-09-01T00:00:00"/>
    <n v="30"/>
    <x v="11"/>
    <x v="26"/>
    <s v="BN"/>
    <n v="2"/>
    <n v="3"/>
    <n v="0"/>
    <n v="20"/>
    <n v="24.022407266916321"/>
    <n v="20.485759337874484"/>
    <n v="5.7605740129455061"/>
    <n v="108.09943262525826"/>
    <n v="0"/>
    <n v="0"/>
    <n v="0"/>
    <n v="0"/>
    <n v="0"/>
    <n v="0"/>
    <n v="0"/>
    <n v="0"/>
    <n v="0"/>
    <n v="24.022407266916321"/>
    <n v="20.485759337874484"/>
    <n v="5.7605740129455061"/>
    <n v="108.09943262525826"/>
    <n v="57.155183322370547"/>
    <n v="76.243038637776024"/>
    <n v="45.570234352300972"/>
    <n v="178.96845631244753"/>
    <n v="0.82911867009551332"/>
    <n v="69.531974978463765"/>
    <n v="94.972053999396095"/>
    <n v="51.349820136200719"/>
    <n v="215.85384911406061"/>
    <n v="0.94460980224904012"/>
    <n v="0.63651090532803145"/>
    <n v="0.66820005267627314"/>
    <n v="65.680585134391862"/>
    <n v="60.4507480720183"/>
    <n v="34.311952519926471"/>
    <n v="160.44328572633663"/>
    <n v="0.74329592168428671"/>
    <m/>
    <n v="909.53680419921875"/>
    <n v="41"/>
    <n v="4.8656790236796228"/>
    <n v="67.398722397985537"/>
    <n v="2000"/>
    <n v="82.924125871449377"/>
    <n v="1383.0977427917812"/>
    <n v="1383.0977427917812"/>
    <n v="0"/>
    <n v="82.924125871449377"/>
    <n v="24.022407266916318"/>
    <n v="0"/>
    <n v="69.949671519886365"/>
    <n v="85.475074993350205"/>
    <m/>
    <n v="1051.872314453125"/>
    <n v="24.011999130249023"/>
    <n v="6.4194863059303975"/>
    <n v="79.934569505423553"/>
    <n v="1773"/>
    <n v="64.142276590947276"/>
    <n v="1292.4154529454981"/>
    <n v="1292.4154529454981"/>
    <n v="0"/>
    <n v="64.142276590947276"/>
    <n v="20.485759337874491"/>
    <n v="0"/>
    <m/>
    <n v="407.03057861328125"/>
    <n v="0"/>
    <n v="2.3088188486650956"/>
    <n v="46.957454965134296"/>
    <n v="850"/>
    <n v="35.699173446964942"/>
    <n v="505.00323472282679"/>
    <n v="505.00323472282679"/>
    <n v="0"/>
    <n v="35.699173446964942"/>
    <n v="5.7605740129455079"/>
    <n v="0"/>
    <n v="46.801545650382671"/>
    <n v="35.543264132213316"/>
    <n v="108.09943262525826"/>
    <n v="0"/>
  </r>
  <r>
    <d v="1948-10-01T00:00:00"/>
    <n v="31"/>
    <x v="0"/>
    <x v="27"/>
    <s v="BN"/>
    <n v="5"/>
    <n v="5"/>
    <n v="4"/>
    <n v="25"/>
    <n v="60.25005645499742"/>
    <n v="31.934583548553718"/>
    <n v="21.372725376097623"/>
    <n v="156.08092184271695"/>
    <n v="0"/>
    <n v="0"/>
    <n v="0"/>
    <n v="0"/>
    <n v="0"/>
    <n v="0"/>
    <n v="0"/>
    <n v="0"/>
    <n v="0"/>
    <n v="60.25005645499742"/>
    <n v="31.934583548553718"/>
    <n v="21.372725376097623"/>
    <n v="156.08092184271695"/>
    <n v="17.4657054302121"/>
    <n v="32.482123309679267"/>
    <n v="18.245530132262175"/>
    <n v="68.193358872153539"/>
    <n v="0.66781078464648824"/>
    <n v="30.774169808286373"/>
    <n v="52.77213598707192"/>
    <n v="18.568485459850805"/>
    <n v="102.1147912552091"/>
    <n v="0.94460980224904012"/>
    <n v="0.63651090532803145"/>
    <n v="0.66820005267627314"/>
    <n v="29.06958245698377"/>
    <n v="33.590040053225138"/>
    <n v="12.40746296239092"/>
    <n v="75.067085472599828"/>
    <n v="0.73512450595907664"/>
    <m/>
    <n v="876.6552734375"/>
    <n v="32"/>
    <n v="3.1548478534793065"/>
    <n v="61.726659631650307"/>
    <n v="1970"/>
    <n v="86.330537675464413"/>
    <n v="1325.6123572628373"/>
    <n v="1325.6123572628373"/>
    <n v="0"/>
    <n v="86.330537675464413"/>
    <n v="60.250056454997434"/>
    <n v="0"/>
    <n v="67.645475690857438"/>
    <n v="92.249353734671544"/>
    <m/>
    <n v="1015.1467895507812"/>
    <n v="11.921999931335449"/>
    <n v="3.5757868667476433"/>
    <n v="45.071783033638944"/>
    <n v="1690"/>
    <n v="46.179699355991794"/>
    <n v="1254.5819666540942"/>
    <n v="1254.5819666540942"/>
    <n v="0"/>
    <n v="46.179699355991794"/>
    <n v="31.934583548553718"/>
    <n v="0"/>
    <m/>
    <n v="379.54708862304687"/>
    <n v="4.6497230529785156"/>
    <n v="1.2073845149268789"/>
    <n v="30.925843838778409"/>
    <n v="674.6"/>
    <n v="25.087778625318784"/>
    <n v="483.35779463555963"/>
    <n v="483.35779463555963"/>
    <n v="0"/>
    <n v="25.087778625318784"/>
    <n v="21.372725376097623"/>
    <n v="0"/>
    <n v="30.36073494347659"/>
    <n v="24.522669730016965"/>
    <n v="156.08092184271695"/>
    <n v="0"/>
  </r>
  <r>
    <d v="1948-11-01T00:00:00"/>
    <n v="30"/>
    <x v="1"/>
    <x v="27"/>
    <s v="BN"/>
    <n v="13"/>
    <n v="8"/>
    <n v="4"/>
    <n v="33"/>
    <n v="21.847862458032026"/>
    <n v="27.846016270661156"/>
    <n v="24.016387485472624"/>
    <n v="120.85207902892562"/>
    <n v="0"/>
    <n v="0"/>
    <n v="0"/>
    <n v="0"/>
    <n v="0"/>
    <n v="0"/>
    <n v="0"/>
    <n v="0"/>
    <n v="0"/>
    <n v="21.847862458032026"/>
    <n v="27.846016270661156"/>
    <n v="24.016387485472624"/>
    <n v="120.85207902892562"/>
    <n v="20.146318798222818"/>
    <n v="9.4451383228144365"/>
    <n v="1.8994167359407284"/>
    <n v="31.490873856977984"/>
    <n v="1.3185455440147396"/>
    <n v="14.785007872882906"/>
    <n v="7.8131158693644007"/>
    <n v="1.284914655572313"/>
    <n v="23.883038397819618"/>
    <n v="0.94460980224904012"/>
    <n v="0.63651090532803145"/>
    <n v="0.66820005267627314"/>
    <n v="13.966063363054422"/>
    <n v="4.9731334554419444"/>
    <n v="0.85858004053793491"/>
    <n v="19.7977768590343"/>
    <n v="0.82894716029270887"/>
    <m/>
    <n v="873.19415283203125"/>
    <n v="32"/>
    <n v="1.354827855638236"/>
    <n v="34.106262106146694"/>
    <n v="1970"/>
    <n v="27.926003966011148"/>
    <n v="1328.331525441188"/>
    <n v="1328.331525441188"/>
    <n v="0"/>
    <n v="27.926003966011148"/>
    <n v="21.847862458032026"/>
    <n v="0"/>
    <n v="33.866818262525825"/>
    <n v="27.686560122390279"/>
    <m/>
    <n v="1003.928955078125"/>
    <n v="9.7030000686645508"/>
    <n v="0.76478236174780478"/>
    <n v="20.156038747740187"/>
    <n v="1690"/>
    <n v="15.684034443114353"/>
    <n v="1247.8361499178966"/>
    <n v="1247.8361499178966"/>
    <n v="0"/>
    <n v="15.684034443114353"/>
    <n v="27.846016270661156"/>
    <n v="0"/>
    <m/>
    <n v="365.22622680664062"/>
    <n v="5.1543045043945313"/>
    <n v="0.18789292485260767"/>
    <n v="19.287281685821281"/>
    <n v="674.6"/>
    <n v="18.246444268069304"/>
    <n v="470.07776194703223"/>
    <n v="470.07776194703223"/>
    <n v="0"/>
    <n v="18.246444268069304"/>
    <n v="24.016387485472624"/>
    <n v="0"/>
    <n v="17.965529852859245"/>
    <n v="16.924692435107268"/>
    <n v="120.85207902892562"/>
    <n v="0"/>
  </r>
  <r>
    <d v="1948-12-01T00:00:00"/>
    <n v="31"/>
    <x v="2"/>
    <x v="27"/>
    <s v="BN"/>
    <n v="17"/>
    <n v="18"/>
    <n v="8"/>
    <n v="59"/>
    <n v="21.856737595235021"/>
    <n v="25.310938064953511"/>
    <n v="23.739939933335485"/>
    <n v="113.9420757199122"/>
    <n v="0"/>
    <n v="0"/>
    <n v="0"/>
    <n v="0"/>
    <n v="0"/>
    <n v="0"/>
    <n v="0"/>
    <n v="0"/>
    <n v="0"/>
    <n v="21.856737595235021"/>
    <n v="25.310938064953511"/>
    <n v="23.739939933335485"/>
    <n v="113.9420757199122"/>
    <n v="7.5083969368422325"/>
    <n v="10.917524308133716"/>
    <n v="1.1199999873894306"/>
    <n v="19.54592123236538"/>
    <n v="0.89678210453633755"/>
    <n v="9.9602633288662314"/>
    <n v="10.636966549655769"/>
    <n v="1.1983892952919"/>
    <n v="21.7956191738139"/>
    <n v="0.94460980224904012"/>
    <n v="0.63651090532803145"/>
    <n v="0.66820005267627314"/>
    <n v="9.4085623734286976"/>
    <n v="6.7705452084653803"/>
    <n v="0.80076379024072941"/>
    <n v="16.979871372134809"/>
    <n v="0.77904973640460207"/>
    <m/>
    <n v="882.3218994140625"/>
    <n v="31"/>
    <n v="0.70641895577927272"/>
    <n v="21.165829573702222"/>
    <n v="1970"/>
    <n v="23.065996845978745"/>
    <n v="1335.5591096394298"/>
    <n v="1335.5591096394298"/>
    <n v="0"/>
    <n v="23.065996845978745"/>
    <n v="21.856737595235018"/>
    <n v="0"/>
    <n v="21.641245762848659"/>
    <n v="23.541413035125181"/>
    <m/>
    <n v="998.11236572265625"/>
    <n v="15.668999671936035"/>
    <n v="-0.49983951158760009"/>
    <n v="21.985454747223656"/>
    <n v="1690"/>
    <n v="17.83847561350678"/>
    <n v="1246.1665134879136"/>
    <n v="1246.1665134879136"/>
    <n v="0"/>
    <n v="17.83847561350678"/>
    <n v="25.310938064953511"/>
    <n v="0"/>
    <m/>
    <n v="357.15496826171875"/>
    <n v="9.4201869964599609"/>
    <n v="-0.28385241295680524"/>
    <n v="17.775310280539774"/>
    <n v="674.6"/>
    <n v="17.4560743667151"/>
    <n v="462.32572698973394"/>
    <n v="462.32572698973394"/>
    <n v="0"/>
    <n v="17.4560743667151"/>
    <n v="23.739939933335485"/>
    <n v="0"/>
    <n v="17.721653046824716"/>
    <n v="17.402417133000043"/>
    <n v="113.9420757199122"/>
    <n v="0"/>
  </r>
  <r>
    <d v="1949-01-01T00:00:00"/>
    <n v="31"/>
    <x v="3"/>
    <x v="27"/>
    <s v="BN"/>
    <n v="15"/>
    <n v="20"/>
    <n v="10"/>
    <n v="66"/>
    <n v="19.552070837099691"/>
    <n v="31.918941438533057"/>
    <n v="24.715021710356407"/>
    <n v="109.02130358987603"/>
    <n v="0"/>
    <n v="0"/>
    <n v="0"/>
    <n v="0"/>
    <n v="0"/>
    <n v="0"/>
    <n v="0"/>
    <n v="0"/>
    <n v="0"/>
    <n v="19.552070837099691"/>
    <n v="31.918941438533057"/>
    <n v="24.715021710356407"/>
    <n v="109.02130358987603"/>
    <n v="7.6172530093862987"/>
    <n v="18.8094881218524"/>
    <n v="0.62000003909276535"/>
    <n v="27.046741170331465"/>
    <n v="0.79714645126344741"/>
    <n v="9.9117768846798722"/>
    <n v="23.345314850162044"/>
    <n v="0.67235890432656908"/>
    <n v="33.929450639168486"/>
    <n v="0.94460980224904012"/>
    <n v="0.63651090532803145"/>
    <n v="0.66820005267627314"/>
    <n v="9.3627616029740608"/>
    <n v="14.85954749044458"/>
    <n v="0.44927025528837478"/>
    <n v="24.671579348707017"/>
    <n v="0.7271434958108608"/>
    <m/>
    <n v="888.5965576171875"/>
    <n v="27"/>
    <n v="0.74876246050369644"/>
    <n v="19.976608886718751"/>
    <n v="1970"/>
    <n v="21.722118235976417"/>
    <n v="1340.0882289429496"/>
    <n v="1340.0882289429496"/>
    <n v="0"/>
    <n v="21.722118235976417"/>
    <n v="19.552070837099691"/>
    <n v="0"/>
    <n v="20.645211514559659"/>
    <n v="22.390720863817325"/>
    <m/>
    <n v="986.22564697265625"/>
    <n v="16.906999588012695"/>
    <n v="-1.0837096260007748"/>
    <n v="29.877419030055528"/>
    <n v="1690"/>
    <n v="25.92747765273252"/>
    <n v="1238.2297450491947"/>
    <n v="1238.2297450491947"/>
    <n v="0"/>
    <n v="25.92747765273252"/>
    <n v="31.918941438533057"/>
    <n v="0"/>
    <m/>
    <n v="351.1590576171875"/>
    <n v="11.242336273193359"/>
    <n v="-0.52782938429146764"/>
    <n v="17.766074380165289"/>
    <n v="674.6"/>
    <n v="17.595344233196204"/>
    <n v="456.50054841402255"/>
    <n v="456.50054841402255"/>
    <n v="0"/>
    <n v="17.595344233196204"/>
    <n v="24.715021710356407"/>
    <n v="0"/>
    <n v="17.221653839832495"/>
    <n v="17.05092369286341"/>
    <n v="109.02130358987603"/>
    <n v="0"/>
  </r>
  <r>
    <d v="1949-02-01T00:00:00"/>
    <n v="28"/>
    <x v="4"/>
    <x v="27"/>
    <s v="BN"/>
    <n v="19"/>
    <n v="39"/>
    <n v="23"/>
    <n v="120"/>
    <n v="32.036121674845042"/>
    <n v="27.043523534349173"/>
    <n v="21.86303484956095"/>
    <n v="126.03757166838842"/>
    <n v="8.3305785123966949"/>
    <n v="138.84297520661158"/>
    <n v="11.107438016528926"/>
    <n v="194.38016528925621"/>
    <n v="8.3305785123966949"/>
    <n v="111.07438016528926"/>
    <n v="3.8000000000000003"/>
    <n v="7.8000000000000007"/>
    <n v="4.6000000000000005"/>
    <n v="8.3305785123966949"/>
    <n v="11.107438016528926"/>
    <n v="8.3305785123966949"/>
    <n v="72.863486650955579"/>
    <n v="15.172435807157154"/>
    <n v="23.799754064260437"/>
    <n v="3.5207985163917228"/>
    <n v="42.492988387809312"/>
    <n v="1.1729484842505367"/>
    <n v="11.109738549091347"/>
    <n v="23.529884095399808"/>
    <n v="1.5878749467270041"/>
    <n v="36.22749759121816"/>
    <n v="0.89859978787451944"/>
    <n v="0.68810420002851869"/>
    <n v="0.74100052456993459"/>
    <n v="9.9832087035548547"/>
    <n v="16.191012072228851"/>
    <n v="1.1766161684761669"/>
    <n v="27.350836944259871"/>
    <n v="0.75497450176878722"/>
    <m/>
    <n v="881.59423828125"/>
    <n v="30"/>
    <n v="1.2253744229403409"/>
    <n v="35.776967006714877"/>
    <n v="1970"/>
    <n v="6.8822017227701906"/>
    <n v="1361.9806527972391"/>
    <n v="1361.9806527972391"/>
    <n v="0"/>
    <n v="6.8822017227701906"/>
    <n v="8.3305785123966984"/>
    <n v="-23.705543162448343"/>
    <n v="37.761858858471072"/>
    <n v="8.8670935745263861"/>
    <m/>
    <n v="996.34326171875"/>
    <n v="43.847000122070313"/>
    <n v="8.7054988766504707E-2"/>
    <n v="33.642324057334712"/>
    <n v="1690"/>
    <n v="10.09749816983264"/>
    <n v="1271.8921920126659"/>
    <n v="1271.8921920126659"/>
    <n v="0"/>
    <n v="10.09749816983264"/>
    <n v="11.107438016528924"/>
    <n v="-15.936085517820249"/>
    <m/>
    <n v="357.32687377929687"/>
    <n v="23.481086730957031"/>
    <n v="-8.5320438038219107E-2"/>
    <n v="17.398597623966943"/>
    <n v="674.6"/>
    <n v="1.5219593119826516"/>
    <n v="478.54499627103513"/>
    <n v="478.54499627103513"/>
    <n v="0"/>
    <n v="1.5219593119826516"/>
    <n v="8.3305785123966949"/>
    <n v="-13.532456337164255"/>
    <n v="16.976170506142388"/>
    <n v="1.0995321941580971"/>
    <n v="72.863486650955565"/>
    <n v="-53.174085017432851"/>
  </r>
  <r>
    <d v="1949-03-01T00:00:00"/>
    <n v="31"/>
    <x v="5"/>
    <x v="27"/>
    <s v="BN"/>
    <n v="61"/>
    <n v="123"/>
    <n v="78"/>
    <n v="397"/>
    <n v="19.383494076058884"/>
    <n v="45.628331409801135"/>
    <n v="22.054108523534349"/>
    <n v="153.41840053589877"/>
    <n v="9.223140495867769"/>
    <n v="153.71900826446281"/>
    <n v="12.297520661157025"/>
    <n v="215.20661157024793"/>
    <n v="9.223140495867769"/>
    <n v="122.97520661157024"/>
    <n v="12.200000000000001"/>
    <n v="24.6"/>
    <n v="15.600000000000001"/>
    <n v="12.200000000000001"/>
    <n v="24.6"/>
    <n v="15.600000000000001"/>
    <n v="118.75246652650441"/>
    <n v="32.957415858182038"/>
    <n v="49.161719357829448"/>
    <n v="21.355763240215207"/>
    <n v="103.4748984562267"/>
    <n v="0.92722878180478163"/>
    <n v="35.537566605429284"/>
    <n v="55.574940326558504"/>
    <n v="20.483358604908663"/>
    <n v="111.59586553689644"/>
    <n v="0.89859978787451944"/>
    <n v="0.68810420002851869"/>
    <n v="0.74100052456993459"/>
    <n v="31.93404981321536"/>
    <n v="38.241349855039203"/>
    <n v="15.178179471191402"/>
    <n v="85.353579139445969"/>
    <n v="0.7648453527270318"/>
    <m/>
    <n v="905.69183349609375"/>
    <n v="62"/>
    <n v="2.0077711221994448"/>
    <n v="35.894626888558882"/>
    <n v="2030"/>
    <n v="24.687760799108425"/>
    <n v="1397.2851208759312"/>
    <n v="1397.2851208759312"/>
    <n v="0"/>
    <n v="24.687760799108425"/>
    <n v="12.200000000000003"/>
    <n v="-7.1834940760588815"/>
    <n v="44.039779062822831"/>
    <n v="32.832912973372373"/>
    <m/>
    <n v="1148.141357421875"/>
    <n v="213.67799377441406"/>
    <n v="1.8045582101364765"/>
    <n v="60.075377469653922"/>
    <n v="1690"/>
    <n v="28.126677930984091"/>
    <n v="1455.6389496459594"/>
    <n v="1455.6389496459594"/>
    <n v="0"/>
    <n v="28.126677930984091"/>
    <n v="24.6"/>
    <n v="-21.028331409801133"/>
    <m/>
    <n v="400.73062133789062"/>
    <n v="79.315574645996094"/>
    <n v="0.48695502478229113"/>
    <n v="35.424853192794423"/>
    <n v="735"/>
    <n v="22.793161461130758"/>
    <n v="534.58045443111814"/>
    <n v="534.58045443111814"/>
    <n v="0"/>
    <n v="22.793161461130758"/>
    <n v="15.600000000000005"/>
    <n v="-6.4541085235343445"/>
    <n v="33.990475641715626"/>
    <n v="21.358783910051962"/>
    <n v="118.75246652650441"/>
    <n v="-34.665934009394363"/>
  </r>
  <r>
    <d v="1949-04-01T00:00:00"/>
    <n v="30"/>
    <x v="6"/>
    <x v="27"/>
    <s v="BN"/>
    <n v="194"/>
    <n v="318"/>
    <n v="142"/>
    <n v="908"/>
    <n v="67.563608115960747"/>
    <n v="50.641129019240701"/>
    <n v="30.595939598398761"/>
    <n v="184.85947991993802"/>
    <n v="8.9256198347107443"/>
    <n v="148.7603305785124"/>
    <n v="11.900826446280991"/>
    <n v="208.26446280991735"/>
    <n v="8.9256198347107443"/>
    <n v="119.00826446280992"/>
    <n v="38.800000000000004"/>
    <n v="63.6"/>
    <n v="28.400000000000002"/>
    <n v="38.800000000000004"/>
    <n v="63.6"/>
    <n v="28.400000000000002"/>
    <n v="166.85880318633784"/>
    <n v="93.308930401762652"/>
    <n v="161.10781357189842"/>
    <n v="86.291893623288999"/>
    <n v="340.7086375969501"/>
    <n v="1.2698363669136437"/>
    <n v="81.586033792416671"/>
    <n v="122.32054987134022"/>
    <n v="64.402504400122979"/>
    <n v="268.30908806387987"/>
    <n v="0.89859978787451944"/>
    <n v="0.68810420002851869"/>
    <n v="0.74100052456993459"/>
    <n v="73.313192659388989"/>
    <n v="84.169284116267079"/>
    <n v="47.722289544108648"/>
    <n v="205.20476631976473"/>
    <n v="0.76480736377781189"/>
    <m/>
    <n v="845.993408203125"/>
    <n v="103"/>
    <n v="2.998006874273631"/>
    <n v="159.7004325929752"/>
    <n v="2220"/>
    <n v="102.94113334810844"/>
    <n v="1394.3459806535491"/>
    <n v="1394.3459806535491"/>
    <n v="0"/>
    <n v="102.94113334810844"/>
    <n v="38.800000000000011"/>
    <n v="-28.763608115960736"/>
    <n v="156.93954836002067"/>
    <n v="100.1802491151539"/>
    <m/>
    <n v="1161.0335693359375"/>
    <n v="209.32000732421875"/>
    <n v="3.9800847329384039"/>
    <n v="192.44776762654959"/>
    <n v="1718"/>
    <n v="128.46810932507287"/>
    <n v="1532.5107629121669"/>
    <n v="1532.5107629121669"/>
    <n v="0"/>
    <n v="128.46810932507287"/>
    <n v="63.599999999999987"/>
    <n v="12.958870980759286"/>
    <m/>
    <n v="436.76119995117187"/>
    <n v="144.91937255859375"/>
    <n v="1.2734998592660447"/>
    <n v="107.61527876420455"/>
    <n v="845"/>
    <n v="66.849738000061066"/>
    <n v="611.37658913038479"/>
    <n v="611.37658913038479"/>
    <n v="0"/>
    <n v="66.849738000061066"/>
    <n v="28.400000000000002"/>
    <n v="-2.1959395983987591"/>
    <n v="106.67479114098983"/>
    <n v="65.909250376846344"/>
    <n v="166.85880318633781"/>
    <n v="-18.000676733600208"/>
  </r>
  <r>
    <d v="1949-05-01T00:00:00"/>
    <n v="31"/>
    <x v="7"/>
    <x v="27"/>
    <s v="BN"/>
    <n v="277"/>
    <n v="437"/>
    <n v="237"/>
    <n v="1373"/>
    <n v="65.122622514204551"/>
    <n v="55.071275826446282"/>
    <n v="13.242129783945636"/>
    <n v="190.41319166451447"/>
    <n v="9.223140495867769"/>
    <n v="153.71900826446281"/>
    <n v="12.297520661157025"/>
    <n v="215.20661157024793"/>
    <n v="9.223140495867769"/>
    <n v="122.97520661157024"/>
    <n v="55.400000000000006"/>
    <n v="87.4"/>
    <n v="47.400000000000006"/>
    <n v="55.400000000000006"/>
    <n v="87.4"/>
    <n v="47.400000000000006"/>
    <n v="247.17716353991801"/>
    <n v="83.892516310510558"/>
    <n v="127.32567033751937"/>
    <n v="90.363176244310111"/>
    <n v="301.58136289234005"/>
    <n v="0.79066167063689896"/>
    <n v="115.76963905123627"/>
    <n v="164.84825594230321"/>
    <n v="100.8111967308744"/>
    <n v="381.42909172441387"/>
    <n v="0.89859978787451944"/>
    <n v="0.68810420002851869"/>
    <n v="0.74100052456993459"/>
    <n v="104.03057309375059"/>
    <n v="113.43277728127505"/>
    <n v="74.70114966010081"/>
    <n v="292.16450003512648"/>
    <n v="0.7659732998190345"/>
    <m/>
    <n v="865.05596923828125"/>
    <n v="175"/>
    <n v="4.5814944634555781"/>
    <n v="151.35587874483471"/>
    <n v="2420"/>
    <n v="152.77132849145264"/>
    <n v="1411.993157698641"/>
    <n v="1411.993157698641"/>
    <n v="0"/>
    <n v="152.77132849145264"/>
    <n v="55.400000000000006"/>
    <n v="-9.722622514204545"/>
    <n v="146.32842652376033"/>
    <n v="147.74387627037825"/>
    <m/>
    <n v="1235.3367919921875"/>
    <n v="239.0780029296875"/>
    <n v="6.6847174526246125"/>
    <n v="158.09009232954546"/>
    <n v="2002"/>
    <n v="176.52592103508346"/>
    <n v="1588.3781273541463"/>
    <n v="1588.3781273541463"/>
    <n v="0"/>
    <n v="176.52592103508346"/>
    <n v="87.40000000000002"/>
    <n v="32.328724173553738"/>
    <m/>
    <n v="565.09149169921875"/>
    <n v="240.77243041992187"/>
    <n v="2.432494471526343"/>
    <n v="110.00963124677169"/>
    <n v="970"/>
    <n v="128.5054683190551"/>
    <n v="721.21105675972524"/>
    <n v="721.21105675972524"/>
    <n v="0"/>
    <n v="128.5054683190551"/>
    <n v="47.4"/>
    <n v="34.157870216054363"/>
    <n v="104.78047332211959"/>
    <n v="123.276310394403"/>
    <n v="247.17716353991801"/>
    <n v="56.763971875403556"/>
  </r>
  <r>
    <d v="1949-06-01T00:00:00"/>
    <n v="30"/>
    <x v="8"/>
    <x v="27"/>
    <s v="BN"/>
    <n v="115"/>
    <n v="240"/>
    <n v="112"/>
    <n v="740"/>
    <n v="31.02981057915806"/>
    <n v="22.87322281766529"/>
    <n v="15.640576171875001"/>
    <n v="110.56380584969008"/>
    <n v="8.9256198347107443"/>
    <n v="148.7603305785124"/>
    <n v="11.900826446280991"/>
    <n v="208.26446280991735"/>
    <n v="8.9256198347107443"/>
    <n v="119.00826446280992"/>
    <n v="23"/>
    <n v="48"/>
    <n v="22.400000000000002"/>
    <n v="23"/>
    <n v="48"/>
    <n v="22.400000000000002"/>
    <n v="134.42019628099175"/>
    <n v="85.985888520548173"/>
    <n v="129.70447839153701"/>
    <n v="110.73740072959711"/>
    <n v="326.42776764168229"/>
    <n v="0.78886063400515949"/>
    <n v="121.09269271761872"/>
    <n v="169.71225357263492"/>
    <n v="122.99155155799279"/>
    <n v="413.79649784824642"/>
    <n v="0.89859978787451944"/>
    <n v="0.68810420002851869"/>
    <n v="0.74100052456993459"/>
    <n v="108.81386798920654"/>
    <n v="116.77971447963506"/>
    <n v="91.136804222142814"/>
    <n v="316.7303866909844"/>
    <n v="0.76542548894925755"/>
    <m/>
    <n v="867.03363037109375"/>
    <n v="106"/>
    <n v="5.9738840150439048"/>
    <n v="98.048464133522728"/>
    <n v="2420"/>
    <n v="112.84656753179921"/>
    <n v="1399.1727061517979"/>
    <n v="1399.1727061517979"/>
    <n v="0"/>
    <n v="112.84656753179921"/>
    <n v="22.999999999999972"/>
    <n v="-8.029810579158088"/>
    <n v="97.005601917613632"/>
    <n v="111.80370531589011"/>
    <m/>
    <n v="1249.5889892578125"/>
    <n v="156.55099487304688"/>
    <n v="9.5198685070699902"/>
    <n v="132.77892400568183"/>
    <n v="2030"/>
    <n v="144.98093672755482"/>
    <n v="1590.4283169925684"/>
    <n v="1590.4283169925684"/>
    <n v="0"/>
    <n v="144.98093672755482"/>
    <n v="48"/>
    <n v="25.12677718233471"/>
    <m/>
    <n v="555.68817138671875"/>
    <n v="117.07410430908203"/>
    <n v="3.7549106314162577"/>
    <n v="122.72255133006199"/>
    <n v="1024"/>
    <n v="109.88138198859281"/>
    <n v="724.64886844879823"/>
    <n v="724.64886844879823"/>
    <n v="0"/>
    <n v="109.88138198859281"/>
    <n v="22.400000000000009"/>
    <n v="6.7594238281250085"/>
    <n v="115.49773405406101"/>
    <n v="102.65656471259183"/>
    <n v="134.42019628099172"/>
    <n v="23.85639043130163"/>
  </r>
  <r>
    <d v="1949-07-01T00:00:00"/>
    <n v="31"/>
    <x v="9"/>
    <x v="27"/>
    <s v="BN"/>
    <n v="20"/>
    <n v="29"/>
    <n v="18"/>
    <n v="131"/>
    <n v="27.955364738022986"/>
    <n v="21.756649482663999"/>
    <n v="7.4159907872223654"/>
    <n v="85.385069569989668"/>
    <n v="0"/>
    <n v="0"/>
    <n v="0"/>
    <n v="0"/>
    <n v="0"/>
    <n v="0"/>
    <n v="0"/>
    <n v="0"/>
    <n v="0"/>
    <n v="27.955364738022986"/>
    <n v="21.756649482663999"/>
    <n v="7.4159907872223654"/>
    <n v="85.385069569989668"/>
    <n v="90.32895373383829"/>
    <n v="151.09179476146855"/>
    <n v="117.61494767118091"/>
    <n v="359.0356961664877"/>
    <n v="0.77297918855127401"/>
    <n v="130.16127271589696"/>
    <n v="201.38523916384358"/>
    <n v="132.93649294655538"/>
    <n v="464.48300482629588"/>
    <n v="0.89859978787451944"/>
    <n v="0.68810420002851869"/>
    <n v="0.74100052456993459"/>
    <n v="116.96289205198248"/>
    <n v="138.5740288923885"/>
    <n v="98.50601100788495"/>
    <n v="354.04293195225591"/>
    <n v="0.76223011019457731"/>
    <m/>
    <n v="803.78546142578125"/>
    <n v="52"/>
    <n v="6.9460172492413479"/>
    <n v="108.30217184271694"/>
    <n v="2300"/>
    <n v="134.93611095658807"/>
    <n v="1309.2905779459686"/>
    <n v="1309.2905779459686"/>
    <n v="0"/>
    <n v="134.93611095658807"/>
    <n v="27.955364738022993"/>
    <n v="0"/>
    <n v="106.82467547456095"/>
    <n v="133.45861458843206"/>
    <m/>
    <n v="1107.2120361328125"/>
    <n v="22.545000076293945"/>
    <n v="10.761106491719396"/>
    <n v="154.16074025051654"/>
    <n v="2030"/>
    <n v="141.64297399965147"/>
    <n v="1460.5692365774914"/>
    <n v="1460.5692365774914"/>
    <n v="0"/>
    <n v="141.64297399965147"/>
    <n v="21.756649482663992"/>
    <n v="0"/>
    <m/>
    <n v="449.73388671875"/>
    <n v="23.025484085083008"/>
    <n v="4.0725000907961002"/>
    <n v="124.90725489088327"/>
    <n v="1024"/>
    <n v="105.79832098004113"/>
    <n v="637.80353146304401"/>
    <n v="637.80353146304401"/>
    <n v="0"/>
    <n v="105.79832098004113"/>
    <n v="7.4159907872223636"/>
    <n v="0"/>
    <n v="120.8876764340046"/>
    <n v="101.77874252316246"/>
    <n v="85.385069569989668"/>
    <n v="0"/>
  </r>
  <r>
    <d v="1949-08-01T00:00:00"/>
    <n v="31"/>
    <x v="10"/>
    <x v="27"/>
    <s v="BN"/>
    <n v="7"/>
    <n v="5"/>
    <n v="2"/>
    <n v="40"/>
    <n v="25.136928973237346"/>
    <n v="22.078438609730114"/>
    <n v="7.4605161960065853"/>
    <n v="88.032016319085741"/>
    <n v="0"/>
    <n v="0"/>
    <n v="0"/>
    <n v="0"/>
    <n v="0"/>
    <n v="0"/>
    <n v="0"/>
    <n v="0"/>
    <n v="0"/>
    <n v="25.136928973237346"/>
    <n v="22.078438609730114"/>
    <n v="7.4605161960065853"/>
    <n v="88.032016319085741"/>
    <n v="85.783417030523637"/>
    <n v="130.5533604443763"/>
    <n v="96.341959980105571"/>
    <n v="312.67873745500549"/>
    <n v="0.77861701269743611"/>
    <n v="119.77986369513162"/>
    <n v="173.08928977226961"/>
    <n v="108.71305236157642"/>
    <n v="401.58220582897764"/>
    <n v="0.89859978787451944"/>
    <n v="0.68810420002851869"/>
    <n v="0.74100052456993459"/>
    <n v="107.63416010808413"/>
    <n v="119.10346727225205"/>
    <n v="80.556428827526886"/>
    <n v="307.29405620786304"/>
    <n v="0.7652083477491799"/>
    <m/>
    <n v="742.6929931640625"/>
    <n v="46"/>
    <n v="6.0879820264075413"/>
    <n v="101.00448952414773"/>
    <n v="2130"/>
    <n v="122.85522875327767"/>
    <n v="1226.3473671662832"/>
    <n v="1226.3473671662832"/>
    <n v="0"/>
    <n v="122.85522875327767"/>
    <n v="25.136928973237332"/>
    <n v="0"/>
    <n v="99.635211938274793"/>
    <n v="121.48595116740474"/>
    <m/>
    <n v="982.1275634765625"/>
    <n v="17.288999557495117"/>
    <n v="8.4426309178880423"/>
    <n v="133.9308383910124"/>
    <n v="2030"/>
    <n v="122.48094987943938"/>
    <n v="1346.9346553376593"/>
    <n v="1346.9346553376593"/>
    <n v="0"/>
    <n v="122.48094987943938"/>
    <n v="22.078438609730128"/>
    <n v="0"/>
    <m/>
    <n v="352.5374755859375"/>
    <n v="5.7647433280944824"/>
    <n v="2.9562534779950607"/>
    <n v="100.00490315082645"/>
    <n v="1024"/>
    <n v="84.219375010341395"/>
    <n v="556.39264630280206"/>
    <n v="556.39264630280206"/>
    <n v="0"/>
    <n v="84.219375010341395"/>
    <n v="7.4605161960065827"/>
    <n v="0"/>
    <n v="98.027908040314671"/>
    <n v="82.242379899829615"/>
    <n v="88.032016319085741"/>
    <n v="0"/>
  </r>
  <r>
    <d v="1949-09-01T00:00:00"/>
    <n v="30"/>
    <x v="11"/>
    <x v="27"/>
    <s v="BN"/>
    <n v="2"/>
    <n v="4"/>
    <n v="0"/>
    <n v="21"/>
    <n v="22.623259337874483"/>
    <n v="20.408519095428719"/>
    <n v="4.1809438658154701"/>
    <n v="104.22333258006198"/>
    <n v="0"/>
    <n v="0"/>
    <n v="0"/>
    <n v="0"/>
    <n v="0"/>
    <n v="0"/>
    <n v="0"/>
    <n v="0"/>
    <n v="0"/>
    <n v="22.623259337874483"/>
    <n v="20.408519095428719"/>
    <n v="4.1809438658154701"/>
    <n v="104.22333258006198"/>
    <n v="55.781997630221788"/>
    <n v="76.364467526270332"/>
    <n v="45.968485228483345"/>
    <n v="178.11495038497546"/>
    <n v="0.82516457832937085"/>
    <n v="69.531974978463765"/>
    <n v="94.972053999396095"/>
    <n v="51.349820136200719"/>
    <n v="215.85384911406061"/>
    <n v="0.89859978787451944"/>
    <n v="0.68810420002851869"/>
    <n v="0.74100052456993459"/>
    <n v="62.48141796614393"/>
    <n v="65.350669242319725"/>
    <n v="38.050243657496523"/>
    <n v="165.88233086596017"/>
    <n v="0.76849373567716783"/>
    <m/>
    <n v="708.5255126953125"/>
    <n v="36"/>
    <n v="4.1419305974786935"/>
    <n v="66.02554396952479"/>
    <n v="2000"/>
    <n v="79.724958341435737"/>
    <n v="1178.4804782273688"/>
    <n v="1178.4804782273688"/>
    <n v="0"/>
    <n v="79.724958341435737"/>
    <n v="22.623259337874487"/>
    <n v="0"/>
    <n v="68.576485827737599"/>
    <n v="82.275900199648547"/>
    <m/>
    <n v="919.8653564453125"/>
    <n v="23.648000717163086"/>
    <n v="5.854223834581612"/>
    <n v="80.05599657799587"/>
    <n v="1773"/>
    <n v="69.042197509037308"/>
    <n v="1295.6862347112033"/>
    <n v="1295.6862347112033"/>
    <n v="0"/>
    <n v="69.042197509037308"/>
    <n v="20.408519095428723"/>
    <n v="0"/>
    <m/>
    <n v="308.82052612304688"/>
    <n v="1.1226271390914917"/>
    <n v="1.9028034304784349"/>
    <n v="42.93678936918905"/>
    <n v="850"/>
    <n v="35.018548571978897"/>
    <n v="520.59392143943614"/>
    <n v="520.59392143943614"/>
    <n v="0"/>
    <n v="35.018548571978897"/>
    <n v="4.1809438658154754"/>
    <n v="0"/>
    <n v="43.605917489134576"/>
    <n v="35.687676691924423"/>
    <n v="104.22333258006198"/>
    <n v="0"/>
  </r>
  <r>
    <d v="1949-10-01T00:00:00"/>
    <n v="31"/>
    <x v="0"/>
    <x v="28"/>
    <s v="BN"/>
    <n v="4"/>
    <n v="4"/>
    <n v="2"/>
    <n v="20"/>
    <n v="58.654448645725722"/>
    <n v="32.30849677976498"/>
    <n v="20.064775895047777"/>
    <n v="150.69086389462811"/>
    <n v="0"/>
    <n v="0"/>
    <n v="0"/>
    <n v="0"/>
    <n v="0"/>
    <n v="0"/>
    <n v="0"/>
    <n v="0"/>
    <n v="0"/>
    <n v="58.654448645725722"/>
    <n v="32.30849677976498"/>
    <n v="20.064775895047777"/>
    <n v="150.69086389462811"/>
    <n v="37.104340550446317"/>
    <n v="62.18401355585776"/>
    <n v="22.54732591613265"/>
    <n v="121.83568002243672"/>
    <n v="1.1931247033345094"/>
    <n v="30.774169808286373"/>
    <n v="52.77213598707192"/>
    <n v="18.568485459850805"/>
    <n v="102.1147912552091"/>
    <n v="0.89859978787451944"/>
    <n v="0.68810420002851869"/>
    <n v="0.74100052456993459"/>
    <n v="27.653662461740577"/>
    <n v="36.312728417180324"/>
    <n v="13.759257466218649"/>
    <n v="77.725648345139547"/>
    <n v="0.76115954789433693"/>
    <m/>
    <n v="650.0025634765625"/>
    <n v="25"/>
    <n v="2.620464606166871"/>
    <n v="80.902486683238635"/>
    <n v="1970"/>
    <n v="84.451813729241536"/>
    <n v="1116.4081998919603"/>
    <n v="1116.4081998919603"/>
    <n v="0"/>
    <n v="84.451813729241536"/>
    <n v="58.654448645725736"/>
    <n v="0"/>
    <n v="86.821298989540296"/>
    <n v="90.370626035543197"/>
    <m/>
    <n v="852.705322265625"/>
    <n v="10.661999702453613"/>
    <n v="3.2026549435450025"/>
    <n v="74.619402359891524"/>
    <n v="1690"/>
    <n v="48.748117967759804"/>
    <n v="1254.3974615023521"/>
    <n v="1254.3974615023521"/>
    <n v="0"/>
    <n v="48.748117967759804"/>
    <n v="32.30849677976498"/>
    <n v="0"/>
    <m/>
    <n v="275.4639892578125"/>
    <n v="3.3029966354370117"/>
    <n v="0.9798877829559578"/>
    <n v="35.67964545131715"/>
    <n v="674.6"/>
    <n v="26.89157640937632"/>
    <n v="496.02545388254083"/>
    <n v="496.02545388254083"/>
    <n v="0"/>
    <n v="26.89157640937632"/>
    <n v="20.064775895047781"/>
    <n v="0"/>
    <n v="34.365012201080638"/>
    <n v="25.576943159139809"/>
    <n v="150.69086389462811"/>
    <n v="0"/>
  </r>
  <r>
    <d v="1949-11-01T00:00:00"/>
    <n v="30"/>
    <x v="1"/>
    <x v="28"/>
    <s v="BN"/>
    <n v="7"/>
    <n v="14"/>
    <n v="6"/>
    <n v="43"/>
    <n v="24.435373353564049"/>
    <n v="28.263556664837292"/>
    <n v="23.449115242445764"/>
    <n v="124.04397598140496"/>
    <n v="0"/>
    <n v="0"/>
    <n v="0"/>
    <n v="0"/>
    <n v="0"/>
    <n v="0"/>
    <n v="0"/>
    <n v="0"/>
    <n v="0"/>
    <n v="24.435373353564049"/>
    <n v="28.263556664837292"/>
    <n v="23.449115242445764"/>
    <n v="124.04397598140496"/>
    <n v="21.042410934069924"/>
    <n v="8.8379952422843484"/>
    <n v="0.89350257432165225"/>
    <n v="30.773908750675925"/>
    <n v="1.2885256992043945"/>
    <n v="14.785007872882906"/>
    <n v="7.8131158693644007"/>
    <n v="1.284914655572313"/>
    <n v="23.883038397819618"/>
    <n v="0.89859978787451944"/>
    <n v="0.68810420002851869"/>
    <n v="0.74100052456993459"/>
    <n v="13.285804938295678"/>
    <n v="5.3762378450191148"/>
    <n v="0.95212243380668071"/>
    <n v="19.614165217121474"/>
    <n v="0.82125920874925751"/>
    <m/>
    <n v="625.53875732421875"/>
    <n v="15"/>
    <n v="1.0872348375556882"/>
    <n v="38.376544340779958"/>
    <n v="1970"/>
    <n v="30.619939054542666"/>
    <n v="1099.7010259998619"/>
    <n v="1099.7010259998619"/>
    <n v="0"/>
    <n v="30.619939054542666"/>
    <n v="24.435373353564046"/>
    <n v="0"/>
    <n v="38.338079480888432"/>
    <n v="30.58147419465114"/>
    <m/>
    <n v="844.35845947265625"/>
    <n v="11.871000289916992"/>
    <n v="0.66899894525196923"/>
    <n v="19.548896121190598"/>
    <n v="1690"/>
    <n v="16.087138676635728"/>
    <n v="1249.5123241703814"/>
    <n v="1249.5123241703814"/>
    <n v="0"/>
    <n v="16.087138676635728"/>
    <n v="28.263556664837292"/>
    <n v="0"/>
    <m/>
    <n v="263.87518310546875"/>
    <n v="6.1402931213378906"/>
    <n v="0.14745028472143756"/>
    <n v="17.581627913545972"/>
    <n v="674.6"/>
    <n v="17.640247684855535"/>
    <n v="484.37804903430174"/>
    <n v="484.37804903430174"/>
    <n v="0"/>
    <n v="17.640247684855535"/>
    <n v="23.449115242445764"/>
    <n v="0"/>
    <n v="16.959616430830366"/>
    <n v="17.018236202139928"/>
    <n v="124.04397598140496"/>
    <n v="0"/>
  </r>
  <r>
    <d v="1949-12-01T00:00:00"/>
    <n v="31"/>
    <x v="2"/>
    <x v="28"/>
    <s v="BN"/>
    <n v="8"/>
    <n v="13"/>
    <n v="7"/>
    <n v="46"/>
    <n v="25.869786972172005"/>
    <n v="28.490461506488895"/>
    <n v="24.213988188436208"/>
    <n v="121.9299924134814"/>
    <n v="0"/>
    <n v="0"/>
    <n v="0"/>
    <n v="0"/>
    <n v="0"/>
    <n v="0"/>
    <n v="0"/>
    <n v="0"/>
    <n v="0"/>
    <n v="25.869786972172005"/>
    <n v="28.490461506488895"/>
    <n v="24.213988188436208"/>
    <n v="121.9299924134814"/>
    <n v="7.6470348944545776"/>
    <n v="10.917524308133716"/>
    <n v="1.1199999873894306"/>
    <n v="19.684559189977726"/>
    <n v="0.90314292211654701"/>
    <n v="9.9602633288662314"/>
    <n v="10.636966549655769"/>
    <n v="1.1983892952919"/>
    <n v="21.7956191738139"/>
    <n v="0.89859978787451944"/>
    <n v="0.68810420002851869"/>
    <n v="0.74100052456993459"/>
    <n v="8.9502905144935507"/>
    <n v="7.3193413583809956"/>
    <n v="0.88800709645029208"/>
    <n v="17.157638969324836"/>
    <n v="0.78720585235489371"/>
    <m/>
    <n v="625.52825927734375"/>
    <n v="26"/>
    <n v="0.56515390569513491"/>
    <n v="25.445284575154957"/>
    <n v="1970"/>
    <n v="26.748531251497585"/>
    <n v="1098.3873408426693"/>
    <n v="1098.3873408426693"/>
    <n v="0"/>
    <n v="26.748531251497585"/>
    <n v="25.869786972172008"/>
    <n v="0"/>
    <n v="25.519719702350205"/>
    <n v="26.822966378692833"/>
    <m/>
    <n v="841.8306884765625"/>
    <n v="19.017999649047852"/>
    <n v="-0.43965595497572718"/>
    <n v="21.985454747223656"/>
    <n v="1690"/>
    <n v="18.387271736940207"/>
    <n v="1250.5827080374647"/>
    <n v="1250.5827080374647"/>
    <n v="0"/>
    <n v="18.387271736940207"/>
    <n v="28.490461506488899"/>
    <n v="0"/>
    <m/>
    <n v="253.25465393066406"/>
    <n v="7.1046943664550781"/>
    <n v="-0.22431602730238734"/>
    <n v="17.949542670131716"/>
    <n v="674.6"/>
    <n v="17.717549409003396"/>
    <n v="473.98951001905584"/>
    <n v="473.98951001905584"/>
    <n v="0"/>
    <n v="17.717549409003396"/>
    <n v="24.213988188436208"/>
    <n v="0"/>
    <n v="17.721652387262377"/>
    <n v="17.489659126134057"/>
    <n v="121.9299924134814"/>
    <n v="0"/>
  </r>
  <r>
    <d v="1950-01-01T00:00:00"/>
    <n v="31"/>
    <x v="3"/>
    <x v="28"/>
    <s v="BN"/>
    <n v="42"/>
    <n v="78"/>
    <n v="37"/>
    <n v="221"/>
    <n v="20.783695603047519"/>
    <n v="42.172614766270662"/>
    <n v="26.306358713197316"/>
    <n v="130.85624806301652"/>
    <n v="0"/>
    <n v="0"/>
    <n v="0"/>
    <n v="0"/>
    <n v="0"/>
    <n v="0"/>
    <n v="0"/>
    <n v="0"/>
    <n v="0"/>
    <n v="20.783695603047519"/>
    <n v="42.172614766270662"/>
    <n v="26.306358713197316"/>
    <n v="130.85624806301652"/>
    <n v="7.7558909669986438"/>
    <n v="18.8094881218524"/>
    <n v="0.62000003909276535"/>
    <n v="27.185379127943811"/>
    <n v="0.80123251676113927"/>
    <n v="9.9117768846798722"/>
    <n v="23.345314850162044"/>
    <n v="0.67235890432656908"/>
    <n v="33.929450639168486"/>
    <n v="0.89859978787451944"/>
    <n v="0.68810420002851869"/>
    <n v="0.74100052456993459"/>
    <n v="8.9067206060328985"/>
    <n v="16.06400919938465"/>
    <n v="0.49821830080525414"/>
    <n v="25.468948106222804"/>
    <n v="0.75064428177982945"/>
    <m/>
    <n v="671.05328369140625"/>
    <n v="60"/>
    <n v="0.59669097774284929"/>
    <n v="13.878301679122547"/>
    <n v="1970"/>
    <n v="15.029131321270036"/>
    <n v="1142.7615185436564"/>
    <n v="1142.7615185436564"/>
    <n v="0"/>
    <n v="15.029131321270036"/>
    <n v="20.783695603047519"/>
    <n v="0"/>
    <n v="20.348848322088067"/>
    <n v="21.499677964235556"/>
    <m/>
    <n v="870.7520751953125"/>
    <n v="57.824001312255859"/>
    <n v="-0.97475668158412965"/>
    <n v="29.877419030055528"/>
    <n v="1690"/>
    <n v="27.131941043292031"/>
    <n v="1282.2495249880126"/>
    <n v="1282.2495249880126"/>
    <n v="0"/>
    <n v="27.131941043292031"/>
    <n v="42.172614766270662"/>
    <n v="0"/>
    <m/>
    <n v="275.41091918945312"/>
    <n v="37.782943725585938"/>
    <n v="-0.42961974750865589"/>
    <n v="16.056306939243285"/>
    <n v="674.6"/>
    <n v="15.934525749239693"/>
    <n v="496.26754774291078"/>
    <n v="496.26754774291078"/>
    <n v="0"/>
    <n v="15.934525749239693"/>
    <n v="26.306358713197319"/>
    <n v="0"/>
    <n v="17.221652965663878"/>
    <n v="17.099871775660286"/>
    <n v="130.85624806301652"/>
    <n v="0"/>
  </r>
  <r>
    <d v="1950-02-01T00:00:00"/>
    <n v="28"/>
    <x v="4"/>
    <x v="28"/>
    <s v="BN"/>
    <n v="73"/>
    <n v="124"/>
    <n v="61"/>
    <n v="403"/>
    <n v="19.474308577608472"/>
    <n v="23.720798602143596"/>
    <n v="22.359000193698346"/>
    <n v="134.30228112086778"/>
    <n v="8.3305785123966949"/>
    <n v="138.84297520661158"/>
    <n v="11.107438016528926"/>
    <n v="194.38016528925621"/>
    <n v="8.3305785123966949"/>
    <n v="111.07438016528926"/>
    <n v="14.600000000000001"/>
    <n v="24.8"/>
    <n v="12.200000000000001"/>
    <n v="14.600000000000001"/>
    <n v="24.8"/>
    <n v="12.200000000000001"/>
    <n v="120.34817374741736"/>
    <n v="7.9214054933658318"/>
    <n v="17.403058920615962"/>
    <n v="0.62000000504422781"/>
    <n v="25.944464419026023"/>
    <n v="0.71615392020107871"/>
    <n v="11.109738549091347"/>
    <n v="23.529884095399808"/>
    <n v="1.5878749467270041"/>
    <n v="36.22749759121816"/>
    <n v="0.83517334524617526"/>
    <n v="0.71362291303652903"/>
    <n v="0.77903852392800155"/>
    <n v="9.278557508855009"/>
    <n v="16.791464431571104"/>
    <n v="1.2370157546804594"/>
    <n v="27.307037695106573"/>
    <n v="0.75376549612209542"/>
    <m/>
    <n v="729.69940185546875"/>
    <n v="75"/>
    <n v="1.0022387241331998"/>
    <n v="15.351633199896694"/>
    <n v="1970"/>
    <n v="11.834480726124028"/>
    <n v="1204.9247990933993"/>
    <n v="1204.9247990933993"/>
    <n v="0"/>
    <n v="11.834480726124028"/>
    <n v="14.600000000000009"/>
    <n v="-4.8743085776084634"/>
    <n v="23.345288691244836"/>
    <n v="19.828136217472171"/>
    <m/>
    <n v="1032.8726806640625"/>
    <n v="189.60499572753906"/>
    <n v="8.45201129755698E-2"/>
    <n v="27.399898469783057"/>
    <n v="1690"/>
    <n v="27.86750641612921"/>
    <n v="1443.902494186447"/>
    <n v="1443.902494186447"/>
    <n v="0"/>
    <n v="27.86750641612921"/>
    <n v="24.8"/>
    <n v="1.079201397856405"/>
    <m/>
    <n v="321.652099609375"/>
    <n v="61.225799560546875"/>
    <n v="-7.578077647311629E-2"/>
    <n v="15.060396839488636"/>
    <n v="674.6"/>
    <n v="5.518412751655406"/>
    <n v="552.05071532827537"/>
    <n v="552.05071532827537"/>
    <n v="0"/>
    <n v="5.518412751655406"/>
    <n v="12.200000000000001"/>
    <n v="-10.159000193698345"/>
    <n v="15.615041483749042"/>
    <n v="6.0730573959158125"/>
    <n v="120.34817374741738"/>
    <n v="-13.954107373450404"/>
  </r>
  <r>
    <d v="1950-03-01T00:00:00"/>
    <n v="31"/>
    <x v="5"/>
    <x v="28"/>
    <s v="BN"/>
    <n v="95"/>
    <n v="128"/>
    <n v="53"/>
    <n v="384"/>
    <n v="33.821870924263948"/>
    <n v="31.912051104080579"/>
    <n v="23.985064707354081"/>
    <n v="140.19173553719008"/>
    <n v="9.223140495867769"/>
    <n v="153.71900826446281"/>
    <n v="12.297520661157025"/>
    <n v="215.20661157024793"/>
    <n v="9.223140495867769"/>
    <n v="122.97520661157024"/>
    <n v="19"/>
    <n v="25.6"/>
    <n v="10.600000000000001"/>
    <n v="19"/>
    <n v="25.6"/>
    <n v="10.600000000000001"/>
    <n v="105.67274880149148"/>
    <n v="27.108115130968329"/>
    <n v="31.230762952063696"/>
    <n v="18.069102146369367"/>
    <n v="76.407980229401389"/>
    <n v="0.68468468667541238"/>
    <n v="35.537566605429284"/>
    <n v="55.574940326558504"/>
    <n v="20.483358604908663"/>
    <n v="111.59586553689644"/>
    <n v="0.83517334524617526"/>
    <n v="0.71362291303652903"/>
    <n v="0.77903852392800155"/>
    <n v="29.680028383765141"/>
    <n v="39.659550807669952"/>
    <n v="15.957325452655974"/>
    <n v="85.296904644091057"/>
    <n v="0.764337497932571"/>
    <m/>
    <n v="770.94598388671875"/>
    <n v="89"/>
    <n v="1.6165621569925104"/>
    <n v="46.136865113313533"/>
    <n v="2030"/>
    <n v="30.886921586954692"/>
    <n v="1261.421315349452"/>
    <n v="1261.421315349452"/>
    <n v="0"/>
    <n v="30.886921586954692"/>
    <n v="19"/>
    <n v="-14.821870924263948"/>
    <n v="47.915535898760332"/>
    <n v="32.665592372401491"/>
    <m/>
    <n v="1173.4866943359375"/>
    <n v="184.22300720214844"/>
    <n v="1.4645310179655218"/>
    <n v="42.14442294034091"/>
    <n v="1690"/>
    <n v="44.261158867135343"/>
    <n v="1582.3998115034947"/>
    <n v="1582.3998115034947"/>
    <n v="0"/>
    <n v="44.261158867135343"/>
    <n v="25.599999999999998"/>
    <n v="-6.3120511040805809"/>
    <m/>
    <n v="340.9171142578125"/>
    <n v="54.710205078125"/>
    <n v="0.33322358501844168"/>
    <n v="35.111973463326443"/>
    <n v="735"/>
    <n v="19.615132083539308"/>
    <n v="586.81256473784265"/>
    <n v="586.81256473784265"/>
    <n v="0"/>
    <n v="19.615132083539308"/>
    <n v="10.6"/>
    <n v="-13.385064707354081"/>
    <n v="31.001332937508572"/>
    <n v="15.504491557721437"/>
    <n v="105.67274880149148"/>
    <n v="-34.518986735698611"/>
  </r>
  <r>
    <d v="1950-04-01T00:00:00"/>
    <n v="30"/>
    <x v="6"/>
    <x v="28"/>
    <s v="BN"/>
    <n v="255"/>
    <n v="329"/>
    <n v="172"/>
    <n v="1061"/>
    <n v="56.313539110924587"/>
    <n v="87.061925361570246"/>
    <n v="26.727290281185432"/>
    <n v="224.52889172262397"/>
    <n v="8.9256198347107443"/>
    <n v="148.7603305785124"/>
    <n v="11.900826446280991"/>
    <n v="208.26446280991735"/>
    <n v="8.9256198347107443"/>
    <n v="119.00826446280992"/>
    <n v="51"/>
    <n v="65.8"/>
    <n v="34.4"/>
    <n v="51"/>
    <n v="65.8"/>
    <n v="34.4"/>
    <n v="205.62613696894371"/>
    <n v="73.152521886904381"/>
    <n v="110.76572638897856"/>
    <n v="68.287717910640495"/>
    <n v="252.20596618652343"/>
    <n v="0.93998294283076034"/>
    <n v="81.586033792416671"/>
    <n v="122.32054987134022"/>
    <n v="64.402504400122979"/>
    <n v="268.30908806387987"/>
    <n v="0.83517334524617526"/>
    <n v="0.71362291303652903"/>
    <n v="0.77903852392800155"/>
    <n v="68.138480767780123"/>
    <n v="87.290747123415827"/>
    <n v="50.17203196513843"/>
    <n v="205.60125985633439"/>
    <n v="0.7662851129641356"/>
    <m/>
    <n v="760.96148681640625"/>
    <n v="134"/>
    <n v="2.8979409462164258"/>
    <n v="141.08657831869834"/>
    <n v="2220"/>
    <n v="122.75903802124925"/>
    <n v="1269.7643363819861"/>
    <n v="1269.7643363819861"/>
    <n v="0"/>
    <n v="122.75903802124925"/>
    <n v="51.000000000000014"/>
    <n v="-5.3135391109245731"/>
    <n v="140.89268143078513"/>
    <n v="122.56514113333604"/>
    <m/>
    <n v="1220.85986328125"/>
    <n v="223.27999877929687"/>
    <n v="4.54120735609827"/>
    <n v="171.36562499999999"/>
    <n v="1718"/>
    <n v="126.62871989997068"/>
    <n v="1674.5098830267225"/>
    <n v="1674.5098830267225"/>
    <n v="0"/>
    <n v="126.62871989997068"/>
    <n v="65.800000000000011"/>
    <n v="-21.261925361570235"/>
    <m/>
    <n v="423.14617919921875"/>
    <n v="175.24240112304687"/>
    <n v="1.3285027748297069"/>
    <n v="91.684848753873965"/>
    <n v="845"/>
    <n v="81.241873148651081"/>
    <n v="679.48458993740871"/>
    <n v="679.48458993740871"/>
    <n v="0"/>
    <n v="81.241873148651081"/>
    <n v="34.399999999999984"/>
    <n v="7.6727097188145521"/>
    <n v="88.030032603208682"/>
    <n v="77.587056997985798"/>
    <n v="205.62613696894371"/>
    <n v="-18.902754753680256"/>
  </r>
  <r>
    <d v="1950-05-01T00:00:00"/>
    <n v="31"/>
    <x v="7"/>
    <x v="28"/>
    <s v="BN"/>
    <n v="339"/>
    <n v="468"/>
    <n v="233"/>
    <n v="1432"/>
    <n v="83.479591861441122"/>
    <n v="70.915059481534087"/>
    <n v="11.951783306027247"/>
    <n v="227.60326898243801"/>
    <n v="9.223140495867769"/>
    <n v="153.71900826446281"/>
    <n v="12.297520661157025"/>
    <n v="215.20661157024793"/>
    <n v="9.223140495867769"/>
    <n v="122.97520661157024"/>
    <n v="67.8"/>
    <n v="93.600000000000009"/>
    <n v="46.6"/>
    <n v="67.8"/>
    <n v="93.600000000000009"/>
    <n v="46.6"/>
    <n v="269.25683433343556"/>
    <n v="92.018490199569825"/>
    <n v="134.27994221963172"/>
    <n v="92.269165418167745"/>
    <n v="318.56759783736931"/>
    <n v="0.83519481012092656"/>
    <n v="115.76963905123627"/>
    <n v="164.84825594230321"/>
    <n v="100.8111967308744"/>
    <n v="381.42909172441387"/>
    <n v="0.83517334524617526"/>
    <n v="0.71362291303652903"/>
    <n v="0.77903852392800155"/>
    <n v="96.687716724363241"/>
    <n v="117.63949261453773"/>
    <n v="78.535805896635765"/>
    <n v="292.86301523553675"/>
    <n v="0.76780461058049831"/>
    <m/>
    <n v="853.3128662109375"/>
    <n v="265"/>
    <n v="4.323663289724303"/>
    <n v="168.32495609504133"/>
    <n v="2420"/>
    <n v="148.31459791060615"/>
    <n v="1382.1260751816558"/>
    <n v="1382.1260751816558"/>
    <n v="0"/>
    <n v="148.31459791060615"/>
    <n v="67.799999999999983"/>
    <n v="-15.679591861441139"/>
    <n v="164.11292016399793"/>
    <n v="144.10256197956275"/>
    <m/>
    <n v="1249.4273681640625"/>
    <n v="226.79200744628906"/>
    <n v="6.5101754483309655"/>
    <n v="191.71426394628099"/>
    <n v="2002"/>
    <n v="197.75875197656146"/>
    <n v="1697.0329630481192"/>
    <n v="1697.0329630481192"/>
    <n v="0"/>
    <n v="197.75875197656146"/>
    <n v="93.600000000000009"/>
    <n v="22.684940518465922"/>
    <m/>
    <n v="535.83966064453125"/>
    <n v="237.71322631835937"/>
    <n v="2.2377576137574251"/>
    <n v="122.78198452027377"/>
    <n v="970"/>
    <n v="143.69683731590112"/>
    <n v="771.26322132610949"/>
    <n v="771.26322132610949"/>
    <n v="0"/>
    <n v="143.69683731590112"/>
    <n v="46.599999999999987"/>
    <n v="34.648216693972742"/>
    <n v="117.55150480301913"/>
    <n v="138.46635759864648"/>
    <n v="269.25683433343556"/>
    <n v="41.653565350997525"/>
  </r>
  <r>
    <d v="1950-06-01T00:00:00"/>
    <n v="30"/>
    <x v="8"/>
    <x v="28"/>
    <s v="BN"/>
    <n v="194"/>
    <n v="319"/>
    <n v="125"/>
    <n v="905"/>
    <n v="47.993990508780989"/>
    <n v="33.281256053073349"/>
    <n v="19.567997804752068"/>
    <n v="141.56300361570248"/>
    <n v="8.9256198347107443"/>
    <n v="148.7603305785124"/>
    <n v="11.900826446280991"/>
    <n v="208.26446280991735"/>
    <n v="8.9256198347107443"/>
    <n v="119.00826446280992"/>
    <n v="38.800000000000004"/>
    <n v="63.800000000000004"/>
    <n v="25"/>
    <n v="38.800000000000004"/>
    <n v="63.800000000000004"/>
    <n v="25"/>
    <n v="168.31975924909608"/>
    <n v="89.902875865589493"/>
    <n v="129.70447839153701"/>
    <n v="111.24485650180785"/>
    <n v="330.85221075893435"/>
    <n v="0.79955295049468822"/>
    <n v="121.09269271761872"/>
    <n v="169.71225357263492"/>
    <n v="122.99155155799279"/>
    <n v="413.79649784824642"/>
    <n v="0.83517334524617526"/>
    <n v="0.71362291303652903"/>
    <n v="0.77903852392800155"/>
    <n v="101.13338926184079"/>
    <n v="121.11055277249781"/>
    <n v="95.815156781353409"/>
    <n v="318.05909881569198"/>
    <n v="0.7686365169101439"/>
    <m/>
    <n v="935.46478271484375"/>
    <n v="190"/>
    <n v="5.920197642933239"/>
    <n v="101.9278546293905"/>
    <n v="2420"/>
    <n v="103.96431638889403"/>
    <n v="1462.2415611498284"/>
    <n v="1462.2415611498284"/>
    <n v="0"/>
    <n v="103.96431638889403"/>
    <n v="38.800000000000011"/>
    <n v="-9.1939905087809777"/>
    <n v="100.92258926265495"/>
    <n v="102.95905102215849"/>
    <m/>
    <n v="1353.35546875"/>
    <n v="245.67799377441406"/>
    <n v="8.9709797504519635"/>
    <n v="132.77892400568183"/>
    <n v="2030"/>
    <n v="154.7037416494459"/>
    <n v="1779.0362354226354"/>
    <n v="1779.0362354226354"/>
    <n v="0"/>
    <n v="154.7037416494459"/>
    <n v="63.800000000000011"/>
    <n v="30.518743946926662"/>
    <m/>
    <n v="547.034423828125"/>
    <n v="130.09652709960937"/>
    <n v="3.331698431850465"/>
    <n v="115.57009216813016"/>
    <n v="1024"/>
    <n v="105.57239270276784"/>
    <n v="792.45565729110058"/>
    <n v="792.45565729110058"/>
    <n v="0"/>
    <n v="105.57239270276784"/>
    <n v="25.000000000000004"/>
    <n v="5.4320021952479358"/>
    <n v="116.00518753794599"/>
    <n v="106.00748807258367"/>
    <n v="168.31975924909611"/>
    <n v="26.75675563339362"/>
  </r>
  <r>
    <d v="1950-07-01T00:00:00"/>
    <n v="31"/>
    <x v="9"/>
    <x v="28"/>
    <s v="BN"/>
    <n v="45"/>
    <n v="62"/>
    <n v="21"/>
    <n v="216"/>
    <n v="27.509112377324382"/>
    <n v="24.310831914223915"/>
    <n v="9.945210768013947"/>
    <n v="89.92524454416322"/>
    <n v="0"/>
    <n v="0"/>
    <n v="0"/>
    <n v="0"/>
    <n v="0"/>
    <n v="0"/>
    <n v="0"/>
    <n v="0"/>
    <n v="0"/>
    <n v="27.509112377324382"/>
    <n v="24.310831914223915"/>
    <n v="9.945210768013947"/>
    <n v="89.92524454416322"/>
    <n v="94.555770483095785"/>
    <n v="151.09179476146855"/>
    <n v="118.34414564905087"/>
    <n v="363.99171089361522"/>
    <n v="0.78364914778687822"/>
    <n v="130.16127271589696"/>
    <n v="201.38523916384358"/>
    <n v="132.93649294655538"/>
    <n v="464.48300482629588"/>
    <n v="0.83517334524617526"/>
    <n v="0.71362291303652903"/>
    <n v="0.77903852392800155"/>
    <n v="108.70722555563538"/>
    <n v="143.71312101466015"/>
    <n v="103.56264924124969"/>
    <n v="355.98299581154521"/>
    <n v="0.76640693440371033"/>
    <m/>
    <n v="880.84075927734375"/>
    <n v="64"/>
    <n v="7.3118410927008002"/>
    <n v="111.3121746674845"/>
    <n v="2300"/>
    <n v="125.46363091879708"/>
    <n v="1393.4660891383305"/>
    <n v="1393.4660891383305"/>
    <n v="0"/>
    <n v="125.46363091879708"/>
    <n v="27.509112377324385"/>
    <n v="0"/>
    <n v="109.83239653279959"/>
    <n v="123.98385278411217"/>
    <m/>
    <n v="1224.4805908203125"/>
    <n v="36.837001800537109"/>
    <n v="11.551086526665806"/>
    <n v="154.16074025051654"/>
    <n v="2030"/>
    <n v="146.78206745454506"/>
    <n v="1657.5400832419616"/>
    <n v="1657.5400832419616"/>
    <n v="0"/>
    <n v="146.78206745454506"/>
    <n v="24.310831914223915"/>
    <n v="0"/>
    <m/>
    <n v="444.39364624023437"/>
    <n v="27.135274887084961"/>
    <n v="4.051327136331353"/>
    <n v="125.72471276149277"/>
    <n v="1024"/>
    <n v="110.94321831010321"/>
    <n v="704.59638673175095"/>
    <n v="704.59638673175095"/>
    <n v="0"/>
    <n v="110.94321831010321"/>
    <n v="9.9452107680139434"/>
    <n v="0"/>
    <n v="121.61687222346787"/>
    <n v="106.8353777720783"/>
    <n v="89.92524454416322"/>
    <n v="0"/>
  </r>
  <r>
    <d v="1950-08-01T00:00:00"/>
    <n v="31"/>
    <x v="10"/>
    <x v="28"/>
    <s v="BN"/>
    <n v="9"/>
    <n v="7"/>
    <n v="2"/>
    <n v="40"/>
    <n v="24.914685663901086"/>
    <n v="23.280591808981146"/>
    <n v="8.0129288703350987"/>
    <n v="89.253159220041326"/>
    <n v="0"/>
    <n v="0"/>
    <n v="0"/>
    <n v="0"/>
    <n v="0"/>
    <n v="0"/>
    <n v="0"/>
    <n v="0"/>
    <n v="0"/>
    <n v="24.914685663901086"/>
    <n v="23.280591808981146"/>
    <n v="8.0129288703350987"/>
    <n v="89.253159220041326"/>
    <n v="89.803358618365834"/>
    <n v="130.81644287109376"/>
    <n v="96.924230770394828"/>
    <n v="317.54403225985442"/>
    <n v="0.79073232740568022"/>
    <n v="119.77986369513162"/>
    <n v="173.08928977226961"/>
    <n v="108.71305236157642"/>
    <n v="401.58220582897764"/>
    <n v="0.83517334524617526"/>
    <n v="0.71362291303652903"/>
    <n v="0.77903852392800155"/>
    <n v="100.03694945539398"/>
    <n v="123.52048318271093"/>
    <n v="84.691655843470031"/>
    <n v="308.24908848157497"/>
    <n v="0.76758652153240436"/>
    <m/>
    <n v="816.31573486328125"/>
    <n v="47"/>
    <n v="6.5005942806527637"/>
    <n v="105.02442923553718"/>
    <n v="2130"/>
    <n v="115.25801810027227"/>
    <n v="1318.7074767574054"/>
    <n v="1318.7074767574054"/>
    <n v="0"/>
    <n v="115.25801810027227"/>
    <n v="24.914685663901082"/>
    <n v="0"/>
    <n v="103.65514414385331"/>
    <n v="113.88873300858839"/>
    <m/>
    <n v="1101.1922607421875"/>
    <n v="20.382999420166016"/>
    <n v="9.4773810772856404"/>
    <n v="134.19391706482438"/>
    <n v="2030"/>
    <n v="126.89796196858043"/>
    <n v="1541.5477396162617"/>
    <n v="1541.5477396162617"/>
    <n v="0"/>
    <n v="126.89796196858043"/>
    <n v="23.280591808981143"/>
    <n v="0"/>
    <m/>
    <n v="344.68411254882812"/>
    <n v="5.843834400177002"/>
    <n v="3.034444559901214"/>
    <n v="102.51892949380165"/>
    <n v="1024"/>
    <n v="90.286356958589593"/>
    <n v="617.11941961343712"/>
    <n v="617.11941961343712"/>
    <n v="0"/>
    <n v="90.286356958589593"/>
    <n v="8.0129288703351058"/>
    <n v="0"/>
    <n v="98.610178721325454"/>
    <n v="86.377606186113397"/>
    <n v="89.253159220041326"/>
    <n v="0"/>
  </r>
  <r>
    <d v="1950-09-01T00:00:00"/>
    <n v="30"/>
    <x v="11"/>
    <x v="28"/>
    <s v="BN"/>
    <n v="5"/>
    <n v="0"/>
    <n v="0"/>
    <n v="19"/>
    <n v="24.351759224883782"/>
    <n v="22.014805615637915"/>
    <n v="4.5750025725561727"/>
    <n v="110.4743825865186"/>
    <n v="0"/>
    <n v="0"/>
    <n v="0"/>
    <n v="0"/>
    <n v="0"/>
    <n v="0"/>
    <n v="0"/>
    <n v="0"/>
    <n v="0"/>
    <n v="24.351759224883782"/>
    <n v="22.014805615637915"/>
    <n v="4.5750025725561727"/>
    <n v="110.4743825865186"/>
    <n v="44.709127883280601"/>
    <n v="58.956301816829964"/>
    <n v="43.126144182189435"/>
    <n v="146.79157388229999"/>
    <n v="0.68005075881103694"/>
    <n v="69.531974978463765"/>
    <n v="94.972053999396095"/>
    <n v="51.349820136200719"/>
    <n v="215.85384911406061"/>
    <n v="0.83517334524617526"/>
    <n v="0.71362291303652903"/>
    <n v="0.77903852392800155"/>
    <n v="58.071252144336938"/>
    <n v="67.774233832111577"/>
    <n v="40.003488082874178"/>
    <n v="165.8489740593227"/>
    <n v="0.76833920145517287"/>
    <m/>
    <n v="793.3486328125"/>
    <n v="37"/>
    <n v="4.5349732958580837"/>
    <n v="55.432130520402893"/>
    <n v="2000"/>
    <n v="75.794252881992207"/>
    <n v="1275.3782505795552"/>
    <n v="1275.3782505795552"/>
    <n v="0"/>
    <n v="75.794252881992207"/>
    <n v="24.351759224883793"/>
    <n v="0"/>
    <n v="57.966427637525825"/>
    <n v="78.32854999911514"/>
    <m/>
    <n v="1051.705810546875"/>
    <n v="19.892000198364258"/>
    <n v="6.5762839072991994"/>
    <n v="62.802100819989668"/>
    <n v="1773"/>
    <n v="71.620031788594019"/>
    <n v="1483.2434241187325"/>
    <n v="1483.2434241187325"/>
    <n v="0"/>
    <n v="71.620031788594019"/>
    <n v="22.014805615637918"/>
    <n v="0"/>
    <m/>
    <n v="301.525390625"/>
    <n v="1.0084687471389771"/>
    <n v="1.9250157884329804"/>
    <n v="42.242159252324377"/>
    <n v="850"/>
    <n v="39.119503708662336"/>
    <n v="577.0833688634807"/>
    <n v="577.0833688634807"/>
    <n v="0"/>
    <n v="39.119503708662336"/>
    <n v="4.57500257255617"/>
    <n v="0"/>
    <n v="39.148206358113562"/>
    <n v="36.02555081445152"/>
    <n v="110.4743825865186"/>
    <n v="0"/>
  </r>
  <r>
    <d v="1950-10-01T00:00:00"/>
    <n v="31"/>
    <x v="0"/>
    <x v="29"/>
    <s v="AN"/>
    <n v="10"/>
    <n v="23"/>
    <n v="6"/>
    <n v="56"/>
    <n v="58.51688214262655"/>
    <n v="31.572086655798039"/>
    <n v="20.236124176782024"/>
    <n v="152.69761751033059"/>
    <n v="0"/>
    <n v="0"/>
    <n v="0"/>
    <n v="0"/>
    <n v="0"/>
    <n v="0"/>
    <n v="0"/>
    <n v="0"/>
    <n v="0"/>
    <n v="58.51688214262655"/>
    <n v="31.572086655798039"/>
    <n v="20.236124176782024"/>
    <n v="152.69761751033059"/>
    <n v="9.6714570718560342"/>
    <n v="12.939756313355501"/>
    <n v="14.51493301202443"/>
    <n v="37.126146397235964"/>
    <n v="0.36357266112848347"/>
    <n v="30.774169808286373"/>
    <n v="52.77213598707192"/>
    <n v="18.568485459850805"/>
    <n v="102.1147912552091"/>
    <n v="0.83517334524617526"/>
    <n v="0.71362291303652903"/>
    <n v="0.77903852392800155"/>
    <n v="25.70176634596038"/>
    <n v="37.659405410254109"/>
    <n v="14.465565504220731"/>
    <n v="77.826737260435223"/>
    <n v="0.76214950159304284"/>
    <m/>
    <n v="766.35296630859375"/>
    <n v="30"/>
    <n v="2.9553825693682207"/>
    <n v="54.040326422068695"/>
    <n v="1970"/>
    <n v="83.070645227433872"/>
    <n v="1219.3522227827532"/>
    <n v="1219.3522227827532"/>
    <n v="0"/>
    <n v="83.070645227433872"/>
    <n v="58.516882142626557"/>
    <n v="0"/>
    <n v="60.14476493898502"/>
    <n v="89.175083744350189"/>
    <m/>
    <n v="1050.184814453125"/>
    <n v="28.481000900268555"/>
    <n v="3.8219568249410836"/>
    <n v="26.180056555881972"/>
    <n v="1690"/>
    <n v="50.899707544996524"/>
    <n v="1457.0027606490635"/>
    <n v="1457.0027606490635"/>
    <n v="0"/>
    <n v="50.899707544996524"/>
    <n v="31.572086655798032"/>
    <n v="0"/>
    <m/>
    <n v="279.111572265625"/>
    <n v="6.7988333702087402"/>
    <n v="1.0312590190792872"/>
    <n v="28.181400358341943"/>
    <n v="674.6"/>
    <n v="28.132034966375056"/>
    <n v="554.71890824823515"/>
    <n v="554.71890824823515"/>
    <n v="0"/>
    <n v="28.132034966375056"/>
    <n v="20.236124176782024"/>
    <n v="0"/>
    <n v="27.241295098923455"/>
    <n v="27.191929706956568"/>
    <n v="152.69761751033059"/>
    <n v="0"/>
  </r>
  <r>
    <d v="1950-11-01T00:00:00"/>
    <n v="30"/>
    <x v="1"/>
    <x v="29"/>
    <s v="AN"/>
    <n v="366"/>
    <n v="522"/>
    <n v="259"/>
    <n v="1535"/>
    <n v="27.404623740960744"/>
    <n v="12.283089831643853"/>
    <n v="23.945642796035642"/>
    <n v="158.2822265625"/>
    <n v="0"/>
    <n v="0"/>
    <n v="0"/>
    <n v="0"/>
    <n v="0"/>
    <n v="0"/>
    <n v="0"/>
    <n v="0"/>
    <n v="0"/>
    <n v="27.404623740960744"/>
    <n v="12.283089831643853"/>
    <n v="23.945642796035642"/>
    <n v="158.2822265625"/>
    <n v="7.5168649972962935"/>
    <n v="4.4127227026568958"/>
    <n v="0.78999984362893849"/>
    <n v="12.719587543582128"/>
    <n v="0.53257828136068952"/>
    <n v="14.785007872882906"/>
    <n v="7.8131158693644007"/>
    <n v="1.284914655572313"/>
    <n v="23.883038397819618"/>
    <n v="0.83517334524617526"/>
    <n v="0.71362291303652903"/>
    <n v="0.77903852392800155"/>
    <n v="12.348044484686655"/>
    <n v="5.575618506587757"/>
    <n v="1.0009980166505112"/>
    <n v="18.924661007924925"/>
    <n v="0.79238917145703858"/>
    <m/>
    <n v="1038.5093994140625"/>
    <n v="283"/>
    <n v="1.4893696304195183"/>
    <n v="9.3542319053460741"/>
    <n v="1970"/>
    <n v="14.185416550163787"/>
    <n v="1486.6774366021698"/>
    <n v="1486.6774366021698"/>
    <n v="0"/>
    <n v="14.185416550163787"/>
    <n v="27.404623740960744"/>
    <n v="0"/>
    <n v="21.898247029958679"/>
    <n v="26.729431674776393"/>
    <m/>
    <n v="1464.4990234375"/>
    <n v="430.2340087890625"/>
    <n v="1.0936531003841683"/>
    <n v="14.826098834581611"/>
    <n v="1690"/>
    <n v="15.988994435758158"/>
    <n v="1690"/>
    <n v="1870.1541219019837"/>
    <n v="180.15412190198367"/>
    <n v="196.14311633774184"/>
    <n v="192.43721173362755"/>
    <n v="180.1541219019837"/>
    <m/>
    <n v="519.84722900390625"/>
    <n v="259.03607177734375"/>
    <n v="0.26287454337127936"/>
    <n v="18.037553267045453"/>
    <n v="674.6"/>
    <n v="18.248551570704649"/>
    <n v="674.6"/>
    <n v="795.243553911503"/>
    <n v="120.64355391150298"/>
    <n v="138.89210548220763"/>
    <n v="144.58919670753863"/>
    <n v="120.64355391150299"/>
    <n v="16.856113748116925"/>
    <n v="137.7106659632791"/>
    <n v="459.07990237598671"/>
    <n v="300.79767581348671"/>
  </r>
  <r>
    <d v="1950-12-01T00:00:00"/>
    <n v="31"/>
    <x v="2"/>
    <x v="29"/>
    <s v="AN"/>
    <n v="412"/>
    <n v="509"/>
    <n v="272"/>
    <n v="1668"/>
    <n v="32.810440381262914"/>
    <n v="270.25029603564047"/>
    <n v="119.32114516076963"/>
    <n v="842.72020854855373"/>
    <n v="0"/>
    <n v="0"/>
    <n v="0"/>
    <n v="0"/>
    <n v="0"/>
    <n v="0"/>
    <n v="0"/>
    <n v="0"/>
    <n v="0"/>
    <n v="32.810440381262914"/>
    <n v="270.25029603564047"/>
    <n v="119.32114516076963"/>
    <n v="842.72020854855373"/>
    <n v="7.7057218920494899"/>
    <n v="6.8353318111955623"/>
    <n v="1.1199999873894306"/>
    <n v="15.661053690634482"/>
    <n v="0.71854135300043587"/>
    <n v="9.9602633288662314"/>
    <n v="10.636966549655769"/>
    <n v="1.1983892952919"/>
    <n v="21.7956191738139"/>
    <n v="0.83517334524617526"/>
    <n v="0.71362291303652903"/>
    <n v="0.77903852392800155"/>
    <n v="8.3185464439020151"/>
    <n v="7.5907830550374671"/>
    <n v="0.93359142769531978"/>
    <n v="16.842920926634804"/>
    <n v="0.77276634319572535"/>
    <m/>
    <n v="1424.906005859375"/>
    <n v="393"/>
    <n v="0.96677606945195471"/>
    <n v="5.6366988959194213"/>
    <n v="1970"/>
    <n v="6.2495078198872775"/>
    <n v="1872.4611527128307"/>
    <n v="1872.4611527128307"/>
    <n v="0"/>
    <n v="6.2495078198872775"/>
    <n v="32.810440381262907"/>
    <n v="0"/>
    <n v="22.298477087099691"/>
    <n v="22.911286011067546"/>
    <m/>
    <n v="1690"/>
    <n v="508.50201416015625"/>
    <n v="-0.50748869525499585"/>
    <n v="283.5085905216942"/>
    <n v="1690"/>
    <n v="284.26405367716478"/>
    <n v="1690"/>
    <n v="1914.7454491782462"/>
    <n v="224.74544917824619"/>
    <n v="509.00950285541097"/>
    <n v="494.99574521388666"/>
    <n v="224.74544917824619"/>
    <m/>
    <n v="674.5999755859375"/>
    <n v="271.33590698242187"/>
    <n v="-0.34867590943643867"/>
    <n v="116.93184287835744"/>
    <n v="674.6"/>
    <n v="116.74543635653136"/>
    <n v="674.6"/>
    <n v="829.53914653532695"/>
    <n v="154.93914653532693"/>
    <n v="271.68458289185827"/>
    <n v="274.26029169609654"/>
    <n v="154.93914653532693"/>
    <n v="162.76725395013477"/>
    <n v="317.51999396363561"/>
    <n v="1222.4048042621268"/>
    <n v="379.68459571357312"/>
  </r>
  <r>
    <d v="1951-01-01T00:00:00"/>
    <n v="31"/>
    <x v="3"/>
    <x v="29"/>
    <s v="AN"/>
    <n v="120"/>
    <n v="159"/>
    <n v="88"/>
    <n v="549"/>
    <n v="35.233162286931815"/>
    <n v="231.18339068956612"/>
    <n v="106.5485892303719"/>
    <n v="748.72998192148759"/>
    <n v="0"/>
    <n v="0"/>
    <n v="0"/>
    <n v="0"/>
    <n v="0"/>
    <n v="0"/>
    <n v="0"/>
    <n v="0"/>
    <n v="0"/>
    <n v="35.233162286931815"/>
    <n v="231.18339068956612"/>
    <n v="106.5485892303719"/>
    <n v="748.72998192148759"/>
    <n v="7.814577964593556"/>
    <n v="18.809486245399665"/>
    <n v="0.62000003909276535"/>
    <n v="27.244064249085987"/>
    <n v="0.80296213866885235"/>
    <n v="9.9117768846798722"/>
    <n v="23.345314850162044"/>
    <n v="0.67235890432656908"/>
    <n v="33.929450639168486"/>
    <n v="0.83517334524617526"/>
    <n v="0.71362291303652903"/>
    <n v="0.77903852392800155"/>
    <n v="8.2780518581118017"/>
    <n v="16.659751589127577"/>
    <n v="0.52379348837641881"/>
    <n v="25.461596935615798"/>
    <n v="0.75042762131322827"/>
    <m/>
    <n v="1529.917724609375"/>
    <n v="114"/>
    <n v="1.0653764481977983"/>
    <n v="7.9228253627808627"/>
    <n v="1970"/>
    <n v="8.3863011901102311"/>
    <n v="1970"/>
    <n v="1977.0094750745225"/>
    <n v="7.0094750745224701"/>
    <n v="15.395776264632701"/>
    <n v="42.242637361454285"/>
    <n v="7.0094750745224701"/>
    <n v="19.987535471009814"/>
    <n v="27.460486372861652"/>
    <m/>
    <n v="1690"/>
    <n v="230.10200500488281"/>
    <n v="-1.5958386129584194"/>
    <n v="231.69789901859505"/>
    <n v="1690"/>
    <n v="229.54817081262925"/>
    <n v="1690"/>
    <n v="1692.149672805212"/>
    <n v="2.1496728052120488"/>
    <n v="231.6978436178413"/>
    <n v="233.33306349477817"/>
    <n v="2.1496728052120488"/>
    <m/>
    <n v="674.5999755859375"/>
    <n v="88.395240783691406"/>
    <n v="-0.84994425182500166"/>
    <n v="89.245188048811983"/>
    <n v="674.6"/>
    <n v="89.148978382772668"/>
    <n v="674.6"/>
    <n v="674.69620665274374"/>
    <n v="9.6206652743717314E-2"/>
    <n v="89.245185035516386"/>
    <n v="106.64479588311562"/>
    <n v="9.6206652743717314E-2"/>
    <n v="90.236911228629182"/>
    <n v="90.236908215333585"/>
    <n v="757.98533645396583"/>
    <n v="9.2553545324782363"/>
  </r>
  <r>
    <d v="1951-02-01T00:00:00"/>
    <n v="28"/>
    <x v="4"/>
    <x v="29"/>
    <s v="AN"/>
    <n v="113"/>
    <n v="139"/>
    <n v="72"/>
    <n v="483"/>
    <n v="36.063876388171487"/>
    <n v="206.52384103822314"/>
    <n v="91.136400116219008"/>
    <n v="443.48878744834713"/>
    <n v="8.3305785123966949"/>
    <n v="138.84297520661158"/>
    <n v="11.107438016528926"/>
    <n v="194.38016528925621"/>
    <n v="8.3305785123966949"/>
    <n v="111.07438016528926"/>
    <n v="22.6"/>
    <n v="27.8"/>
    <n v="14.4"/>
    <n v="22.6"/>
    <n v="27.8"/>
    <n v="14.4"/>
    <n v="174.56466990573352"/>
    <n v="7.9800925817568444"/>
    <n v="17.403058920615962"/>
    <n v="0.62000000504422781"/>
    <n v="26.003151507417037"/>
    <n v="0.71777387996350073"/>
    <n v="11.109738549091347"/>
    <n v="23.529884095399808"/>
    <n v="1.5878749467270041"/>
    <n v="36.22749759121816"/>
    <n v="1"/>
    <n v="0.95"/>
    <n v="0.94961739130434786"/>
    <n v="11.109738549091347"/>
    <n v="22.353389890629817"/>
    <n v="1.5078736646284281"/>
    <n v="34.971002104349594"/>
    <n v="0.96531652555617997"/>
    <m/>
    <n v="1623.793212890625"/>
    <n v="109"/>
    <n v="1.7020026794938017"/>
    <n v="13.422481074057334"/>
    <n v="1970"/>
    <n v="3.0882524148085366"/>
    <n v="1970"/>
    <n v="2074.2097449056973"/>
    <n v="104.20974490569733"/>
    <n v="107.29799732050587"/>
    <n v="126.80974490569736"/>
    <n v="90.745868517525878"/>
    <n v="19.414186789772728"/>
    <n v="113.28970303622127"/>
    <m/>
    <n v="1690"/>
    <n v="201.04600524902344"/>
    <n v="0.1283792770007425"/>
    <n v="200.91767626549586"/>
    <n v="1690"/>
    <n v="27.144169767338802"/>
    <n v="1690"/>
    <n v="1863.773456204684"/>
    <n v="173.77345620468395"/>
    <n v="200.91762597202276"/>
    <n v="201.57345620468396"/>
    <n v="-4.9503848335391751"/>
    <m/>
    <n v="674.5999755859375"/>
    <n v="72.130729675292969"/>
    <n v="-0.13736472579073314"/>
    <n v="72.26808722882231"/>
    <n v="674.6"/>
    <n v="-3.5804400699029735"/>
    <n v="674.6"/>
    <n v="750.4485344709866"/>
    <n v="75.848534470986579"/>
    <n v="72.268094401083601"/>
    <n v="90.24853447098657"/>
    <n v="-0.88786564523243783"/>
    <n v="73.049366852330763"/>
    <n v="73.049374024592055"/>
    <n v="528.39640548710145"/>
    <n v="84.907618038754265"/>
  </r>
  <r>
    <d v="1951-03-01T00:00:00"/>
    <n v="31"/>
    <x v="5"/>
    <x v="29"/>
    <s v="AN"/>
    <n v="127"/>
    <n v="169"/>
    <n v="86"/>
    <n v="547"/>
    <n v="25.332888809077996"/>
    <n v="176.13487248192149"/>
    <n v="27.916086829319472"/>
    <n v="340.45797036415291"/>
    <n v="9.223140495867769"/>
    <n v="153.71900826446281"/>
    <n v="12.297520661157025"/>
    <n v="215.20661157024793"/>
    <n v="9.223140495867769"/>
    <n v="122.97520661157024"/>
    <n v="25.400000000000002"/>
    <n v="33.800000000000004"/>
    <n v="17.2"/>
    <n v="25.400000000000002"/>
    <n v="33.800000000000004"/>
    <n v="17.2"/>
    <n v="187.47412224383396"/>
    <n v="29.650206228839465"/>
    <n v="26.737907424800653"/>
    <n v="15.451238831449146"/>
    <n v="71.839352485089265"/>
    <n v="0.64374564540957246"/>
    <n v="35.537566605429284"/>
    <n v="55.574940326558504"/>
    <n v="20.483358604908663"/>
    <n v="111.59586553689644"/>
    <n v="1"/>
    <n v="0.95"/>
    <n v="0.94961739130434786"/>
    <n v="35.537566605429284"/>
    <n v="52.796193310230578"/>
    <n v="19.451353563544831"/>
    <n v="107.78511347920468"/>
    <n v="0.96585221110694441"/>
    <m/>
    <n v="1715.1776123046875"/>
    <n v="128"/>
    <n v="2.7248127355654379"/>
    <n v="33.890830562370866"/>
    <n v="2030"/>
    <n v="36.845300226809826"/>
    <n v="2030"/>
    <n v="2058.4298870376247"/>
    <n v="28.429887037624667"/>
    <n v="65.275187264434493"/>
    <n v="53.829887037624673"/>
    <n v="28.496998228546676"/>
    <n v="41.264565510395144"/>
    <n v="72.648922212458771"/>
    <m/>
    <n v="1690"/>
    <n v="182.39999389648437"/>
    <n v="2.0746840194828255"/>
    <n v="180.32524664256198"/>
    <n v="1690"/>
    <n v="64.048668068914722"/>
    <n v="1690"/>
    <n v="1806.2766418080867"/>
    <n v="116.27664180808665"/>
    <n v="180.32530987700136"/>
    <n v="150.07664180808663"/>
    <n v="-26.058230673834856"/>
    <m/>
    <n v="732.75634765625"/>
    <n v="86.681968688964844"/>
    <n v="0.60736945979851331"/>
    <n v="27.918271020306044"/>
    <n v="735"/>
    <n v="21.202298235668291"/>
    <n v="735"/>
    <n v="739.47230099349804"/>
    <n v="4.4723009934980382"/>
    <n v="25.674599229166329"/>
    <n v="21.672300993498038"/>
    <n v="-6.2437858358214342"/>
    <n v="28.680990711105757"/>
    <n v="26.437318919966042"/>
    <n v="336.65295208304332"/>
    <n v="-3.8050182811096143"/>
  </r>
  <r>
    <d v="1951-04-01T00:00:00"/>
    <n v="30"/>
    <x v="6"/>
    <x v="29"/>
    <s v="AN"/>
    <n v="175"/>
    <n v="254"/>
    <n v="130"/>
    <n v="783"/>
    <n v="114.1686507295971"/>
    <n v="146.00708774535124"/>
    <n v="41.808912948734502"/>
    <n v="347.10741864669421"/>
    <n v="8.9256198347107443"/>
    <n v="148.7603305785124"/>
    <n v="11.900826446280991"/>
    <n v="208.26446280991735"/>
    <n v="8.9256198347107443"/>
    <n v="119.00826446280992"/>
    <n v="35"/>
    <n v="50.800000000000004"/>
    <n v="26"/>
    <n v="35"/>
    <n v="50.800000000000004"/>
    <n v="26"/>
    <n v="156.92276722301136"/>
    <n v="69.168632343386818"/>
    <n v="97.691454718723776"/>
    <n v="60.992400164643598"/>
    <n v="227.85248722675419"/>
    <n v="0.84921643493680821"/>
    <n v="81.586033792416671"/>
    <n v="122.32054987134022"/>
    <n v="64.402504400122979"/>
    <n v="268.30908806387987"/>
    <n v="1"/>
    <n v="0.95"/>
    <n v="0.94961739130434786"/>
    <n v="81.586033792416671"/>
    <n v="116.2045223777732"/>
    <n v="61.157738221911565"/>
    <n v="258.94829439210145"/>
    <n v="0.96511190232382371"/>
    <m/>
    <n v="1683.3236083984375"/>
    <n v="152"/>
    <n v="4.3522202673037187"/>
    <n v="179.50176911157024"/>
    <n v="2220"/>
    <n v="104.75060017853212"/>
    <n v="2072.8971795541638"/>
    <n v="2072.8971795541638"/>
    <n v="0"/>
    <n v="104.75060017853212"/>
    <n v="35"/>
    <n v="-79.168650729597104"/>
    <n v="176.762545196281"/>
    <n v="102.01137626324288"/>
    <m/>
    <n v="1642.20556640625"/>
    <n v="179.35800170898437"/>
    <n v="4.8243817794421489"/>
    <n v="222.32800878099172"/>
    <n v="1718"/>
    <n v="145.63399066824405"/>
    <n v="1718"/>
    <n v="1718.8996292612983"/>
    <n v="0.89962926129828702"/>
    <n v="146.53361992954234"/>
    <n v="51.699629261298291"/>
    <n v="-94.307458484052944"/>
    <m/>
    <n v="772.69415283203125"/>
    <n v="134.45463562011719"/>
    <n v="1.8212704619100271"/>
    <n v="92.695540095557845"/>
    <n v="845"/>
    <n v="77.05196582703374"/>
    <n v="790.58139933117343"/>
    <n v="790.58139933117343"/>
    <n v="0"/>
    <n v="77.05196582703374"/>
    <n v="25.999999999999996"/>
    <n v="-15.808912948734505"/>
    <n v="93.281595672359146"/>
    <n v="77.63802140383504"/>
    <n v="157.82239648430968"/>
    <n v="-189.28502216238454"/>
  </r>
  <r>
    <d v="1951-05-01T00:00:00"/>
    <n v="31"/>
    <x v="7"/>
    <x v="29"/>
    <s v="AN"/>
    <n v="209"/>
    <n v="373"/>
    <n v="176"/>
    <n v="1100"/>
    <n v="164.0614303008781"/>
    <n v="102.3689633910124"/>
    <n v="10.253455659220041"/>
    <n v="350.74090134297523"/>
    <n v="9.223140495867769"/>
    <n v="153.71900826446281"/>
    <n v="12.297520661157025"/>
    <n v="215.20661157024793"/>
    <n v="9.223140495867769"/>
    <n v="122.97520661157024"/>
    <n v="41.800000000000004"/>
    <n v="74.600000000000009"/>
    <n v="35.200000000000003"/>
    <n v="41.800000000000004"/>
    <n v="74.600000000000009"/>
    <n v="35.200000000000003"/>
    <n v="225.65705199186471"/>
    <n v="101.38128803599965"/>
    <n v="155.13429752696644"/>
    <n v="93.636631156984436"/>
    <n v="350.1522167199505"/>
    <n v="0.91800081408824163"/>
    <n v="115.76963905123627"/>
    <n v="164.84825594230321"/>
    <n v="100.8111967308744"/>
    <n v="381.42909172441387"/>
    <n v="1"/>
    <n v="0.95"/>
    <n v="0.94961739130434786"/>
    <n v="115.76963905123627"/>
    <n v="156.60584314518803"/>
    <n v="95.732065653842355"/>
    <n v="368.10754785026666"/>
    <n v="0.96507465171594164"/>
    <m/>
    <n v="1629.8321533203125"/>
    <n v="204"/>
    <n v="6.8413355803686722"/>
    <n v="250.65014672649792"/>
    <n v="2420"/>
    <n v="133.77708339992128"/>
    <n v="2136.278760573874"/>
    <n v="2136.278760573874"/>
    <n v="0"/>
    <n v="133.77708339992128"/>
    <n v="41.800000000000011"/>
    <n v="-122.26143030087809"/>
    <n v="247.03040934917357"/>
    <n v="130.15734602259693"/>
    <m/>
    <n v="1537.745849609375"/>
    <n v="166.66200256347656"/>
    <n v="8.0353674921713587"/>
    <n v="263.0864498321281"/>
    <n v="2002"/>
    <n v="236.78903587970933"/>
    <n v="1639.8375991915959"/>
    <n v="1639.8375991915959"/>
    <n v="0"/>
    <n v="236.78903587970933"/>
    <n v="74.600000000000023"/>
    <n v="-27.768963391012377"/>
    <m/>
    <n v="850.0672607421875"/>
    <n v="179.13455200195312"/>
    <n v="3.4083458287262718"/>
    <n v="98.353061805914251"/>
    <n v="970"/>
    <n v="125.39504332483506"/>
    <n v="840.91256217956516"/>
    <n v="840.91256217956516"/>
    <n v="0"/>
    <n v="125.39504332483506"/>
    <n v="35.200000000000003"/>
    <n v="24.946544340779962"/>
    <n v="106.81016172046503"/>
    <n v="133.85214323938584"/>
    <n v="225.65705199186471"/>
    <n v="-125.08384935111052"/>
  </r>
  <r>
    <d v="1951-06-01T00:00:00"/>
    <n v="30"/>
    <x v="8"/>
    <x v="29"/>
    <s v="AN"/>
    <n v="114"/>
    <n v="257"/>
    <n v="104"/>
    <n v="756"/>
    <n v="59.641477676265495"/>
    <n v="21.668965085872934"/>
    <n v="18.298873523050105"/>
    <n v="142.09586776859504"/>
    <n v="8.9256198347107443"/>
    <n v="148.7603305785124"/>
    <n v="11.900826446280991"/>
    <n v="208.26446280991735"/>
    <n v="8.9256198347107443"/>
    <n v="119.00826446280992"/>
    <n v="22.8"/>
    <n v="51.400000000000006"/>
    <n v="20.8"/>
    <n v="22.8"/>
    <n v="51.400000000000006"/>
    <n v="20.8"/>
    <n v="137.48655148340652"/>
    <n v="101.87217528288029"/>
    <n v="152.28322403332419"/>
    <n v="111.25838148889463"/>
    <n v="365.41378080509907"/>
    <n v="0.88307605962172497"/>
    <n v="121.09269271761872"/>
    <n v="169.71225357263492"/>
    <n v="122.99155155799279"/>
    <n v="413.79649784824642"/>
    <n v="1"/>
    <n v="0.95"/>
    <n v="0.94961739130434786"/>
    <n v="121.09269271761872"/>
    <n v="161.22664089400317"/>
    <n v="116.79491634297531"/>
    <n v="399.1142499545972"/>
    <n v="0.96451819198568056"/>
    <m/>
    <n v="1586.083740234375"/>
    <n v="110"/>
    <n v="8.5618906572830582"/>
    <n v="145.18656701962809"/>
    <n v="2420"/>
    <n v="127.56549697510482"/>
    <n v="2110.151372941486"/>
    <n v="2110.151372941486"/>
    <n v="0"/>
    <n v="127.56549697510482"/>
    <n v="22.799999999999997"/>
    <n v="-36.841477676265498"/>
    <n v="144.37444311725207"/>
    <n v="126.75337307272881"/>
    <m/>
    <n v="1558.463623046875"/>
    <n v="186.44900512695312"/>
    <n v="10.373640580610795"/>
    <n v="155.35767691115703"/>
    <n v="2030"/>
    <n v="194.03212778273104"/>
    <n v="1621.8808359552072"/>
    <n v="1621.8808359552072"/>
    <n v="0"/>
    <n v="194.03212778273104"/>
    <n v="51.400000000000006"/>
    <n v="29.731034914127072"/>
    <m/>
    <n v="840.653076171875"/>
    <n v="109.25685119628906"/>
    <n v="4.7580121000936213"/>
    <n v="113.91300522985537"/>
    <n v="1024"/>
    <n v="121.9506642582748"/>
    <n v="823.46073701748583"/>
    <n v="823.46073701748583"/>
    <n v="0"/>
    <n v="121.9506642582748"/>
    <n v="20.800000000000015"/>
    <n v="2.50112647694991"/>
    <n v="116.01871359052737"/>
    <n v="124.0563726189468"/>
    <n v="137.48655148340652"/>
    <n v="-4.6093162851885161"/>
  </r>
  <r>
    <d v="1951-07-01T00:00:00"/>
    <n v="31"/>
    <x v="9"/>
    <x v="29"/>
    <s v="AN"/>
    <n v="32"/>
    <n v="60"/>
    <n v="28"/>
    <n v="236"/>
    <n v="27.285032020758006"/>
    <n v="25.949650677137139"/>
    <n v="11.414297813226369"/>
    <n v="94.200021548941109"/>
    <n v="0"/>
    <n v="0"/>
    <n v="0"/>
    <n v="0"/>
    <n v="0"/>
    <n v="0"/>
    <n v="0"/>
    <n v="0"/>
    <n v="0"/>
    <n v="27.285032020758006"/>
    <n v="25.949650677137139"/>
    <n v="11.414297813226369"/>
    <n v="94.200021548941109"/>
    <n v="108.31314791844896"/>
    <n v="177.82207417133426"/>
    <n v="118.74336472188146"/>
    <n v="404.87858681166472"/>
    <n v="0.87167578276212365"/>
    <n v="130.16127271589696"/>
    <n v="201.38523916384358"/>
    <n v="132.93649294655538"/>
    <n v="464.48300482629588"/>
    <n v="1"/>
    <n v="0.95"/>
    <n v="0.94961739130434786"/>
    <n v="130.16127271589696"/>
    <n v="191.31597720565139"/>
    <n v="126.23880564105676"/>
    <n v="447.71605556260511"/>
    <n v="0.96390191010333914"/>
    <m/>
    <n v="1503.503173828125"/>
    <n v="53"/>
    <n v="10.103829194376292"/>
    <n v="125.47683335485537"/>
    <n v="2300"/>
    <n v="147.32496203276801"/>
    <n v="2005.7225817143415"/>
    <n v="2005.7225817143415"/>
    <n v="0"/>
    <n v="147.32496203276801"/>
    <n v="27.285032020757995"/>
    <n v="0"/>
    <n v="124.21187152957128"/>
    <n v="146.06000020748394"/>
    <m/>
    <n v="1400.1021728515625"/>
    <n v="34.728000640869141"/>
    <n v="12.198368898502066"/>
    <n v="180.89101966038223"/>
    <n v="2030"/>
    <n v="194.3849236676048"/>
    <n v="1450.0255440299693"/>
    <n v="1450.0255440299693"/>
    <n v="0"/>
    <n v="194.3849236676048"/>
    <n v="25.949650677137132"/>
    <n v="0"/>
    <m/>
    <n v="745.9112548828125"/>
    <n v="33.147689819335938"/>
    <n v="5.5168780063597627"/>
    <n v="122.37261008522728"/>
    <n v="1024"/>
    <n v="129.86804780205682"/>
    <n v="721.22350102840517"/>
    <n v="721.22350102840517"/>
    <n v="0"/>
    <n v="129.86804780205682"/>
    <n v="11.414297813226362"/>
    <n v="0"/>
    <n v="122.01609798572281"/>
    <n v="129.51153570255235"/>
    <n v="94.200021548941109"/>
    <n v="0"/>
  </r>
  <r>
    <d v="1951-08-01T00:00:00"/>
    <n v="31"/>
    <x v="10"/>
    <x v="29"/>
    <s v="AN"/>
    <n v="9"/>
    <n v="10"/>
    <n v="4"/>
    <n v="55"/>
    <n v="24.578256452576188"/>
    <n v="24.537783243478824"/>
    <n v="7.1437747268046232"/>
    <n v="90.057189194860541"/>
    <n v="0"/>
    <n v="0"/>
    <n v="0"/>
    <n v="0"/>
    <n v="0"/>
    <n v="0"/>
    <n v="0"/>
    <n v="0"/>
    <n v="0"/>
    <n v="24.578256452576188"/>
    <n v="24.537783243478824"/>
    <n v="7.1437747268046232"/>
    <n v="90.057189194860541"/>
    <n v="100.48824688367607"/>
    <n v="152.80573308771307"/>
    <n v="97.243077619568382"/>
    <n v="350.53705759095755"/>
    <n v="0.87288991519768988"/>
    <n v="119.77986369513162"/>
    <n v="173.08928977226961"/>
    <n v="108.71305236157642"/>
    <n v="401.58220582897764"/>
    <n v="1"/>
    <n v="0.95"/>
    <n v="0.94961739130434786"/>
    <n v="119.77986369513162"/>
    <n v="164.43482528365612"/>
    <n v="103.23580518433317"/>
    <n v="387.45049416312094"/>
    <n v="0.96480991572650754"/>
    <m/>
    <n v="1422.6456298828125"/>
    <n v="44"/>
    <n v="9.1482381319408574"/>
    <n v="115.70931890818699"/>
    <n v="2130"/>
    <n v="135.00093320146942"/>
    <n v="1905.5734103809314"/>
    <n v="1905.5734103809314"/>
    <n v="0"/>
    <n v="135.00093320146942"/>
    <n v="24.57825645257617"/>
    <n v="0"/>
    <n v="114.34004132231405"/>
    <n v="133.63165561559649"/>
    <m/>
    <n v="1256.1717529296875"/>
    <n v="21.922000885009766"/>
    <n v="9.6692314816309395"/>
    <n v="156.18321103434917"/>
    <n v="2030"/>
    <n v="167.81230479967761"/>
    <n v="1294.4660086336705"/>
    <n v="1294.4660086336705"/>
    <n v="0"/>
    <n v="167.81230479967761"/>
    <n v="24.537783243478827"/>
    <n v="0"/>
    <m/>
    <n v="647.67889404296875"/>
    <n v="7.9316830635070801"/>
    <n v="4.2843187669486058"/>
    <n v="101.87971211583161"/>
    <n v="1024"/>
    <n v="107.87244160604318"/>
    <n v="616.99842371892055"/>
    <n v="616.99842371892055"/>
    <n v="0"/>
    <n v="107.87244160604318"/>
    <n v="7.143774726804625"/>
    <n v="0"/>
    <n v="98.929025899477239"/>
    <n v="104.92175538968881"/>
    <n v="90.057189194860541"/>
    <n v="0"/>
  </r>
  <r>
    <d v="1951-09-01T00:00:00"/>
    <n v="30"/>
    <x v="11"/>
    <x v="29"/>
    <s v="AN"/>
    <n v="5"/>
    <n v="0"/>
    <n v="0"/>
    <n v="17"/>
    <n v="21.510179049909606"/>
    <n v="21.997746844331093"/>
    <n v="3.7703185026310693"/>
    <n v="104.73605452608471"/>
    <n v="0"/>
    <n v="0"/>
    <n v="0"/>
    <n v="0"/>
    <n v="0"/>
    <n v="0"/>
    <n v="0"/>
    <n v="0"/>
    <n v="0"/>
    <n v="21.510179049909606"/>
    <n v="21.997746844331093"/>
    <n v="3.7703185026310693"/>
    <n v="104.73605452608471"/>
    <n v="61.45038341175426"/>
    <n v="89.387196009612282"/>
    <n v="45.935431816164126"/>
    <n v="196.77301123753068"/>
    <n v="0.91160297601898543"/>
    <n v="69.531974978463765"/>
    <n v="94.972053999396095"/>
    <n v="51.349820136200719"/>
    <n v="215.85384911406061"/>
    <n v="1"/>
    <n v="0.95"/>
    <n v="0.94961739130434786"/>
    <n v="69.531974978463765"/>
    <n v="90.223451299426287"/>
    <n v="48.762682241686399"/>
    <n v="208.51810851957646"/>
    <n v="0.96601524307028763"/>
    <m/>
    <n v="1378.498779296875"/>
    <n v="34"/>
    <n v="6.3721247901601243"/>
    <n v="71.774680397727266"/>
    <n v="2000"/>
    <n v="86.856276144840564"/>
    <n v="1846.3450094459306"/>
    <n v="1846.3450094459306"/>
    <n v="0"/>
    <n v="86.856276144840564"/>
    <n v="21.51017904990961"/>
    <n v="0"/>
    <n v="74.321191406249994"/>
    <n v="89.402787153363292"/>
    <m/>
    <n v="1176.054931640625"/>
    <n v="19.992000579833984"/>
    <n v="7.030097797488378"/>
    <n v="93.078721429493797"/>
    <n v="1773"/>
    <n v="93.914975823957377"/>
    <n v="1213.5129355920587"/>
    <n v="1213.5129355920587"/>
    <n v="0"/>
    <n v="93.914975823957377"/>
    <n v="21.997746844331097"/>
    <n v="0"/>
    <m/>
    <n v="600.1817626953125"/>
    <n v="0"/>
    <n v="3.0517869933577608"/>
    <n v="44.445330255681817"/>
    <n v="850"/>
    <n v="47.272580087128048"/>
    <n v="566.67405663843476"/>
    <n v="566.67405663843476"/>
    <n v="0"/>
    <n v="47.272580087128048"/>
    <n v="3.7703185026310742"/>
    <n v="4.8849813083506888E-15"/>
    <n v="42.908892982656305"/>
    <n v="45.736142814102536"/>
    <n v="104.73605452608471"/>
    <n v="4.8849813083506888E-15"/>
  </r>
  <r>
    <d v="1951-10-01T00:00:00"/>
    <n v="31"/>
    <x v="0"/>
    <x v="30"/>
    <s v="W"/>
    <n v="10"/>
    <n v="9"/>
    <n v="4"/>
    <n v="35"/>
    <n v="67.971528118543389"/>
    <n v="28.355109217620093"/>
    <n v="21.358169732212033"/>
    <n v="160.89054041838844"/>
    <n v="0"/>
    <n v="0"/>
    <n v="0"/>
    <n v="0"/>
    <n v="0"/>
    <n v="0"/>
    <n v="0"/>
    <n v="0"/>
    <n v="0"/>
    <n v="67.971528118543389"/>
    <n v="28.355109217620093"/>
    <n v="21.358169732212033"/>
    <n v="160.89054041838844"/>
    <n v="24.634668192587608"/>
    <n v="40.103549080840814"/>
    <n v="17.06271017216454"/>
    <n v="81.800927445592961"/>
    <n v="0.80106835102030449"/>
    <n v="30.774169808286373"/>
    <n v="52.77213598707192"/>
    <n v="18.568485459850805"/>
    <n v="102.1147912552091"/>
    <n v="1"/>
    <n v="0.95"/>
    <n v="0.94961739130434786"/>
    <n v="30.774169808286373"/>
    <n v="50.133529187718324"/>
    <n v="17.632956722856235"/>
    <n v="98.540655718860933"/>
    <n v="0.96499884598093577"/>
    <m/>
    <n v="1325.415771484375"/>
    <n v="32"/>
    <n v="4.0759485418146308"/>
    <n v="81.007050135588841"/>
    <n v="1970"/>
    <n v="100.14654300877388"/>
    <n v="1774.1225178953421"/>
    <n v="1774.1225178953421"/>
    <n v="0"/>
    <n v="100.14654300877388"/>
    <n v="67.971528118543404"/>
    <n v="0"/>
    <n v="86.929960614669426"/>
    <n v="106.06945348785446"/>
    <m/>
    <n v="1134.7010498046875"/>
    <n v="15.652000427246094"/>
    <n v="3.8162821973059788"/>
    <n v="53.189576526988638"/>
    <n v="1690"/>
    <n v="63.219556063237881"/>
    <n v="1162.129097758761"/>
    <n v="1162.129097758761"/>
    <n v="0"/>
    <n v="63.219556063237881"/>
    <n v="28.355109217620097"/>
    <n v="0"/>
    <m/>
    <n v="572.9599609375"/>
    <n v="4.5430808067321777"/>
    <n v="1.6002781828572927"/>
    <n v="30.164642021242251"/>
    <n v="674.6"/>
    <n v="30.734889175132952"/>
    <n v="538.88197008717668"/>
    <n v="538.88197008717668"/>
    <n v="0"/>
    <n v="30.734889175132952"/>
    <n v="21.358169732212033"/>
    <n v="0"/>
    <n v="29.326677069250216"/>
    <n v="29.896924223140918"/>
    <n v="160.89054041838844"/>
    <n v="0"/>
  </r>
  <r>
    <d v="1951-11-01T00:00:00"/>
    <n v="30"/>
    <x v="1"/>
    <x v="30"/>
    <s v="W"/>
    <n v="17"/>
    <n v="31"/>
    <n v="9"/>
    <n v="78"/>
    <n v="19.685843879132232"/>
    <n v="23.791187734052169"/>
    <n v="24.806471542484505"/>
    <n v="117.1480557528409"/>
    <n v="0"/>
    <n v="0"/>
    <n v="0"/>
    <n v="0"/>
    <n v="0"/>
    <n v="0"/>
    <n v="0"/>
    <n v="0"/>
    <n v="0"/>
    <n v="19.685843879132232"/>
    <n v="23.791187734052169"/>
    <n v="24.806471542484505"/>
    <n v="117.1480557528409"/>
    <n v="7.9320806424479837"/>
    <n v="4.4127227026568958"/>
    <n v="0.78999950314356271"/>
    <n v="13.134802848248443"/>
    <n v="0.54996364488730942"/>
    <n v="14.785007872882906"/>
    <n v="7.8131158693644007"/>
    <n v="1.284914655572313"/>
    <n v="23.883038397819618"/>
    <n v="1"/>
    <n v="0.95"/>
    <n v="0.94961739130434786"/>
    <n v="14.785007872882906"/>
    <n v="7.4224600758961801"/>
    <n v="1.2201773032733045"/>
    <n v="23.42764525205239"/>
    <n v="0.98093236136115736"/>
    <m/>
    <n v="1339.288818359375"/>
    <n v="38"/>
    <n v="1.7507400512695313"/>
    <n v="22.37622312435434"/>
    <n v="1970"/>
    <n v="29.229144660550652"/>
    <n v="1781.1426331835219"/>
    <n v="1781.1426331835219"/>
    <n v="0"/>
    <n v="29.229144660550652"/>
    <n v="19.685843879132221"/>
    <n v="0"/>
    <n v="22.73872837035124"/>
    <n v="29.591649906547552"/>
    <m/>
    <n v="1142.5059814453125"/>
    <n v="23.440000534057617"/>
    <n v="0.80894524440292481"/>
    <n v="14.826098834581611"/>
    <n v="1690"/>
    <n v="17.835835424389266"/>
    <n v="1166.9243176240266"/>
    <n v="1166.9243176240266"/>
    <n v="0"/>
    <n v="17.835835424389266"/>
    <n v="23.791187734052169"/>
    <n v="0"/>
    <m/>
    <n v="565.3497314453125"/>
    <n v="9.7916460037231445"/>
    <n v="0.24547925901807044"/>
    <n v="17.156406169292357"/>
    <n v="674.6"/>
    <n v="17.586584683741894"/>
    <n v="530.84155214813984"/>
    <n v="530.84155214813984"/>
    <n v="0"/>
    <n v="17.586584683741894"/>
    <n v="24.806471542484505"/>
    <n v="0"/>
    <n v="16.856113409158613"/>
    <n v="17.28629192360815"/>
    <n v="117.1480557528409"/>
    <n v="0"/>
  </r>
  <r>
    <d v="1951-12-01T00:00:00"/>
    <n v="31"/>
    <x v="2"/>
    <x v="30"/>
    <s v="W"/>
    <n v="58"/>
    <n v="121"/>
    <n v="59"/>
    <n v="376"/>
    <n v="16.746843423134038"/>
    <n v="29.216626198508521"/>
    <n v="28.292799728015236"/>
    <n v="148.25803541451447"/>
    <n v="0"/>
    <n v="0"/>
    <n v="0"/>
    <n v="0"/>
    <n v="0"/>
    <n v="0"/>
    <n v="0"/>
    <n v="0"/>
    <n v="0"/>
    <n v="16.746843423134038"/>
    <n v="29.216626198508521"/>
    <n v="28.292799728015236"/>
    <n v="148.25803541451447"/>
    <n v="8.2156358438286894"/>
    <n v="6.8353301692994171"/>
    <n v="1.1199999873894306"/>
    <n v="16.170966000517538"/>
    <n v="0.74193652731581772"/>
    <n v="9.9602633288662314"/>
    <n v="10.636966549655769"/>
    <n v="1.1983892952919"/>
    <n v="21.7956191738139"/>
    <n v="1"/>
    <n v="0.95"/>
    <n v="0.94961739130434786"/>
    <n v="9.9602633288662314"/>
    <n v="10.10511822217298"/>
    <n v="1.1380113163621499"/>
    <n v="21.203392867401362"/>
    <n v="0.97282819535018938"/>
    <m/>
    <n v="1391.0615234375"/>
    <n v="68"/>
    <n v="0.92632549506573636"/>
    <n v="15.300951210211132"/>
    <n v="1970"/>
    <n v="17.045577469284581"/>
    <n v="1831.1707302191714"/>
    <n v="1831.1707302191714"/>
    <n v="0"/>
    <n v="17.045577469284581"/>
    <n v="16.746843423134038"/>
    <n v="0"/>
    <n v="22.977336405604341"/>
    <n v="24.72196266467779"/>
    <m/>
    <n v="1264.5740966796875"/>
    <n v="139.0780029296875"/>
    <n v="-0.58599959507461419"/>
    <n v="17.595818193924327"/>
    <n v="1690"/>
    <n v="20.865605809841654"/>
    <n v="1285.7227143389471"/>
    <n v="1285.7227143389471"/>
    <n v="0"/>
    <n v="20.865605809841654"/>
    <n v="29.216626198508518"/>
    <n v="0"/>
    <m/>
    <n v="608.298828125"/>
    <n v="59.767333984375"/>
    <n v="-0.41360014797242217"/>
    <n v="17.231825768336776"/>
    <n v="674.6"/>
    <n v="17.249837961596548"/>
    <n v="573.77264831889067"/>
    <n v="573.77264831889067"/>
    <n v="0"/>
    <n v="17.249837961596548"/>
    <n v="28.292799728015236"/>
    <n v="0"/>
    <n v="17.721652715787414"/>
    <n v="17.739664909047185"/>
    <n v="148.25803541451447"/>
    <n v="0"/>
  </r>
  <r>
    <d v="1952-01-01T00:00:00"/>
    <n v="31"/>
    <x v="3"/>
    <x v="30"/>
    <s v="W"/>
    <n v="106"/>
    <n v="219"/>
    <n v="159"/>
    <n v="839"/>
    <n v="19.211040563662191"/>
    <n v="52.00005185466167"/>
    <n v="122.13017989733987"/>
    <n v="369.61141076962809"/>
    <n v="0"/>
    <n v="0"/>
    <n v="0"/>
    <n v="0"/>
    <n v="0"/>
    <n v="0"/>
    <n v="0"/>
    <n v="0"/>
    <n v="0"/>
    <n v="19.211040563662191"/>
    <n v="52.00005185466167"/>
    <n v="122.13017989733987"/>
    <n v="369.61141076962809"/>
    <n v="8.1256305568474385"/>
    <n v="18.8094881218524"/>
    <n v="0.62000003909276535"/>
    <n v="27.555118717792602"/>
    <n v="0.81212982228432273"/>
    <n v="9.9117768846798722"/>
    <n v="23.345314850162044"/>
    <n v="0.67235890432656908"/>
    <n v="33.929450639168486"/>
    <n v="1"/>
    <n v="0.95"/>
    <n v="0.94961739130434786"/>
    <n v="9.9117768846798722"/>
    <n v="22.178049107653941"/>
    <n v="0.63848370874684612"/>
    <n v="32.728309701080661"/>
    <n v="0.96459886866835343"/>
    <m/>
    <n v="1530.0323486328125"/>
    <n v="140"/>
    <n v="1.029085500417662"/>
    <n v="0"/>
    <n v="1970"/>
    <n v="1.7861501555737576"/>
    <n v="1968.3554945631799"/>
    <n v="1968.3554945631799"/>
    <n v="0"/>
    <n v="1.7861501555737576"/>
    <n v="19.211040563662181"/>
    <n v="0"/>
    <n v="21.868602405894887"/>
    <n v="23.654752561468644"/>
    <m/>
    <n v="1499.5086669921875"/>
    <n v="263.12701416015625"/>
    <n v="-1.3774837828076576"/>
    <n v="29.569977260621126"/>
    <n v="1690"/>
    <n v="32.938537974034361"/>
    <n v="1517.2886743078768"/>
    <n v="1517.2886743078768"/>
    <n v="0"/>
    <n v="32.938537974034361"/>
    <n v="52.00005185466167"/>
    <n v="0"/>
    <m/>
    <n v="674.5999755859375"/>
    <n v="158.76200866699219"/>
    <n v="-0.8186334096104646"/>
    <n v="93.279501388171482"/>
    <n v="674.6"/>
    <n v="93.297988972106921"/>
    <n v="640.05530142338637"/>
    <n v="640.05530142338637"/>
    <n v="0"/>
    <n v="93.297988972106921"/>
    <n v="122.13017989733987"/>
    <n v="0"/>
    <n v="98.221810767749119"/>
    <n v="98.240298351684558"/>
    <n v="369.61141076962809"/>
    <n v="0"/>
  </r>
  <r>
    <d v="1952-02-01T00:00:00"/>
    <n v="29"/>
    <x v="4"/>
    <x v="30"/>
    <s v="W"/>
    <n v="106"/>
    <n v="148"/>
    <n v="65"/>
    <n v="491"/>
    <n v="13.149262110182077"/>
    <n v="37.005280499418902"/>
    <n v="75.738111763946279"/>
    <n v="242.18880584969008"/>
    <n v="8.6280991735537196"/>
    <n v="143.80165289256198"/>
    <n v="11.504132231404959"/>
    <n v="201.32231404958677"/>
    <n v="8.6280991735537196"/>
    <n v="115.04132231404958"/>
    <n v="21.200000000000003"/>
    <n v="29.6"/>
    <n v="13"/>
    <n v="21.200000000000003"/>
    <n v="29.6"/>
    <n v="13"/>
    <n v="180.09615147614284"/>
    <n v="7.9800919329430444"/>
    <n v="17.403059646984762"/>
    <n v="0.6200000277432528"/>
    <n v="26.003151607671057"/>
    <n v="0.71777388273084675"/>
    <n v="11.109738549091347"/>
    <n v="23.529884095399808"/>
    <n v="1.5878749467270041"/>
    <n v="36.22749759121816"/>
    <n v="0.99982505261310428"/>
    <n v="0.84987749235239229"/>
    <n v="0.91657463614410861"/>
    <n v="11.107794929363088"/>
    <n v="19.997518890340828"/>
    <n v="1.4554059015386496"/>
    <n v="32.560719721242563"/>
    <n v="0.89878467700555575"/>
    <m/>
    <n v="1620.0601806640625"/>
    <n v="106"/>
    <n v="1.6293067818633782"/>
    <n v="14.342832505407412"/>
    <n v="1970"/>
    <n v="25.521274726454457"/>
    <n v="1970"/>
    <n v="2047.2049130548621"/>
    <n v="77.204913054862118"/>
    <n v="102.72618778131658"/>
    <n v="98.404913054862135"/>
    <n v="85.255650944680056"/>
    <n v="23.143301447088067"/>
    <n v="111.52665672299725"/>
    <m/>
    <n v="1690"/>
    <n v="230.2239990234375"/>
    <n v="0.12299456131359762"/>
    <n v="39.609680801265498"/>
    <n v="1690"/>
    <n v="34.79886051936915"/>
    <n v="1690"/>
    <n v="1712.5908182506316"/>
    <n v="22.590818250631628"/>
    <n v="57.389678770000778"/>
    <n v="52.190818250631629"/>
    <n v="15.185537751212728"/>
    <m/>
    <n v="674.5999755859375"/>
    <n v="62.782253265380859"/>
    <n v="-0.13736472910100764"/>
    <n v="62.919626807851238"/>
    <n v="674.6"/>
    <n v="1.0169249282949355"/>
    <n v="674.6"/>
    <n v="701.95799448957337"/>
    <n v="27.357994489573343"/>
    <n v="28.374919417868277"/>
    <n v="40.357994489573343"/>
    <n v="-35.380117274372935"/>
    <n v="63.377975439710063"/>
    <n v="28.833268049727103"/>
    <n v="307.24987727120993"/>
    <n v="65.061071421519841"/>
  </r>
  <r>
    <d v="1952-03-01T00:00:00"/>
    <n v="31"/>
    <x v="5"/>
    <x v="30"/>
    <s v="W"/>
    <n v="142"/>
    <n v="240"/>
    <n v="157"/>
    <n v="965"/>
    <n v="98.576922617510334"/>
    <n v="234.10648372933883"/>
    <n v="118.1816579771436"/>
    <n v="828.33703318698349"/>
    <n v="9.223140495867769"/>
    <n v="153.71900826446281"/>
    <n v="12.297520661157025"/>
    <n v="215.20661157024793"/>
    <n v="9.223140495867769"/>
    <n v="122.97520661157024"/>
    <n v="28.400000000000002"/>
    <n v="48"/>
    <n v="31.400000000000002"/>
    <n v="28.400000000000002"/>
    <n v="48"/>
    <n v="31.400000000000002"/>
    <n v="485.27196886299072"/>
    <n v="28.539352365288853"/>
    <n v="22.946681735456483"/>
    <n v="2.6251967854145146"/>
    <n v="54.111230886159845"/>
    <n v="0.48488562390574669"/>
    <n v="35.537566605429284"/>
    <n v="55.574940326558504"/>
    <n v="20.483358604908663"/>
    <n v="111.59586553689644"/>
    <n v="0.99982505261310428"/>
    <n v="0.84987749235239229"/>
    <n v="0.91657463614410861"/>
    <n v="35.531349401015028"/>
    <n v="47.231890922369381"/>
    <n v="18.774526960303454"/>
    <n v="101.53776728368786"/>
    <n v="0.909870332517981"/>
    <m/>
    <n v="1655.9248046875"/>
    <n v="147"/>
    <n v="2.4167723777077414"/>
    <n v="108.71860924586777"/>
    <n v="2030"/>
    <n v="42.53367753408579"/>
    <n v="2030"/>
    <n v="2072.0495500882066"/>
    <n v="42.049550088206615"/>
    <n v="84.583227622292412"/>
    <n v="70.449550088206607"/>
    <n v="-28.127372529303727"/>
    <n v="126.1258608277376"/>
    <n v="101.99047920416224"/>
    <m/>
    <n v="1690"/>
    <n v="237.44700622558594"/>
    <n v="1.5621040974766756"/>
    <n v="235.88485052944216"/>
    <n v="1690"/>
    <n v="74.063577106834785"/>
    <n v="1690"/>
    <n v="1851.8213250212743"/>
    <n v="161.82132502127433"/>
    <n v="235.8849021281091"/>
    <n v="209.82132502127433"/>
    <n v="-24.2851587080645"/>
    <m/>
    <n v="735"/>
    <n v="157.52937316894531"/>
    <n v="0.41280673097973025"/>
    <n v="96.716569844395664"/>
    <n v="735"/>
    <n v="26.084241134810529"/>
    <n v="735"/>
    <n v="805.63232530315508"/>
    <n v="70.632325303155085"/>
    <n v="96.716566437965611"/>
    <n v="102.03232530315508"/>
    <n v="-16.149332673988525"/>
    <n v="100.20311802974418"/>
    <n v="100.20311462331412"/>
    <n v="759.77516927562669"/>
    <n v="-68.561863911356753"/>
  </r>
  <r>
    <d v="1952-04-01T00:00:00"/>
    <n v="30"/>
    <x v="6"/>
    <x v="30"/>
    <s v="W"/>
    <n v="334"/>
    <n v="466"/>
    <n v="206"/>
    <n v="1508"/>
    <n v="117.07081369447315"/>
    <n v="273.58027182334712"/>
    <n v="74.102336486311984"/>
    <n v="701.87181043388432"/>
    <n v="8.9256198347107443"/>
    <n v="148.7603305785124"/>
    <n v="11.900826446280991"/>
    <n v="208.26446280991735"/>
    <n v="8.9256198347107443"/>
    <n v="119.00826446280992"/>
    <n v="66.8"/>
    <n v="93.2"/>
    <n v="41.2"/>
    <n v="66.8"/>
    <n v="93.2"/>
    <n v="41.2"/>
    <n v="438.31838842975208"/>
    <n v="49.506521883877838"/>
    <n v="51.361983291373768"/>
    <n v="29.755407412190081"/>
    <n v="130.62391258744168"/>
    <n v="0.48684117832170609"/>
    <n v="81.586033792416671"/>
    <n v="122.32054987134022"/>
    <n v="64.402504400122979"/>
    <n v="268.30908806387987"/>
    <n v="0.99982505261310428"/>
    <n v="0.84987749235239229"/>
    <n v="0.91657463614410861"/>
    <n v="81.571760528997501"/>
    <n v="103.95748218782036"/>
    <n v="59.02970203731207"/>
    <n v="244.55894475412993"/>
    <n v="0.91148215112230768"/>
    <m/>
    <n v="1690.031982421875"/>
    <n v="204"/>
    <n v="4.3108671834646177"/>
    <n v="165.58184077995867"/>
    <n v="2220"/>
    <n v="139.37626943633927"/>
    <n v="2090.3128633801962"/>
    <n v="2090.3128633801962"/>
    <n v="0"/>
    <n v="139.37626943633927"/>
    <n v="66.800000000000011"/>
    <n v="-50.270813694473134"/>
    <n v="166.24257489669421"/>
    <n v="140.03700355307481"/>
    <m/>
    <n v="1690"/>
    <n v="311.45700073242187"/>
    <n v="4.8756016754907021"/>
    <n v="306.58147275309915"/>
    <n v="1718"/>
    <n v="178.79668653938739"/>
    <n v="1718"/>
    <n v="1817.7847125175438"/>
    <n v="99.784712517543767"/>
    <n v="278.58139905693116"/>
    <n v="192.98471251754378"/>
    <n v="-80.595559305803334"/>
    <m/>
    <n v="845"/>
    <n v="207.71986389160156"/>
    <n v="1.890994943666064"/>
    <n v="95.828855404183884"/>
    <n v="845"/>
    <n v="92.200815492903203"/>
    <n v="845"/>
    <n v="848.62805345503227"/>
    <n v="3.6280534550322727"/>
    <n v="95.828868947935476"/>
    <n v="44.828053455032283"/>
    <n v="-29.274283031279701"/>
    <n v="101.21997965268852"/>
    <n v="101.21999319644011"/>
    <n v="541.73115440232812"/>
    <n v="-160.14065603155618"/>
  </r>
  <r>
    <d v="1952-05-01T00:00:00"/>
    <n v="31"/>
    <x v="7"/>
    <x v="30"/>
    <s v="W"/>
    <n v="590"/>
    <n v="791"/>
    <n v="445"/>
    <n v="2856"/>
    <n v="104.62445207580062"/>
    <n v="311.73602401859506"/>
    <n v="227.67756149922522"/>
    <n v="1117.234555785124"/>
    <n v="9.223140495867769"/>
    <n v="153.71900826446281"/>
    <n v="12.297520661157025"/>
    <n v="215.20661157024793"/>
    <n v="9.223140495867769"/>
    <n v="122.97520661157024"/>
    <n v="118"/>
    <n v="158.20000000000002"/>
    <n v="89"/>
    <n v="118"/>
    <n v="158.20000000000002"/>
    <n v="89"/>
    <n v="838.39651819150322"/>
    <n v="108.27590596096574"/>
    <n v="143.67788554672367"/>
    <n v="87.32988687562549"/>
    <n v="339.28367838331491"/>
    <n v="0.88950655769185683"/>
    <n v="115.76963905123627"/>
    <n v="164.84825594230321"/>
    <n v="100.8111967308744"/>
    <n v="381.42909172441387"/>
    <n v="0.99982505261310428"/>
    <n v="0.84987749235239229"/>
    <n v="0.91657463614410861"/>
    <n v="115.74938545540239"/>
    <n v="140.10082237891001"/>
    <n v="92.400985962853355"/>
    <n v="348.25119379716574"/>
    <n v="0.91301686565842888"/>
    <m/>
    <n v="1985.1080322265625"/>
    <n v="510"/>
    <n v="7.2612204963116609"/>
    <n v="207.6626560885847"/>
    <n v="2420"/>
    <n v="219.51178023495845"/>
    <n v="2373.5398626489259"/>
    <n v="2373.5398626489259"/>
    <n v="0"/>
    <n v="219.51178023495845"/>
    <n v="118"/>
    <n v="13.375547924199381"/>
    <n v="204.6473616670971"/>
    <n v="216.49648581347085"/>
    <m/>
    <n v="1895"/>
    <n v="637.9229736328125"/>
    <n v="8.6785507530023249"/>
    <n v="424.24449735278927"/>
    <n v="2002"/>
    <n v="267.13140395315298"/>
    <n v="2002"/>
    <n v="2080.1130189266573"/>
    <n v="78.113018926657332"/>
    <n v="345.24442287981032"/>
    <n v="236.31301892665735"/>
    <n v="-75.423005091937711"/>
    <m/>
    <n v="970"/>
    <n v="447.18209838867187"/>
    <n v="3.6698747871335873"/>
    <n v="318.51227014462808"/>
    <n v="970"/>
    <n v="184.90580969940672"/>
    <n v="970"/>
    <n v="1103.6064139021316"/>
    <n v="133.60641390213164"/>
    <n v="318.51222360153838"/>
    <n v="222.60641390213166"/>
    <n v="-5.0711475970935567"/>
    <n v="308.6328651229606"/>
    <n v="308.6328185798709"/>
    <n v="1050.1159510202922"/>
    <n v="-67.118604764831886"/>
  </r>
  <r>
    <d v="1952-06-01T00:00:00"/>
    <n v="30"/>
    <x v="8"/>
    <x v="30"/>
    <s v="W"/>
    <n v="370"/>
    <n v="594"/>
    <n v="305"/>
    <n v="2076"/>
    <n v="101.11650794163224"/>
    <n v="262.26710679235538"/>
    <n v="183.32974722365702"/>
    <n v="778.96522469008266"/>
    <n v="8.9256198347107443"/>
    <n v="148.7603305785124"/>
    <n v="11.900826446280991"/>
    <n v="208.26446280991735"/>
    <n v="8.9256198347107443"/>
    <n v="119.00826446280992"/>
    <n v="74"/>
    <n v="118.80000000000001"/>
    <n v="61"/>
    <n v="74"/>
    <n v="118.80000000000001"/>
    <n v="61"/>
    <n v="486.05186273243811"/>
    <n v="113.10149510911674"/>
    <n v="150.84989863624259"/>
    <n v="113.01092781508264"/>
    <n v="376.96232156044198"/>
    <n v="0.910984804174653"/>
    <n v="121.09269271761872"/>
    <n v="169.71225357263492"/>
    <n v="122.99155155799279"/>
    <n v="413.79649784824642"/>
    <n v="0.99982505261310428"/>
    <n v="0.84987749235239229"/>
    <n v="0.91657463614410861"/>
    <n v="121.07150786745561"/>
    <n v="144.23462448778429"/>
    <n v="112.73093661806662"/>
    <n v="378.03706897330653"/>
    <n v="0.91358208911653449"/>
    <m/>
    <n v="2166.91015625"/>
    <n v="366"/>
    <n v="9.3805700380940085"/>
    <n v="174.81740218233472"/>
    <n v="2420"/>
    <n v="155.67082113129086"/>
    <n v="2420"/>
    <n v="2574.4884714795412"/>
    <n v="154.4884714795412"/>
    <n v="310.15929261083204"/>
    <n v="228.4884714795412"/>
    <n v="127.37196353790897"/>
    <n v="174.48503034607438"/>
    <n v="309.8269207745717"/>
    <m/>
    <n v="2030"/>
    <n v="527.7659912109375"/>
    <n v="9.872402525342201"/>
    <n v="382.89369189049586"/>
    <n v="2030"/>
    <n v="232.81130144761812"/>
    <n v="2030"/>
    <n v="2287.0822872379772"/>
    <n v="257.0822872379772"/>
    <n v="489.89358868559532"/>
    <n v="375.88228723797721"/>
    <n v="113.61518044562183"/>
    <m/>
    <n v="1024"/>
    <n v="308.2718505859375"/>
    <n v="4.3090371880649538"/>
    <n v="249.9628260588843"/>
    <n v="1024"/>
    <n v="127.35308224798095"/>
    <n v="1024"/>
    <n v="1146.6097311498918"/>
    <n v="122.60973114989179"/>
    <n v="249.96281339787274"/>
    <n v="183.60973114989176"/>
    <n v="0.27998392623473478"/>
    <n v="242.8632715201575"/>
    <n v="242.86325885914593"/>
    <n v="1020.2323525998482"/>
    <n v="241.26712790976555"/>
  </r>
  <r>
    <d v="1952-07-01T00:00:00"/>
    <n v="31"/>
    <x v="9"/>
    <x v="30"/>
    <s v="W"/>
    <n v="144"/>
    <n v="292"/>
    <n v="116"/>
    <n v="926"/>
    <n v="54.534891811402375"/>
    <n v="229.53798182463842"/>
    <n v="119.43995464230372"/>
    <n v="460.71856534090909"/>
    <n v="0"/>
    <n v="0"/>
    <n v="0"/>
    <n v="0"/>
    <n v="0"/>
    <n v="0"/>
    <n v="0"/>
    <n v="0"/>
    <n v="0"/>
    <n v="54.534891811402375"/>
    <n v="229.53798182463842"/>
    <n v="119.43995464230372"/>
    <n v="460.71856534090909"/>
    <n v="117.69177644839957"/>
    <n v="170.70626949720148"/>
    <n v="121.18192013575026"/>
    <n v="409.57996608135124"/>
    <n v="0.8817975293509891"/>
    <n v="130.16127271589696"/>
    <n v="201.38523916384358"/>
    <n v="132.93649294655538"/>
    <n v="464.48300482629588"/>
    <n v="0.99982505261310428"/>
    <n v="0.84987749235239229"/>
    <n v="0.91657463614410861"/>
    <n v="130.1385013413603"/>
    <n v="171.15278205735416"/>
    <n v="121.84621765276286"/>
    <n v="423.13750105147733"/>
    <n v="0.91098597075628063"/>
    <m/>
    <n v="2153.8330078125"/>
    <n v="140"/>
    <n v="12.497575855097494"/>
    <n v="140.57948573088842"/>
    <n v="2300"/>
    <n v="153.02622430969137"/>
    <n v="2300"/>
    <n v="2394.476199835211"/>
    <n v="94.476199835210991"/>
    <n v="247.50242414490236"/>
    <n v="149.01109164661338"/>
    <n v="94.476199835211006"/>
    <n v="139.705404022469"/>
    <n v="246.62834243648294"/>
    <m/>
    <n v="1910"/>
    <n v="266.46099853515625"/>
    <n v="15.561815669792743"/>
    <n v="370.89925781250003"/>
    <n v="2030"/>
    <n v="371.34577095526095"/>
    <n v="1909.5534119101026"/>
    <n v="1909.5534119101026"/>
    <n v="0"/>
    <n v="371.34577095526095"/>
    <n v="229.53798182463836"/>
    <n v="0"/>
    <m/>
    <n v="910"/>
    <n v="121.67382049560547"/>
    <n v="6.6290046326188019"/>
    <n v="229.04488006844008"/>
    <n v="1024"/>
    <n v="229.70917681802072"/>
    <n v="909.335639044966"/>
    <n v="909.335639044966"/>
    <n v="0"/>
    <n v="229.70917681802072"/>
    <n v="119.43995464230373"/>
    <n v="0"/>
    <n v="225.08187381042922"/>
    <n v="225.74617056000986"/>
    <n v="555.19476517612009"/>
    <n v="94.476199835211006"/>
  </r>
  <r>
    <d v="1952-08-01T00:00:00"/>
    <n v="31"/>
    <x v="10"/>
    <x v="30"/>
    <s v="W"/>
    <n v="34"/>
    <n v="54"/>
    <n v="29"/>
    <n v="219"/>
    <n v="39.274677451898242"/>
    <n v="37.959224036350726"/>
    <n v="75.683358567923548"/>
    <n v="191.80400342200414"/>
    <n v="0"/>
    <n v="0"/>
    <n v="0"/>
    <n v="0"/>
    <n v="0"/>
    <n v="0"/>
    <n v="0"/>
    <n v="0"/>
    <n v="0"/>
    <n v="39.274677451898242"/>
    <n v="37.959224036350726"/>
    <n v="75.683358567923548"/>
    <n v="191.80400342200414"/>
    <n v="109.49066915717006"/>
    <n v="152.80573308771307"/>
    <n v="99.190362695110736"/>
    <n v="361.48676493999386"/>
    <n v="0.9001563308657673"/>
    <n v="119.77986369513162"/>
    <n v="173.08928977226961"/>
    <n v="108.71305236157642"/>
    <n v="401.58220582897764"/>
    <n v="0.99982505261310428"/>
    <n v="0.84987749235239229"/>
    <n v="0.91657463614410861"/>
    <n v="119.75890852097544"/>
    <n v="147.10469154471309"/>
    <n v="99.643626412427338"/>
    <n v="366.50722647811585"/>
    <n v="0.91265803404197843"/>
    <m/>
    <n v="2066.482666015625"/>
    <n v="56"/>
    <n v="11.443616449025052"/>
    <n v="131.90679138688017"/>
    <n v="2130"/>
    <n v="142.17501190734208"/>
    <n v="2130"/>
    <n v="2202.381371643633"/>
    <n v="72.381371643632974"/>
    <n v="214.55638355097506"/>
    <n v="111.65604909553122"/>
    <n v="72.381371643632974"/>
    <n v="130.53750629519629"/>
    <n v="213.18709845929118"/>
    <m/>
    <n v="1770.3970947265625"/>
    <n v="39.758998870849609"/>
    <n v="12.418281653538223"/>
    <n v="166.94370674070248"/>
    <n v="2030"/>
    <n v="161.24266214657521"/>
    <n v="1775.6514669808387"/>
    <n v="1775.6514669808387"/>
    <n v="0"/>
    <n v="161.24266214657521"/>
    <n v="37.959224036350719"/>
    <n v="0"/>
    <m/>
    <n v="770"/>
    <n v="33.818889617919922"/>
    <n v="4.9866867544631326"/>
    <n v="168.83221381069214"/>
    <n v="1024"/>
    <n v="169.2854802762065"/>
    <n v="768.88236163221632"/>
    <n v="768.88236163221632"/>
    <n v="0"/>
    <n v="169.2854802762065"/>
    <n v="75.683358567923534"/>
    <n v="0"/>
    <n v="165.76710527301819"/>
    <n v="166.22037173853255"/>
    <n v="264.18537506563712"/>
    <n v="72.381371643632974"/>
  </r>
  <r>
    <d v="1952-09-01T00:00:00"/>
    <n v="30"/>
    <x v="11"/>
    <x v="30"/>
    <s v="W"/>
    <n v="9"/>
    <n v="17"/>
    <n v="9"/>
    <n v="68"/>
    <n v="46.487715892949382"/>
    <n v="35.183554203254133"/>
    <n v="36.934945603047524"/>
    <n v="180.21965392561984"/>
    <n v="0"/>
    <n v="0"/>
    <n v="0"/>
    <n v="0"/>
    <n v="0"/>
    <n v="0"/>
    <n v="0"/>
    <n v="0"/>
    <n v="0"/>
    <n v="46.487715892949382"/>
    <n v="35.183554203254133"/>
    <n v="36.934945603047524"/>
    <n v="180.21965392561984"/>
    <n v="67.476734634273313"/>
    <n v="85.646934194013113"/>
    <n v="47.378345735408061"/>
    <n v="200.5020145636945"/>
    <n v="0.92887856939602709"/>
    <n v="69.531974978463765"/>
    <n v="94.972053999396095"/>
    <n v="51.349820136200719"/>
    <n v="215.85384911406061"/>
    <n v="0.99982505261310428"/>
    <n v="0.84987749235239229"/>
    <n v="0.91657463614410861"/>
    <n v="69.519810541135584"/>
    <n v="80.714611096562749"/>
    <n v="47.065942707403593"/>
    <n v="197.30036434510191"/>
    <n v="0.91404607865410481"/>
    <m/>
    <n v="2000"/>
    <n v="37"/>
    <n v="8.0898735109439563"/>
    <n v="95.392845267303713"/>
    <n v="2000"/>
    <n v="104.43593047622973"/>
    <n v="2000"/>
    <n v="2054.4741960128263"/>
    <n v="54.474196012826269"/>
    <n v="158.91012648905598"/>
    <n v="100.96191190577565"/>
    <n v="54.474196012826269"/>
    <n v="98.128263010072317"/>
    <n v="161.6455442318246"/>
    <m/>
    <n v="1695.6458740234375"/>
    <n v="34.306999206542969"/>
    <n v="9.3064114152892561"/>
    <n v="99.751835291838844"/>
    <n v="1773"/>
    <n v="94.819512560095006"/>
    <n v="1705.8325422119974"/>
    <n v="1705.8325422119974"/>
    <n v="0"/>
    <n v="94.819512560095006"/>
    <n v="35.18355420325414"/>
    <n v="0"/>
    <m/>
    <n v="700"/>
    <n v="12.116416931152344"/>
    <n v="3.526533016488572"/>
    <n v="78.589864733987596"/>
    <n v="850"/>
    <n v="78.27746188607783"/>
    <n v="699.19478366080227"/>
    <n v="699.19478366080227"/>
    <n v="0"/>
    <n v="78.27746188607783"/>
    <n v="36.934945603047517"/>
    <n v="0"/>
    <n v="73.979698184304979"/>
    <n v="73.667295336395213"/>
    <n v="234.69384993844611"/>
    <n v="54.474196012826269"/>
  </r>
  <r>
    <d v="1952-10-01T00:00:00"/>
    <n v="31"/>
    <x v="0"/>
    <x v="31"/>
    <s v="BN"/>
    <n v="6"/>
    <n v="9"/>
    <n v="5"/>
    <n v="38"/>
    <n v="82.853442100335741"/>
    <n v="41.822607542936467"/>
    <n v="27.665961308755165"/>
    <n v="195.6394277827996"/>
    <n v="0"/>
    <n v="0"/>
    <n v="0"/>
    <n v="0"/>
    <n v="0"/>
    <n v="0"/>
    <n v="0"/>
    <n v="0"/>
    <n v="0"/>
    <n v="82.853442100335741"/>
    <n v="41.822607542936467"/>
    <n v="27.665961308755165"/>
    <n v="195.6394277827996"/>
    <n v="39.9156807437613"/>
    <n v="71.400674660422581"/>
    <n v="22.032708870123241"/>
    <n v="133.34906427430712"/>
    <n v="1.3058741308204427"/>
    <n v="30.774169808286373"/>
    <n v="52.77213598707192"/>
    <n v="18.568485459850805"/>
    <n v="102.1147912552091"/>
    <n v="0.99982505261310428"/>
    <n v="0.84987749235239229"/>
    <n v="0.91657463614410861"/>
    <n v="30.768785947694528"/>
    <n v="44.849850598772122"/>
    <n v="17.019402804109923"/>
    <n v="92.638039350576577"/>
    <n v="0.90719511063830249"/>
    <m/>
    <n v="1917.8787841796875"/>
    <n v="23"/>
    <n v="5.3247916380827096"/>
    <n v="99.796444263300614"/>
    <n v="1970"/>
    <n v="103.64956208776894"/>
    <n v="1914.0256462741484"/>
    <n v="1914.0256462741484"/>
    <n v="0"/>
    <n v="103.64956208776894"/>
    <n v="82.853442100335741"/>
    <n v="0"/>
    <n v="105.89574880552686"/>
    <n v="109.74886662999519"/>
    <m/>
    <n v="1609.37353515625"/>
    <n v="14.630000114440918"/>
    <n v="5.4136609088487866"/>
    <n v="95.488686725206605"/>
    <n v="1690"/>
    <n v="68.937863523912256"/>
    <n v="1646.1110178936772"/>
    <n v="1646.1110178936772"/>
    <n v="0"/>
    <n v="68.937863523912256"/>
    <n v="41.822607542936474"/>
    <n v="0"/>
    <m/>
    <n v="662.1136474609375"/>
    <n v="6.8500003814697266"/>
    <n v="1.9543988251489055"/>
    <n v="42.78198153409091"/>
    <n v="674.6"/>
    <n v="37.768674500689279"/>
    <n v="666.32171071643381"/>
    <n v="666.32171071643381"/>
    <n v="0"/>
    <n v="37.768674500689279"/>
    <n v="27.665961308755165"/>
    <n v="0"/>
    <n v="39.173610991564665"/>
    <n v="34.160303958163034"/>
    <n v="195.6394277827996"/>
    <n v="0"/>
  </r>
  <r>
    <d v="1952-11-01T00:00:00"/>
    <n v="30"/>
    <x v="1"/>
    <x v="31"/>
    <s v="BN"/>
    <n v="11"/>
    <n v="12"/>
    <n v="7"/>
    <n v="53"/>
    <n v="31.21586268401343"/>
    <n v="28.52230557528409"/>
    <n v="25.492091054364668"/>
    <n v="147.85421455320247"/>
    <n v="0"/>
    <n v="0"/>
    <n v="0"/>
    <n v="0"/>
    <n v="0"/>
    <n v="0"/>
    <n v="0"/>
    <n v="0"/>
    <n v="0"/>
    <n v="31.21586268401343"/>
    <n v="28.52230557528409"/>
    <n v="25.492091054364668"/>
    <n v="147.85421455320247"/>
    <n v="7.9864908013462035"/>
    <n v="4.4127227026568958"/>
    <n v="0.79000001387162644"/>
    <n v="13.189213517874727"/>
    <n v="0.55224185876947818"/>
    <n v="14.785007872882906"/>
    <n v="7.8131158693644007"/>
    <n v="1.284914655572313"/>
    <n v="23.883038397819618"/>
    <n v="0.99982505261310428"/>
    <n v="0.84987749235239229"/>
    <n v="0.91657463614410861"/>
    <n v="14.782421274390313"/>
    <n v="6.6401913225140987"/>
    <n v="1.1777201829074255"/>
    <n v="22.600332779811836"/>
    <n v="0.94629219295125844"/>
    <m/>
    <n v="1917.781982421875"/>
    <n v="33"/>
    <n v="2.0563021825364798"/>
    <n v="31.040470041322315"/>
    <n v="1970"/>
    <n v="37.83638620175492"/>
    <n v="1907.1329578898569"/>
    <n v="1907.1329578898569"/>
    <n v="0"/>
    <n v="37.83638620175492"/>
    <n v="31.21586268401343"/>
    <n v="0"/>
    <n v="31.217569650697314"/>
    <n v="38.013485811129918"/>
    <m/>
    <n v="1599.7557373046875"/>
    <n v="13.47700023651123"/>
    <n v="0.83060629978652833"/>
    <n v="22.26422431882748"/>
    <n v="1690"/>
    <n v="24.491692186779481"/>
    <n v="1634.2657196436223"/>
    <n v="1634.2657196436223"/>
    <n v="0"/>
    <n v="24.491692186779481"/>
    <n v="28.522305575284093"/>
    <n v="0"/>
    <m/>
    <n v="652.81341552734375"/>
    <n v="7.556645393371582"/>
    <n v="0.19785714425331305"/>
    <n v="16.659041475658576"/>
    <n v="674.6"/>
    <n v="17.046761026825727"/>
    <n v="656.63373793872631"/>
    <n v="656.63373793872631"/>
    <n v="0"/>
    <n v="17.046761026825727"/>
    <n v="25.492091054364668"/>
    <n v="0"/>
    <n v="16.856114786272208"/>
    <n v="17.24383433743936"/>
    <n v="147.85421455320247"/>
    <n v="0"/>
  </r>
  <r>
    <d v="1952-12-01T00:00:00"/>
    <n v="31"/>
    <x v="2"/>
    <x v="31"/>
    <s v="BN"/>
    <n v="24"/>
    <n v="53"/>
    <n v="31"/>
    <n v="175"/>
    <n v="31.623201228370352"/>
    <n v="31.8170500548812"/>
    <n v="20.537227288868802"/>
    <n v="148.12926572184918"/>
    <n v="0"/>
    <n v="0"/>
    <n v="0"/>
    <n v="0"/>
    <n v="0"/>
    <n v="0"/>
    <n v="0"/>
    <n v="0"/>
    <n v="0"/>
    <n v="31.623201228370352"/>
    <n v="31.8170500548812"/>
    <n v="20.537227288868802"/>
    <n v="148.12926572184918"/>
    <n v="8.3053476418739507"/>
    <n v="9.9670866885855176"/>
    <n v="1.1199999873894306"/>
    <n v="19.392434317848899"/>
    <n v="0.88974000523681929"/>
    <n v="9.9602633288662314"/>
    <n v="10.636966549655769"/>
    <n v="1.1983892952919"/>
    <n v="21.7956191738139"/>
    <n v="0.99982505261310428"/>
    <n v="0.84987749235239229"/>
    <n v="0.91657463614410861"/>
    <n v="9.9585208068240529"/>
    <n v="9.0401184574577229"/>
    <n v="1.0984132322911679"/>
    <n v="20.097052496572942"/>
    <n v="0.92206843661125804"/>
    <m/>
    <n v="1932.9384765625"/>
    <n v="46"/>
    <n v="1.1702177328314662"/>
    <n v="29.673326648050104"/>
    <n v="1970"/>
    <n v="31.326498744313554"/>
    <n v="1920.636241412712"/>
    <n v="1920.636241412712"/>
    <n v="0"/>
    <n v="31.326498744313554"/>
    <n v="31.623201228370348"/>
    <n v="0"/>
    <n v="32.146791588649279"/>
    <n v="33.799963684912726"/>
    <m/>
    <n v="1614.6539306640625"/>
    <n v="42.630001068115234"/>
    <n v="-0.68177515014144019"/>
    <n v="28.413637654958677"/>
    <n v="1690"/>
    <n v="27.48666985511236"/>
    <n v="1650.0908260067667"/>
    <n v="1650.0908260067667"/>
    <n v="0"/>
    <n v="27.48666985511236"/>
    <n v="31.8170500548812"/>
    <n v="0"/>
    <m/>
    <n v="664.9111328125"/>
    <n v="30.808422088623047"/>
    <n v="-0.43429891696646195"/>
    <n v="19.145021326995092"/>
    <n v="674.6"/>
    <n v="19.123434205165708"/>
    <n v="668.75302473915008"/>
    <n v="668.75302473915008"/>
    <n v="0"/>
    <n v="19.123434205165708"/>
    <n v="20.537227288868802"/>
    <n v="0"/>
    <n v="17.72165275380631"/>
    <n v="17.700065631976926"/>
    <n v="148.12926572184918"/>
    <n v="0"/>
  </r>
  <r>
    <d v="1953-01-01T00:00:00"/>
    <n v="31"/>
    <x v="3"/>
    <x v="31"/>
    <s v="BN"/>
    <n v="77"/>
    <n v="145"/>
    <n v="60"/>
    <n v="428"/>
    <n v="46.6970650665031"/>
    <n v="45.127626267110024"/>
    <n v="66.429219072830577"/>
    <n v="241.34822523889463"/>
    <n v="0"/>
    <n v="0"/>
    <n v="0"/>
    <n v="0"/>
    <n v="0"/>
    <n v="0"/>
    <n v="0"/>
    <n v="0"/>
    <n v="0"/>
    <n v="46.6970650665031"/>
    <n v="45.127626267110024"/>
    <n v="66.429219072830577"/>
    <n v="241.34822523889463"/>
    <n v="8.0252562265947827"/>
    <n v="18.8094881218524"/>
    <n v="0.62000003909276535"/>
    <n v="27.454744387539947"/>
    <n v="0.80917149763238205"/>
    <n v="9.9117768846798722"/>
    <n v="23.345314850162044"/>
    <n v="0.67235890432656908"/>
    <n v="33.929450639168486"/>
    <n v="0.99982505261310428"/>
    <n v="0.84987749235239229"/>
    <n v="0.91657463614410861"/>
    <n v="9.910042845214404"/>
    <n v="19.840657643032785"/>
    <n v="0.61626711809137658"/>
    <n v="30.366967606338562"/>
    <n v="0.89500322092697371"/>
    <m/>
    <n v="1970"/>
    <n v="77"/>
    <n v="1.352796701478564"/>
    <n v="38.58565901827221"/>
    <n v="1970"/>
    <n v="40.470445169749048"/>
    <n v="1955.8129995414843"/>
    <n v="1955.8129995414843"/>
    <n v="0"/>
    <n v="40.470445169749048"/>
    <n v="46.6970650665031"/>
    <n v="0"/>
    <n v="45.240633756779445"/>
    <n v="47.125419908256283"/>
    <m/>
    <n v="1690"/>
    <n v="116.85199737548828"/>
    <n v="-1.5697522842785543"/>
    <n v="43.0756501404313"/>
    <n v="1690"/>
    <n v="44.106820363389886"/>
    <n v="1690"/>
    <n v="1724.4057553031437"/>
    <n v="34.405755303143678"/>
    <n v="78.512575666533564"/>
    <n v="79.533381570253709"/>
    <n v="34.405755303143685"/>
    <m/>
    <n v="674.5999755859375"/>
    <n v="60.480083465576172"/>
    <n v="-0.84530278733939179"/>
    <n v="51.636552936144113"/>
    <n v="674.6"/>
    <n v="51.632823207981275"/>
    <n v="674.6"/>
    <n v="678.44558778408441"/>
    <n v="3.8455877840843868"/>
    <n v="55.478410992065662"/>
    <n v="70.27480685691495"/>
    <n v="3.8455877840843726"/>
    <n v="58.850759154863596"/>
    <n v="62.692617210785144"/>
    <n v="279.59956832612266"/>
    <n v="38.251343087228058"/>
  </r>
  <r>
    <d v="1953-02-01T00:00:00"/>
    <n v="28"/>
    <x v="4"/>
    <x v="31"/>
    <s v="BN"/>
    <n v="41"/>
    <n v="63"/>
    <n v="28"/>
    <n v="196"/>
    <n v="64.747753744834711"/>
    <n v="70.791748450413223"/>
    <n v="40.362446087293385"/>
    <n v="241.09551136363638"/>
    <n v="8.3305785123966949"/>
    <n v="138.84297520661158"/>
    <n v="11.107438016528926"/>
    <n v="194.38016528925621"/>
    <n v="8.3305785123966949"/>
    <n v="111.07438016528926"/>
    <n v="8.2000000000000011"/>
    <n v="12.600000000000001"/>
    <n v="5.6000000000000005"/>
    <n v="8.3305785123966949"/>
    <n v="12.600000000000001"/>
    <n v="8.3305785123966949"/>
    <n v="94.454720105888441"/>
    <n v="7.8797181739491862"/>
    <n v="17.403058920615962"/>
    <n v="0.97126737232050619"/>
    <n v="26.254044466885656"/>
    <n v="0.72469936408883651"/>
    <n v="11.109738549091347"/>
    <n v="23.529884095399808"/>
    <n v="1.5878749467270041"/>
    <n v="36.22749759121816"/>
    <n v="0.99849074463207277"/>
    <n v="0.95"/>
    <n v="0.94961739130434786"/>
    <n v="11.092971116549862"/>
    <n v="22.353389890629817"/>
    <n v="1.5078736646284281"/>
    <n v="34.954234671808109"/>
    <n v="0.96485368838396668"/>
    <m/>
    <n v="1970"/>
    <n v="61"/>
    <n v="1.9551809465392562"/>
    <n v="59.044798876549585"/>
    <n v="1970"/>
    <n v="5.8408729282431864"/>
    <n v="1970"/>
    <n v="2009.0169456667018"/>
    <n v="39.016945666701758"/>
    <n v="44.857818594944945"/>
    <n v="47.347524179098457"/>
    <n v="-17.400229565736254"/>
    <n v="59.836502130681815"/>
    <n v="45.649521849077175"/>
    <m/>
    <n v="1690"/>
    <n v="77.285003662109375"/>
    <n v="0.1283792770007425"/>
    <n v="77.156627711776864"/>
    <n v="1690"/>
    <n v="23.915210493046814"/>
    <n v="1690"/>
    <n v="1743.2414138920619"/>
    <n v="53.241413892061928"/>
    <n v="77.156624385108742"/>
    <n v="65.841413892061937"/>
    <n v="-4.9503345583512868"/>
    <m/>
    <n v="674.5999755859375"/>
    <n v="28.151063919067383"/>
    <n v="-0.13736472579073314"/>
    <n v="28.288434190986571"/>
    <n v="674.6"/>
    <n v="-3.2068257505617312"/>
    <n v="674.6"/>
    <n v="706.09525439541983"/>
    <n v="31.495254395419806"/>
    <n v="28.288428644858076"/>
    <n v="39.825832907816505"/>
    <n v="-0.53661317947688048"/>
    <n v="28.443787781832633"/>
    <n v="28.443782235704138"/>
    <n v="218.20833406007196"/>
    <n v="-22.887177303564421"/>
  </r>
  <r>
    <d v="1953-03-01T00:00:00"/>
    <n v="31"/>
    <x v="5"/>
    <x v="31"/>
    <s v="BN"/>
    <n v="73"/>
    <n v="107"/>
    <n v="41"/>
    <n v="310"/>
    <n v="93.183682205578506"/>
    <n v="39.483485359633264"/>
    <n v="22.013290047133264"/>
    <n v="192.82584452479338"/>
    <n v="9.223140495867769"/>
    <n v="153.71900826446281"/>
    <n v="12.297520661157025"/>
    <n v="215.20661157024793"/>
    <n v="9.223140495867769"/>
    <n v="122.97520661157024"/>
    <n v="14.600000000000001"/>
    <n v="21.400000000000002"/>
    <n v="8.2000000000000011"/>
    <n v="14.600000000000001"/>
    <n v="21.400000000000002"/>
    <n v="9.223140495867769"/>
    <n v="83.368527408316112"/>
    <n v="44.292754094147483"/>
    <n v="95.798830322706991"/>
    <n v="27.12361650703367"/>
    <n v="167.21520092388815"/>
    <n v="1.4983996057506497"/>
    <n v="35.537566605429284"/>
    <n v="55.574940326558504"/>
    <n v="20.483358604908663"/>
    <n v="111.59586553689644"/>
    <n v="0.99849074463207277"/>
    <n v="0.95"/>
    <n v="0.94961739130434786"/>
    <n v="35.48393134226697"/>
    <n v="52.796193310230578"/>
    <n v="19.451353563544831"/>
    <n v="107.73147821604238"/>
    <n v="0.9653715905848107"/>
    <m/>
    <n v="1914.9727783203125"/>
    <n v="75"/>
    <n v="2.9617280288570185"/>
    <n v="127.06563339359504"/>
    <n v="2030"/>
    <n v="36.673140462107071"/>
    <n v="2005.3651315090358"/>
    <n v="2005.3651315090358"/>
    <n v="0"/>
    <n v="36.673140462107071"/>
    <n v="14.599999999999994"/>
    <n v="-78.583682205578512"/>
    <n v="127.84332547778925"/>
    <n v="37.450832546301285"/>
    <m/>
    <n v="1687.3489990234375"/>
    <n v="113.14700317382812"/>
    <n v="2.0154103958508198"/>
    <n v="113.78256973140496"/>
    <n v="1690"/>
    <n v="52.696452874212575"/>
    <n v="1690"/>
    <n v="1748.4351399037648"/>
    <n v="58.435139903764821"/>
    <n v="111.1315927779774"/>
    <n v="79.835139903764826"/>
    <n v="40.351654544131563"/>
    <m/>
    <n v="676.31597900390625"/>
    <n v="42.335201263427734"/>
    <n v="0.56717754269434406"/>
    <n v="40.052050539127066"/>
    <n v="735"/>
    <n v="19.589639543690627"/>
    <n v="696.77838417704277"/>
    <n v="696.77838417704277"/>
    <n v="0"/>
    <n v="19.589639543690627"/>
    <n v="9.2231404958677707"/>
    <n v="-12.790149551265493"/>
    <n v="39.460807748904898"/>
    <n v="18.998396753468459"/>
    <n v="141.80366731208093"/>
    <n v="-51.022177212712442"/>
  </r>
  <r>
    <d v="1953-04-01T00:00:00"/>
    <n v="30"/>
    <x v="6"/>
    <x v="31"/>
    <s v="BN"/>
    <n v="209"/>
    <n v="270"/>
    <n v="120"/>
    <n v="814"/>
    <n v="181.88524664256198"/>
    <n v="116.03360262784091"/>
    <n v="46.667858987603303"/>
    <n v="388.42682076446283"/>
    <n v="8.9256198347107443"/>
    <n v="148.7603305785124"/>
    <n v="11.900826446280991"/>
    <n v="208.26446280991735"/>
    <n v="8.9256198347107443"/>
    <n v="119.00826446280992"/>
    <n v="41.800000000000004"/>
    <n v="54"/>
    <n v="24"/>
    <n v="41.800000000000004"/>
    <n v="54"/>
    <n v="24"/>
    <n v="163.6401125064566"/>
    <n v="77.807320839117381"/>
    <n v="131.43333419925909"/>
    <n v="69.43345573992768"/>
    <n v="278.67411077830417"/>
    <n v="1.0386309043395376"/>
    <n v="81.586033792416671"/>
    <n v="122.32054987134022"/>
    <n v="64.402504400122979"/>
    <n v="268.30908806387987"/>
    <n v="0.99849074463207277"/>
    <n v="0.95"/>
    <n v="0.94961739130434786"/>
    <n v="81.462899632967577"/>
    <n v="116.2045223777732"/>
    <n v="61.157738221911565"/>
    <n v="258.82516023265237"/>
    <n v="0.964652975791228"/>
    <m/>
    <n v="1762.7542724609375"/>
    <n v="118"/>
    <n v="4.4693236295841938"/>
    <n v="265.74928977272725"/>
    <n v="2220"/>
    <n v="121.31966591448467"/>
    <n v="1997.5761419649666"/>
    <n v="1997.5761419649666"/>
    <n v="0"/>
    <n v="121.31966591448467"/>
    <n v="41.800000000000011"/>
    <n v="-140.08524664256197"/>
    <n v="263.0224141270661"/>
    <n v="118.59279026882352"/>
    <m/>
    <n v="1626.9425048828125"/>
    <n v="172.94400024414062"/>
    <n v="4.5807626771532801"/>
    <n v="228.76973786157023"/>
    <n v="1718"/>
    <n v="151.50732192892519"/>
    <n v="1706.8559156380622"/>
    <n v="1706.8559156380622"/>
    <n v="0"/>
    <n v="151.50732192892519"/>
    <n v="53.999999999999993"/>
    <n v="-62.033602627840914"/>
    <m/>
    <n v="688.54095458984375"/>
    <n v="123.41163635253906"/>
    <n v="1.6066263246142174"/>
    <n v="109.58007731792355"/>
    <n v="845"/>
    <n v="78.636501654256676"/>
    <n v="739.94689255071091"/>
    <n v="739.94689255071091"/>
    <n v="0"/>
    <n v="78.636501654256676"/>
    <n v="23.999999999999996"/>
    <n v="-22.667858987603307"/>
    <n v="107.39629831668759"/>
    <n v="76.452722653020714"/>
    <n v="163.64011250645666"/>
    <n v="-224.78670825800617"/>
  </r>
  <r>
    <d v="1953-05-01T00:00:00"/>
    <n v="31"/>
    <x v="7"/>
    <x v="31"/>
    <s v="BN"/>
    <n v="192"/>
    <n v="259"/>
    <n v="122"/>
    <n v="798"/>
    <n v="203.82100190470041"/>
    <n v="109.0807195893595"/>
    <n v="31.564494528021694"/>
    <n v="398.41090715392562"/>
    <n v="9.223140495867769"/>
    <n v="153.71900826446281"/>
    <n v="12.297520661157025"/>
    <n v="215.20661157024793"/>
    <n v="9.223140495867769"/>
    <n v="122.97520661157024"/>
    <n v="38.400000000000006"/>
    <n v="51.800000000000004"/>
    <n v="24.400000000000002"/>
    <n v="38.400000000000006"/>
    <n v="51.800000000000004"/>
    <n v="24.400000000000002"/>
    <n v="168.54469113184405"/>
    <n v="103.84403561678799"/>
    <n v="154.15993818424951"/>
    <n v="95.53994719197928"/>
    <n v="353.5439209930168"/>
    <n v="0.92689291053985901"/>
    <n v="115.76963905123627"/>
    <n v="164.84825594230321"/>
    <n v="100.8111967308744"/>
    <n v="381.42909172441387"/>
    <n v="0.99849074463207277"/>
    <n v="0.95"/>
    <n v="0.94961739130434786"/>
    <n v="115.59491310205519"/>
    <n v="156.60584314518803"/>
    <n v="95.732065653842355"/>
    <n v="367.93282190108562"/>
    <n v="0.96461656932796458"/>
    <m/>
    <n v="1606.559814453125"/>
    <n v="131"/>
    <n v="6.183458756375904"/>
    <n v="281.01101691632232"/>
    <n v="2420"/>
    <n v="118.34088578945527"/>
    <n v="2004.0517974191355"/>
    <n v="2004.0517974191355"/>
    <n v="0"/>
    <n v="118.34088578945527"/>
    <n v="38.400000000000006"/>
    <n v="-165.4210019047004"/>
    <n v="276.88819505423555"/>
    <n v="114.2180639273685"/>
    <m/>
    <n v="1591.8607177734375"/>
    <n v="214.52900695800781"/>
    <n v="5.6866857203964356"/>
    <n v="243.92418953383265"/>
    <n v="2002"/>
    <n v="189.08938339863022"/>
    <n v="1726.6088534770436"/>
    <n v="1726.6088534770436"/>
    <n v="0"/>
    <n v="189.08938339863022"/>
    <n v="51.800000000000004"/>
    <n v="-57.280719589359499"/>
    <m/>
    <n v="690.568115234375"/>
    <n v="124.60121154785156"/>
    <n v="2.0821100811918907"/>
    <n v="120.49193908186983"/>
    <n v="970"/>
    <n v="113.51956151000923"/>
    <n v="748.94643250736135"/>
    <n v="748.94643250736135"/>
    <n v="0"/>
    <n v="113.51956151000923"/>
    <n v="24.4"/>
    <n v="-7.1644945280216952"/>
    <n v="117.76950694533419"/>
    <n v="110.79712937347358"/>
    <n v="168.54469113184402"/>
    <n v="-229.8662160220816"/>
  </r>
  <r>
    <d v="1953-06-01T00:00:00"/>
    <n v="30"/>
    <x v="8"/>
    <x v="31"/>
    <s v="BN"/>
    <n v="231"/>
    <n v="414"/>
    <n v="158"/>
    <n v="1132"/>
    <n v="74.289674263946281"/>
    <n v="19.87533170841942"/>
    <n v="11.335519030862603"/>
    <n v="147.88427169421487"/>
    <n v="8.9256198347107443"/>
    <n v="148.7603305785124"/>
    <n v="11.900826446280991"/>
    <n v="208.26446280991735"/>
    <n v="8.9256198347107443"/>
    <n v="119.00826446280992"/>
    <n v="46.2"/>
    <n v="82.800000000000011"/>
    <n v="31.6"/>
    <n v="46.2"/>
    <n v="82.800000000000011"/>
    <n v="31.6"/>
    <n v="202.98374669098655"/>
    <n v="101.66766750871642"/>
    <n v="143.1122876632312"/>
    <n v="106.55381424328512"/>
    <n v="351.33376941523272"/>
    <n v="0.84904964455276533"/>
    <n v="121.09269271761872"/>
    <n v="169.71225357263492"/>
    <n v="122.99155155799279"/>
    <n v="413.79649784824642"/>
    <n v="0.99849074463207277"/>
    <n v="0.95"/>
    <n v="0.94961739130434786"/>
    <n v="120.90993292111789"/>
    <n v="161.22664089400317"/>
    <n v="116.79491634297531"/>
    <n v="398.93149015809638"/>
    <n v="0.96407652610051442"/>
    <m/>
    <n v="1664.95849609375"/>
    <n v="221"/>
    <n v="8.3338235650180792"/>
    <n v="154.26748450413223"/>
    <n v="2420"/>
    <n v="145.42001545940835"/>
    <n v="2071.297958394709"/>
    <n v="2071.297958394709"/>
    <n v="0"/>
    <n v="145.42001545940835"/>
    <n v="46.200000000000017"/>
    <n v="-28.089674263946264"/>
    <n v="153.69981275826447"/>
    <n v="144.85234371354059"/>
    <m/>
    <n v="1776.715087890625"/>
    <n v="340.9840087890625"/>
    <n v="9.788648570667613"/>
    <n v="146.34099948347108"/>
    <n v="2030"/>
    <n v="227.38001997175692"/>
    <n v="1830.4241937236814"/>
    <n v="1830.4241937236814"/>
    <n v="0"/>
    <n v="227.38001997175692"/>
    <n v="82.800000000000011"/>
    <n v="62.924668291580588"/>
    <m/>
    <n v="736.74462890625"/>
    <n v="161.41658020019531"/>
    <n v="3.7018323661867254"/>
    <n v="111.53825865185951"/>
    <n v="1024"/>
    <n v="142.04384014004333"/>
    <n v="764.61734020132656"/>
    <n v="764.61734020132656"/>
    <n v="0"/>
    <n v="142.04384014004333"/>
    <n v="31.599999999999991"/>
    <n v="20.264480969137388"/>
    <n v="111.61166996008848"/>
    <n v="142.1172514482723"/>
    <n v="202.98374669098658"/>
    <n v="55.099474996771711"/>
  </r>
  <r>
    <d v="1953-07-01T00:00:00"/>
    <n v="31"/>
    <x v="9"/>
    <x v="31"/>
    <s v="BN"/>
    <n v="89"/>
    <n v="170"/>
    <n v="50"/>
    <n v="483"/>
    <n v="37.858679945764464"/>
    <n v="31.886343701575413"/>
    <n v="8.633972803541452"/>
    <n v="114.06207111957644"/>
    <n v="0"/>
    <n v="0"/>
    <n v="0"/>
    <n v="0"/>
    <n v="0"/>
    <n v="0"/>
    <n v="0"/>
    <n v="0"/>
    <n v="0"/>
    <n v="37.858679945764464"/>
    <n v="31.886343701575413"/>
    <n v="8.633972803541452"/>
    <n v="114.06207111957644"/>
    <n v="115.85185402357874"/>
    <n v="177.82207417133426"/>
    <n v="118.57223973802299"/>
    <n v="412.24616793293603"/>
    <n v="0.88753767877277878"/>
    <n v="130.16127271589696"/>
    <n v="201.38523916384358"/>
    <n v="132.93649294655538"/>
    <n v="464.48300482629588"/>
    <n v="0.99849074463207277"/>
    <n v="0.95"/>
    <n v="0.94961739130434786"/>
    <n v="129.96482611635426"/>
    <n v="191.31597720565139"/>
    <n v="126.23880564105676"/>
    <n v="447.51960896306241"/>
    <n v="0.96347897407015504"/>
    <m/>
    <n v="1620.0478515625"/>
    <n v="97"/>
    <n v="10.604264127873192"/>
    <n v="131.3063565340909"/>
    <n v="2300"/>
    <n v="145.41934213530845"/>
    <n v="2012.2743521315274"/>
    <n v="2012.2743521315274"/>
    <n v="0"/>
    <n v="145.41934213530845"/>
    <n v="37.858679945764464"/>
    <n v="0"/>
    <n v="129.82430413868801"/>
    <n v="143.93728973990557"/>
    <m/>
    <n v="1725.642333984375"/>
    <n v="144.41799926757812"/>
    <n v="14.599669219718491"/>
    <n v="180.89101966038223"/>
    <n v="2030"/>
    <n v="194.38492350051476"/>
    <n v="1765.8576002710263"/>
    <n v="1765.8576002710263"/>
    <n v="0"/>
    <n v="194.38492350051476"/>
    <n v="31.886343701575417"/>
    <n v="0"/>
    <m/>
    <n v="659.74700927734375"/>
    <n v="54.822334289550781"/>
    <n v="5.2862075477789254"/>
    <n v="126.53371158316116"/>
    <n v="1024"/>
    <n v="134.20028047178664"/>
    <n v="679.95318647131182"/>
    <n v="679.95318647131182"/>
    <n v="0"/>
    <n v="134.20028047178664"/>
    <n v="8.6339728035414325"/>
    <n v="-1.9539925233402755E-14"/>
    <n v="121.84495988562088"/>
    <n v="129.51152877424636"/>
    <n v="114.06207111957643"/>
    <n v="-1.9539925233402755E-14"/>
  </r>
  <r>
    <d v="1953-08-01T00:00:00"/>
    <n v="31"/>
    <x v="10"/>
    <x v="31"/>
    <s v="BN"/>
    <n v="16"/>
    <n v="18"/>
    <n v="4"/>
    <n v="68"/>
    <n v="27.738486207063534"/>
    <n v="26.641541959904441"/>
    <n v="7.7526010762364415"/>
    <n v="96.055870835485536"/>
    <n v="0"/>
    <n v="0"/>
    <n v="0"/>
    <n v="0"/>
    <n v="0"/>
    <n v="0"/>
    <n v="0"/>
    <n v="0"/>
    <n v="0"/>
    <n v="27.738486207063534"/>
    <n v="26.641541959904441"/>
    <n v="7.7526010762364415"/>
    <n v="96.055870835485536"/>
    <n v="102.77413363370029"/>
    <n v="148.90096629245221"/>
    <n v="97.106734563654115"/>
    <n v="348.78183448980661"/>
    <n v="0.86851914608572778"/>
    <n v="119.77986369513162"/>
    <n v="173.08928977226961"/>
    <n v="108.71305236157642"/>
    <n v="401.58220582897764"/>
    <n v="0.99849074463207277"/>
    <n v="0.95"/>
    <n v="0.94961739130434786"/>
    <n v="119.59908529288016"/>
    <n v="164.43482528365612"/>
    <n v="103.23580518433317"/>
    <n v="387.26971576086947"/>
    <n v="0.96435975035655974"/>
    <m/>
    <n v="1538.6524658203125"/>
    <n v="47"/>
    <n v="9.5688712834129657"/>
    <n v="118.82648970170455"/>
    <n v="2130"/>
    <n v="135.65142857648149"/>
    <n v="1914.0540522716328"/>
    <n v="1914.0540522716328"/>
    <n v="0"/>
    <n v="135.65142857648149"/>
    <n v="27.738486207063517"/>
    <n v="0"/>
    <n v="117.65720444860537"/>
    <n v="134.48214332338233"/>
    <m/>
    <n v="1588.6240234375"/>
    <n v="26.264999389648438"/>
    <n v="11.004851134749483"/>
    <n v="152.2784479919938"/>
    <n v="2030"/>
    <n v="167.81230375047821"/>
    <n v="1613.3054447754471"/>
    <n v="1613.3054447754471"/>
    <n v="0"/>
    <n v="167.81230375047821"/>
    <n v="26.64154195990443"/>
    <n v="0"/>
    <m/>
    <n v="560.36895751953125"/>
    <n v="7.3362393379211426"/>
    <n v="3.741515876202544"/>
    <n v="102.97279087035123"/>
    <n v="1024"/>
    <n v="109.10186123507515"/>
    <n v="574.44604869795523"/>
    <n v="574.44604869795523"/>
    <n v="0"/>
    <n v="109.10186123507515"/>
    <n v="7.7526010762364477"/>
    <n v="0"/>
    <n v="98.792685184163489"/>
    <n v="104.9217555488874"/>
    <n v="96.055870835485536"/>
    <n v="0"/>
  </r>
  <r>
    <d v="1953-09-01T00:00:00"/>
    <n v="30"/>
    <x v="11"/>
    <x v="31"/>
    <s v="BN"/>
    <n v="7"/>
    <n v="5"/>
    <n v="0"/>
    <n v="25"/>
    <n v="28.540642755681819"/>
    <n v="23.804814412771179"/>
    <n v="3.2957608814081869"/>
    <n v="112.80792952608471"/>
    <n v="0"/>
    <n v="0"/>
    <n v="0"/>
    <n v="0"/>
    <n v="0"/>
    <n v="0"/>
    <n v="0"/>
    <n v="0"/>
    <n v="0"/>
    <n v="28.540642755681819"/>
    <n v="23.804814412771179"/>
    <n v="3.2957608814081869"/>
    <n v="112.80792952608471"/>
    <n v="57.70459415656476"/>
    <n v="88.919661466740379"/>
    <n v="45.993757415014848"/>
    <n v="192.61801303831999"/>
    <n v="0.89235384881433166"/>
    <n v="69.531974978463765"/>
    <n v="94.972053999396095"/>
    <n v="51.349820136200719"/>
    <n v="215.85384911406061"/>
    <n v="0.99849074463207277"/>
    <n v="0.95"/>
    <n v="0.94961739130434786"/>
    <n v="69.427033471984942"/>
    <n v="90.223451299426287"/>
    <n v="48.762682241686399"/>
    <n v="208.41316701309762"/>
    <n v="0.96552907380849529"/>
    <m/>
    <n v="1496.827392578125"/>
    <n v="36"/>
    <n v="6.8034480323476236"/>
    <n v="71.02157396048554"/>
    <n v="2000"/>
    <n v="89.744017249811421"/>
    <n v="1853.5065869894738"/>
    <n v="1853.5065869894738"/>
    <n v="0"/>
    <n v="89.744017249811421"/>
    <n v="28.540642755681802"/>
    <n v="0"/>
    <n v="73.550325251807848"/>
    <n v="92.272768541133729"/>
    <m/>
    <n v="1512.3929443359375"/>
    <n v="25.055000305175781"/>
    <n v="8.6748618890431306"/>
    <n v="92.611186886621894"/>
    <n v="1773"/>
    <n v="93.91497742865235"/>
    <n v="1535.7706057629275"/>
    <n v="1535.7706057629275"/>
    <n v="0"/>
    <n v="93.91497742865235"/>
    <n v="23.804814412771186"/>
    <n v="0"/>
    <m/>
    <n v="513.66357421875"/>
    <n v="0"/>
    <n v="2.8160837220751551"/>
    <n v="43.889316729080576"/>
    <n v="850"/>
    <n v="46.658240514000866"/>
    <n v="524.97172446187915"/>
    <n v="524.97172446187915"/>
    <n v="0"/>
    <n v="46.658240514000866"/>
    <n v="3.2957608814081887"/>
    <n v="0"/>
    <n v="42.249289802086253"/>
    <n v="45.018213587006542"/>
    <n v="112.80792952608471"/>
    <n v="0"/>
  </r>
  <r>
    <d v="1953-10-01T00:00:00"/>
    <n v="31"/>
    <x v="0"/>
    <x v="32"/>
    <s v="BN"/>
    <n v="7"/>
    <n v="7"/>
    <n v="3"/>
    <n v="26"/>
    <n v="76.198947733729341"/>
    <n v="28.305933020725725"/>
    <n v="22.138524502840909"/>
    <n v="167.75392900955578"/>
    <n v="0"/>
    <n v="0"/>
    <n v="0"/>
    <n v="0"/>
    <n v="0"/>
    <n v="0"/>
    <n v="0"/>
    <n v="0"/>
    <n v="0"/>
    <n v="76.198947733729341"/>
    <n v="28.305933020725725"/>
    <n v="22.138524502840909"/>
    <n v="167.75392900955578"/>
    <n v="28.359503635374967"/>
    <n v="62.781629976635138"/>
    <n v="21.607949399081143"/>
    <n v="112.74908301109124"/>
    <n v="1.1041405620592666"/>
    <n v="30.774169808286373"/>
    <n v="52.77213598707192"/>
    <n v="18.568485459850805"/>
    <n v="102.1147912552091"/>
    <n v="0.99849074463207277"/>
    <n v="0.95"/>
    <n v="0.94961739130434786"/>
    <n v="30.727723727309712"/>
    <n v="50.133529187718324"/>
    <n v="17.632956722856235"/>
    <n v="98.494209637884268"/>
    <n v="0.96454400412692287"/>
    <m/>
    <n v="1437.79931640625"/>
    <n v="31"/>
    <n v="4.223476663384556"/>
    <n v="85.80462188468492"/>
    <n v="1970"/>
    <n v="101.17282772037088"/>
    <n v="1779.1102826057183"/>
    <n v="1779.1102826057183"/>
    <n v="0"/>
    <n v="101.17282772037088"/>
    <n v="76.198947733729341"/>
    <n v="0"/>
    <n v="91.735743720945251"/>
    <n v="107.10394955663121"/>
    <m/>
    <n v="1446.881591796875"/>
    <n v="14.621999740600586"/>
    <n v="4.4199403267852535"/>
    <n v="75.713389317536155"/>
    <n v="1690"/>
    <n v="63.065289725047116"/>
    <n v="1482.9073754516958"/>
    <n v="1482.9073754516958"/>
    <n v="0"/>
    <n v="63.065289725047116"/>
    <n v="28.305933020725718"/>
    <n v="0"/>
    <m/>
    <n v="480.60107421875"/>
    <n v="3.5207350254058838"/>
    <n v="1.3657883220073606"/>
    <n v="35.217430107179752"/>
    <n v="674.6"/>
    <n v="31.242436142863987"/>
    <n v="495.88423502241369"/>
    <n v="495.88423502241369"/>
    <n v="0"/>
    <n v="31.242436142863987"/>
    <n v="22.138524502840909"/>
    <n v="0"/>
    <n v="33.574397079530826"/>
    <n v="29.599403115215061"/>
    <n v="167.75392900955578"/>
    <n v="0"/>
  </r>
  <r>
    <d v="1953-11-01T00:00:00"/>
    <n v="30"/>
    <x v="1"/>
    <x v="32"/>
    <s v="BN"/>
    <n v="10"/>
    <n v="17"/>
    <n v="6"/>
    <n v="51"/>
    <n v="20.323548473011364"/>
    <n v="23.790790047133264"/>
    <n v="24.124158824573865"/>
    <n v="116.62428573734505"/>
    <n v="0"/>
    <n v="0"/>
    <n v="0"/>
    <n v="0"/>
    <n v="0"/>
    <n v="0"/>
    <n v="0"/>
    <n v="0"/>
    <n v="0"/>
    <n v="20.323548473011364"/>
    <n v="23.790790047133264"/>
    <n v="24.124158824573865"/>
    <n v="116.62428573734505"/>
    <n v="17.49701956756844"/>
    <n v="7.0555801769918647"/>
    <n v="0.7899997301338133"/>
    <n v="25.342599474694119"/>
    <n v="1.0611128723474208"/>
    <n v="14.785007872882906"/>
    <n v="7.8131158693644007"/>
    <n v="1.284914655572313"/>
    <n v="23.883038397819618"/>
    <n v="0.99849074463207277"/>
    <n v="0.95"/>
    <n v="0.94961739130434786"/>
    <n v="14.762693520385911"/>
    <n v="7.4224600758961801"/>
    <n v="1.2201773032733045"/>
    <n v="23.405330899555395"/>
    <n v="0.97999804336839169"/>
    <m/>
    <n v="1439.779541015625"/>
    <n v="34"/>
    <n v="1.831710537997159"/>
    <n v="30.187974560950412"/>
    <n v="1970"/>
    <n v="27.453647796926585"/>
    <n v="1783.8249242707946"/>
    <n v="1783.8249242707946"/>
    <n v="0"/>
    <n v="27.453647796926585"/>
    <n v="20.323548473011357"/>
    <n v="0"/>
    <n v="30.351452939372418"/>
    <n v="27.617126175348591"/>
    <m/>
    <n v="1446.7823486328125"/>
    <n v="18.329000473022461"/>
    <n v="0.95930438081095037"/>
    <n v="17.468955400955579"/>
    <n v="1690"/>
    <n v="17.835834540073083"/>
    <n v="1482.4412370038342"/>
    <n v="1482.4412370038342"/>
    <n v="0"/>
    <n v="17.835834540073083"/>
    <n v="23.790790047133264"/>
    <n v="0"/>
    <m/>
    <n v="468.7548828125"/>
    <n v="6.5284013748168945"/>
    <n v="0.21460238527660527"/>
    <n v="18.16000088778409"/>
    <n v="674.6"/>
    <n v="18.590178227036926"/>
    <n v="483.60785578491709"/>
    <n v="483.60785578491709"/>
    <n v="0"/>
    <n v="18.590178227036926"/>
    <n v="24.124158824573865"/>
    <n v="0"/>
    <n v="16.856113639744844"/>
    <n v="17.28629097899768"/>
    <n v="116.62428573734505"/>
    <n v="0"/>
  </r>
  <r>
    <d v="1953-12-01T00:00:00"/>
    <n v="31"/>
    <x v="2"/>
    <x v="32"/>
    <s v="BN"/>
    <n v="12"/>
    <n v="24"/>
    <n v="8"/>
    <n v="66"/>
    <n v="20.445748341457904"/>
    <n v="24.028301931333935"/>
    <n v="24.756470674877324"/>
    <n v="113.6589114959969"/>
    <n v="0"/>
    <n v="0"/>
    <n v="0"/>
    <n v="0"/>
    <n v="0"/>
    <n v="0"/>
    <n v="0"/>
    <n v="0"/>
    <n v="0"/>
    <n v="20.445748341457904"/>
    <n v="24.028301931333935"/>
    <n v="24.756470674877324"/>
    <n v="113.6589114959969"/>
    <n v="8.1659661398643308"/>
    <n v="6.8353301692994171"/>
    <n v="1.1199996355545423"/>
    <n v="16.121295944718291"/>
    <n v="0.73965762643196842"/>
    <n v="9.9602633288662314"/>
    <n v="10.636966549655769"/>
    <n v="1.1983892952919"/>
    <n v="21.7956191738139"/>
    <n v="0.99849074463207277"/>
    <n v="0.95"/>
    <n v="0.94961739130434786"/>
    <n v="9.9452307479711717"/>
    <n v="10.10511822217298"/>
    <n v="1.1380113163621499"/>
    <n v="21.188360286506303"/>
    <n v="0.97213848881901999"/>
    <m/>
    <n v="1452.82666015625"/>
    <n v="35"/>
    <n v="0.99052580399946732"/>
    <n v="20.962386444344009"/>
    <n v="1970"/>
    <n v="22.7416512062062"/>
    <n v="1795.092747260589"/>
    <n v="1795.092747260589"/>
    <n v="0"/>
    <n v="22.7416512062062"/>
    <n v="20.4457483414579"/>
    <n v="0"/>
    <n v="21.434880996577995"/>
    <n v="23.214145758440186"/>
    <m/>
    <n v="1450.9256591796875"/>
    <n v="21.118999481201172"/>
    <n v="-0.62013608191624159"/>
    <n v="17.595818193924327"/>
    <n v="1690"/>
    <n v="20.86560551727645"/>
    <n v="1483.3147670496751"/>
    <n v="1483.3147670496751"/>
    <n v="0"/>
    <n v="20.86560551727645"/>
    <n v="24.028301931333939"/>
    <n v="0"/>
    <m/>
    <n v="459.06585693359375"/>
    <n v="8.7561359405517578"/>
    <n v="-0.33122331571973057"/>
    <n v="18.776388433787449"/>
    <n v="674.6"/>
    <n v="18.794400189824984"/>
    <n v="473.90081485136363"/>
    <n v="473.90081485136363"/>
    <n v="0"/>
    <n v="18.794400189824984"/>
    <n v="24.756470674877324"/>
    <n v="0"/>
    <n v="17.721652415606602"/>
    <n v="17.739664171644137"/>
    <n v="113.6589114959969"/>
    <n v="0"/>
  </r>
  <r>
    <d v="1954-01-01T00:00:00"/>
    <n v="31"/>
    <x v="3"/>
    <x v="32"/>
    <s v="BN"/>
    <n v="21"/>
    <n v="42"/>
    <n v="20"/>
    <n v="126"/>
    <n v="21.599500318795197"/>
    <n v="24.416222882231406"/>
    <n v="24.990924062177168"/>
    <n v="109.79425950736054"/>
    <n v="0"/>
    <n v="0"/>
    <n v="0"/>
    <n v="0"/>
    <n v="0"/>
    <n v="0"/>
    <n v="0"/>
    <n v="0"/>
    <n v="0"/>
    <n v="21.599500318795197"/>
    <n v="24.416222882231406"/>
    <n v="24.990924062177168"/>
    <n v="109.79425950736054"/>
    <n v="7.8858747245851628"/>
    <n v="18.8094881218524"/>
    <n v="0.62000003909276535"/>
    <n v="27.315362885530327"/>
    <n v="0.80506351770980955"/>
    <n v="9.9117768846798722"/>
    <n v="23.345314850162044"/>
    <n v="0.67235890432656908"/>
    <n v="33.929450639168486"/>
    <n v="0.99849074463207277"/>
    <n v="0.95"/>
    <n v="0.94961739130434786"/>
    <n v="9.896817482210972"/>
    <n v="22.178049107653941"/>
    <n v="0.63848370874684612"/>
    <n v="32.713350298611758"/>
    <n v="0.96415797138923165"/>
    <m/>
    <n v="1468.18505859375"/>
    <n v="37"/>
    <n v="1.0569202139357889"/>
    <n v="20.584737195732181"/>
    <n v="1970"/>
    <n v="22.595681694210164"/>
    <n v="1808.4401453524429"/>
    <n v="1808.4401453524429"/>
    <n v="0"/>
    <n v="22.595681694210164"/>
    <n v="21.599500318795208"/>
    <n v="0"/>
    <n v="22.049445538481404"/>
    <n v="24.060390036959387"/>
    <m/>
    <n v="1458.5911865234375"/>
    <n v="35.807998657226562"/>
    <n v="-1.4275776823690114"/>
    <n v="29.569977260621126"/>
    <n v="1690"/>
    <n v="32.938539835039151"/>
    <n v="1487.6118035542315"/>
    <n v="1487.6118035542315"/>
    <n v="0"/>
    <n v="32.938539835039151"/>
    <n v="24.416222882231402"/>
    <n v="0"/>
    <m/>
    <n v="461.71185302734375"/>
    <n v="20.450088500976563"/>
    <n v="-0.63951174649325282"/>
    <n v="18.443592034962553"/>
    <n v="674.6"/>
    <n v="18.462075240902347"/>
    <n v="476.52833985793114"/>
    <n v="476.52833985793114"/>
    <n v="0"/>
    <n v="18.462075240902347"/>
    <n v="24.990924062177168"/>
    <n v="0"/>
    <n v="17.221653782513517"/>
    <n v="17.240136988453312"/>
    <n v="109.79425950736054"/>
    <n v="0"/>
  </r>
  <r>
    <d v="1954-02-01T00:00:00"/>
    <n v="28"/>
    <x v="4"/>
    <x v="32"/>
    <s v="BN"/>
    <n v="44"/>
    <n v="102"/>
    <n v="48"/>
    <n v="285"/>
    <n v="28.514360795454547"/>
    <n v="21.252656250000001"/>
    <n v="24.381695909736571"/>
    <n v="126.62479338842975"/>
    <n v="8.3305785123966949"/>
    <n v="138.84297520661158"/>
    <n v="11.107438016528926"/>
    <n v="194.38016528925621"/>
    <n v="8.3305785123966949"/>
    <n v="111.07438016528926"/>
    <n v="8.8000000000000007"/>
    <n v="20.400000000000002"/>
    <n v="9.6000000000000014"/>
    <n v="8.8000000000000007"/>
    <n v="20.400000000000002"/>
    <n v="9.6000000000000014"/>
    <n v="91.276080433238633"/>
    <n v="16.22393819509459"/>
    <n v="25.699752893999587"/>
    <n v="1.6557504121134103"/>
    <n v="43.579441501207583"/>
    <n v="1.2029382209322566"/>
    <n v="11.109738549091347"/>
    <n v="23.529884095399808"/>
    <n v="1.5878749467270041"/>
    <n v="36.22749759121816"/>
    <n v="0.98281278142047268"/>
    <n v="0.83267350930680084"/>
    <n v="0.76015754247280365"/>
    <n v="10.918793044286714"/>
    <n v="19.592711163298837"/>
    <n v="1.2070351172581335"/>
    <n v="31.718539324843682"/>
    <n v="0.87553768363323314"/>
    <m/>
    <n v="1475.301513671875"/>
    <n v="46"/>
    <n v="1.5273999477418001"/>
    <n v="37.356255003873969"/>
    <n v="1970"/>
    <n v="12.336750728945489"/>
    <n v="1840.5759946757557"/>
    <n v="1840.5759946757557"/>
    <n v="0"/>
    <n v="12.336750728945489"/>
    <n v="8.7999999999999972"/>
    <n v="-19.714360795454549"/>
    <n v="40.56158881069215"/>
    <n v="15.542084535763671"/>
    <m/>
    <n v="1505.2880859375"/>
    <n v="82.0780029296875"/>
    <n v="0.11642592879366284"/>
    <n v="35.264634394369835"/>
    <n v="1690"/>
    <n v="28.304935208729169"/>
    <n v="1541.2684453463962"/>
    <n v="1541.2684453463962"/>
    <n v="0"/>
    <n v="28.304935208729169"/>
    <n v="20.399999999999999"/>
    <n v="-0.85265625000000256"/>
    <m/>
    <n v="492.21609497070312"/>
    <n v="48.159320831298828"/>
    <n v="-0.10605560018996561"/>
    <n v="17.761111344266528"/>
    <n v="674.6"/>
    <n v="2.5307002736225757"/>
    <n v="522.26301601579735"/>
    <n v="522.26301601579735"/>
    <n v="0"/>
    <n v="2.5307002736225757"/>
    <n v="9.6000000000000014"/>
    <n v="-14.78169590973657"/>
    <n v="16.487155164647692"/>
    <n v="1.2567440940037402"/>
    <n v="91.276080433238633"/>
    <n v="-35.348712955191118"/>
  </r>
  <r>
    <d v="1954-03-01T00:00:00"/>
    <n v="31"/>
    <x v="5"/>
    <x v="32"/>
    <s v="BN"/>
    <n v="145"/>
    <n v="213"/>
    <n v="99"/>
    <n v="631"/>
    <n v="29.672360274890238"/>
    <n v="28.21050414030217"/>
    <n v="17.046222075154958"/>
    <n v="140.19173553719008"/>
    <n v="9.223140495867769"/>
    <n v="153.71900826446281"/>
    <n v="12.297520661157025"/>
    <n v="215.20661157024793"/>
    <n v="9.223140495867769"/>
    <n v="122.97520661157024"/>
    <n v="29"/>
    <n v="42.6"/>
    <n v="19.8"/>
    <n v="29"/>
    <n v="42.6"/>
    <n v="19.8"/>
    <n v="156.66264904684272"/>
    <n v="39.345746076284364"/>
    <n v="71.728377193734659"/>
    <n v="18.310875575798601"/>
    <n v="129.38499884581762"/>
    <n v="1.1594067416685758"/>
    <n v="35.537566605429284"/>
    <n v="55.574940326558504"/>
    <n v="20.483358604908663"/>
    <n v="111.59586553689644"/>
    <n v="0.98281278142047268"/>
    <n v="0.83267350930680084"/>
    <n v="0.76015754247280365"/>
    <n v="34.926774680397259"/>
    <n v="46.275780591231516"/>
    <n v="15.570579538696524"/>
    <n v="96.773134810325303"/>
    <n v="0.86717491140681757"/>
    <m/>
    <n v="1512.1009521484375"/>
    <n v="97"/>
    <n v="2.2415792443141465"/>
    <n v="57.958975214682333"/>
    <n v="2030"/>
    <n v="49.867651515499148"/>
    <n v="1885.4667639159425"/>
    <n v="1885.4667639159425"/>
    <n v="0"/>
    <n v="49.867651515499148"/>
    <n v="29"/>
    <n v="-0.67236027489023797"/>
    <n v="61.972144684594525"/>
    <n v="53.88082098541134"/>
    <m/>
    <n v="1610.490966796875"/>
    <n v="188.92599487304687"/>
    <n v="1.3884301871307625"/>
    <n v="82.334595412577485"/>
    <n v="1690"/>
    <n v="71.271494561951798"/>
    <n v="1657.5345154703605"/>
    <n v="1657.5345154703605"/>
    <n v="0"/>
    <n v="71.271494561951798"/>
    <n v="42.600000000000009"/>
    <n v="14.389495859697838"/>
    <m/>
    <n v="561.65728759765625"/>
    <n v="99.606491088867188"/>
    <n v="0.30653154325879312"/>
    <n v="29.858763336938274"/>
    <n v="735"/>
    <n v="29.872245150712367"/>
    <n v="591.69073041069339"/>
    <n v="591.69073041069339"/>
    <n v="0"/>
    <n v="29.872245150712367"/>
    <n v="19.8"/>
    <n v="2.7537779248450427"/>
    <n v="31.243107437890423"/>
    <n v="31.256589251664515"/>
    <n v="156.66264904684272"/>
    <n v="16.470913509652643"/>
  </r>
  <r>
    <d v="1954-04-01T00:00:00"/>
    <n v="30"/>
    <x v="6"/>
    <x v="32"/>
    <s v="BN"/>
    <n v="264"/>
    <n v="349"/>
    <n v="170"/>
    <n v="1093"/>
    <n v="107.38958871384297"/>
    <n v="65.24652069344009"/>
    <n v="41.163897452866735"/>
    <n v="267.76859504132233"/>
    <n v="8.9256198347107443"/>
    <n v="148.7603305785124"/>
    <n v="11.900826446280991"/>
    <n v="208.26446280991735"/>
    <n v="8.9256198347107443"/>
    <n v="119.00826446280992"/>
    <n v="52.800000000000004"/>
    <n v="69.8"/>
    <n v="34"/>
    <n v="52.800000000000004"/>
    <n v="69.8"/>
    <n v="34"/>
    <n v="210.56858818117252"/>
    <n v="81.484949007901278"/>
    <n v="154.02093790858245"/>
    <n v="72.91324170325413"/>
    <n v="308.41912861973788"/>
    <n v="1.1494919193579776"/>
    <n v="81.586033792416671"/>
    <n v="122.32054987134022"/>
    <n v="64.402504400122979"/>
    <n v="268.30908806387987"/>
    <n v="0.98281278142047268"/>
    <n v="0.83267350930680084"/>
    <n v="0.76015754247280365"/>
    <n v="80.183796796589704"/>
    <n v="101.8530815217064"/>
    <n v="48.956049473891404"/>
    <n v="230.99292779218752"/>
    <n v="0.86092099771585817"/>
    <m/>
    <n v="1448.6512451171875"/>
    <n v="150"/>
    <n v="4.3831890011621901"/>
    <n v="209.06649018595041"/>
    <n v="2220"/>
    <n v="145.17578964072601"/>
    <n v="1885.9077852740543"/>
    <n v="1885.9077852740543"/>
    <n v="0"/>
    <n v="145.17578964072601"/>
    <n v="52.800000000000011"/>
    <n v="-54.589588713842957"/>
    <n v="206.87672068698348"/>
    <n v="142.98602014175907"/>
    <m/>
    <n v="1638.868408203125"/>
    <n v="228.05499267578125"/>
    <n v="5.6225970812080321"/>
    <n v="194.05496029183885"/>
    <n v="1718"/>
    <n v="146.4405831831489"/>
    <n v="1718"/>
    <n v="1733.5263278817847"/>
    <n v="15.526327881784709"/>
    <n v="161.96691106493361"/>
    <n v="85.326327881784678"/>
    <n v="20.079807188344589"/>
    <m/>
    <n v="632.88348388671875"/>
    <n v="172.60621643066406"/>
    <n v="1.8296794292355372"/>
    <n v="99.550340586260333"/>
    <n v="845"/>
    <n v="68.429245795161592"/>
    <n v="694.03802161696035"/>
    <n v="694.03802161696035"/>
    <n v="0"/>
    <n v="68.429245795161592"/>
    <n v="34"/>
    <n v="-7.1638974528667347"/>
    <n v="99.462084622040763"/>
    <n v="68.340989830942021"/>
    <n v="226.09491606295722"/>
    <n v="-41.673678978365103"/>
  </r>
  <r>
    <d v="1954-05-01T00:00:00"/>
    <n v="31"/>
    <x v="7"/>
    <x v="32"/>
    <s v="BN"/>
    <n v="261"/>
    <n v="448"/>
    <n v="223"/>
    <n v="1388"/>
    <n v="122.73789538675103"/>
    <n v="65.4061395112345"/>
    <n v="20.208701696474691"/>
    <n v="276.69421487603307"/>
    <n v="9.223140495867769"/>
    <n v="153.71900826446281"/>
    <n v="12.297520661157025"/>
    <n v="215.20661157024793"/>
    <n v="9.223140495867769"/>
    <n v="122.97520661157024"/>
    <n v="52.2"/>
    <n v="89.600000000000009"/>
    <n v="44.6"/>
    <n v="52.2"/>
    <n v="89.600000000000009"/>
    <n v="44.6"/>
    <n v="254.74147828157285"/>
    <n v="91.732150079396149"/>
    <n v="157.2266098816927"/>
    <n v="95.169100084541256"/>
    <n v="344.12786004563009"/>
    <n v="0.90220664210444057"/>
    <n v="115.76963905123627"/>
    <n v="164.84825594230321"/>
    <n v="100.8111967308744"/>
    <n v="381.42909172441387"/>
    <n v="0.98281278142047268"/>
    <n v="0.83267350930680084"/>
    <n v="0.76015754247280365"/>
    <n v="113.77988095998968"/>
    <n v="137.2647757785833"/>
    <n v="76.632391560683814"/>
    <n v="327.6770482992568"/>
    <n v="0.85907723193805718"/>
    <m/>
    <n v="1470.4822998046875"/>
    <n v="240"/>
    <n v="6.3319438688420071"/>
    <n v="211.83701284865703"/>
    <n v="2420"/>
    <n v="154.34683854225952"/>
    <n v="1965.2290028629529"/>
    <n v="1965.2290028629529"/>
    <n v="0"/>
    <n v="154.34683854225952"/>
    <n v="52.200000000000017"/>
    <n v="-70.537895386751018"/>
    <n v="207.0194681366219"/>
    <n v="149.52929383022439"/>
    <m/>
    <n v="1791.00390625"/>
    <n v="356.2550048828125"/>
    <n v="8.4498224230049068"/>
    <n v="195.66967620092976"/>
    <n v="2002"/>
    <n v="199.9017057720157"/>
    <n v="1865.9034766877917"/>
    <n v="1865.9034766877917"/>
    <n v="0"/>
    <n v="199.9017057720157"/>
    <n v="89.6"/>
    <n v="24.193860488765495"/>
    <m/>
    <n v="746.05303955078125"/>
    <n v="225.78688049316406"/>
    <n v="2.9853818883974692"/>
    <n v="109.63194634555785"/>
    <n v="970"/>
    <n v="115.48653334904826"/>
    <n v="801.35298687267868"/>
    <n v="801.35298687267868"/>
    <n v="0"/>
    <n v="115.48653334904826"/>
    <n v="44.6"/>
    <n v="24.391298303525311"/>
    <n v="106.95899083255736"/>
    <n v="112.81357783604777"/>
    <n v="254.74147828157285"/>
    <n v="-21.952736594460212"/>
  </r>
  <r>
    <d v="1954-06-01T00:00:00"/>
    <n v="30"/>
    <x v="8"/>
    <x v="32"/>
    <s v="BN"/>
    <n v="90"/>
    <n v="185"/>
    <n v="74"/>
    <n v="571"/>
    <n v="26.050320005810949"/>
    <n v="26.098280321862088"/>
    <n v="16.486033138558884"/>
    <n v="112.17286528279959"/>
    <n v="8.9256198347107443"/>
    <n v="148.7603305785124"/>
    <n v="11.900826446280991"/>
    <n v="208.26446280991735"/>
    <n v="8.9256198347107443"/>
    <n v="119.00826446280992"/>
    <n v="18"/>
    <n v="37"/>
    <n v="14.8"/>
    <n v="18"/>
    <n v="37"/>
    <n v="14.8"/>
    <n v="113.33823181656767"/>
    <n v="87.444820233810049"/>
    <n v="147.31656113301426"/>
    <n v="107.13763316761364"/>
    <n v="341.89901453443792"/>
    <n v="0.82624917395947661"/>
    <n v="121.09269271761872"/>
    <n v="169.71225357263492"/>
    <n v="122.99155155799279"/>
    <n v="413.79649784824642"/>
    <n v="0.98281278142047268"/>
    <n v="0.83267350930680084"/>
    <n v="0.76015754247280365"/>
    <n v="119.01144613949747"/>
    <n v="141.31489775469157"/>
    <n v="93.49295557724092"/>
    <n v="353.81929947142999"/>
    <n v="0.85505629291523833"/>
    <m/>
    <n v="1446.98046875"/>
    <n v="86"/>
    <n v="8.1599099907993278"/>
    <n v="101.34190018078512"/>
    <n v="2420"/>
    <n v="124.85816646651877"/>
    <n v="1918.2109264056351"/>
    <n v="1918.2109264056351"/>
    <n v="0"/>
    <n v="124.85816646651877"/>
    <n v="18"/>
    <n v="-8.0503200058109492"/>
    <n v="100.51842313403925"/>
    <n v="124.0346894197729"/>
    <m/>
    <n v="1784.8184814453125"/>
    <n v="156.08500671386719"/>
    <n v="11.879429437306301"/>
    <n v="150.3910140108471"/>
    <n v="2030"/>
    <n v="155.29107003007715"/>
    <n v="1854.8179839342754"/>
    <n v="1854.8179839342754"/>
    <n v="0"/>
    <n v="155.29107003007715"/>
    <n v="37"/>
    <n v="10.901719678137912"/>
    <m/>
    <n v="706.7471923828125"/>
    <n v="78.386039733886719"/>
    <n v="4.3582450425329284"/>
    <n v="113.33361715521694"/>
    <n v="1024"/>
    <n v="98.002904704154446"/>
    <n v="777.37787685987814"/>
    <n v="777.37787685987814"/>
    <n v="0"/>
    <n v="98.002904704154446"/>
    <n v="14.799999999999997"/>
    <n v="-1.6860331385588871"/>
    <n v="112.04672402586819"/>
    <n v="96.716011574805691"/>
    <n v="113.33823181656767"/>
    <n v="1.1653665337680756"/>
  </r>
  <r>
    <d v="1954-07-01T00:00:00"/>
    <n v="31"/>
    <x v="9"/>
    <x v="32"/>
    <s v="BN"/>
    <n v="25"/>
    <n v="38"/>
    <n v="17"/>
    <n v="161"/>
    <n v="26.811501666612862"/>
    <n v="22.914608467038999"/>
    <n v="10.288244154748838"/>
    <n v="88.090509103822313"/>
    <n v="0"/>
    <n v="0"/>
    <n v="0"/>
    <n v="0"/>
    <n v="0"/>
    <n v="0"/>
    <n v="0"/>
    <n v="0"/>
    <n v="0"/>
    <n v="26.811501666612862"/>
    <n v="22.914608467038999"/>
    <n v="10.288244154748838"/>
    <n v="88.090509103822313"/>
    <n v="94.967972732417834"/>
    <n v="177.82207417133426"/>
    <n v="118.29366156459839"/>
    <n v="391.08370846835049"/>
    <n v="0.84197635737954557"/>
    <n v="130.16127271589696"/>
    <n v="201.38523916384358"/>
    <n v="132.93649294655538"/>
    <n v="464.48300482629588"/>
    <n v="0.98281278142047268"/>
    <n v="0.83267350930680084"/>
    <n v="0.76015754247280365"/>
    <n v="127.92416247113937"/>
    <n v="167.68815381714703"/>
    <n v="101.05267778320673"/>
    <n v="396.66499407149314"/>
    <n v="0.85399248185589727"/>
    <m/>
    <n v="1376.000732421875"/>
    <n v="51"/>
    <n v="9.6873758413771949"/>
    <n v="112.29226844976756"/>
    <n v="2300"/>
    <n v="145.24845774648864"/>
    <n v="1814.2750928177693"/>
    <n v="1814.2750928177693"/>
    <n v="0"/>
    <n v="145.24845774648864"/>
    <n v="26.81150166661287"/>
    <n v="0"/>
    <n v="110.81134943181819"/>
    <n v="143.76753872853925"/>
    <m/>
    <n v="1616.4677734375"/>
    <n v="26.777000427246094"/>
    <n v="14.236748248644112"/>
    <n v="180.89101966038223"/>
    <n v="2030"/>
    <n v="170.75709987808432"/>
    <n v="1696.6011362347931"/>
    <n v="1696.6011362347931"/>
    <n v="0"/>
    <n v="170.75709987808432"/>
    <n v="22.914608467038992"/>
    <n v="0"/>
    <m/>
    <n v="600.4638671875"/>
    <n v="22.149890899658203"/>
    <n v="5.0083133413771952"/>
    <n v="123.42491727466425"/>
    <n v="1024"/>
    <n v="106.18393678920255"/>
    <n v="688.33551762895661"/>
    <n v="688.33551762895661"/>
    <n v="0"/>
    <n v="106.18393678920255"/>
    <n v="10.288244154748831"/>
    <n v="0"/>
    <n v="121.56638603801569"/>
    <n v="104.32540555255399"/>
    <n v="88.090509103822313"/>
    <n v="0"/>
  </r>
  <r>
    <d v="1954-08-01T00:00:00"/>
    <n v="31"/>
    <x v="10"/>
    <x v="32"/>
    <s v="BN"/>
    <n v="6"/>
    <n v="3"/>
    <n v="0"/>
    <n v="29"/>
    <n v="24.189322217200413"/>
    <n v="23.329871210776084"/>
    <n v="8.0405746485182075"/>
    <n v="88.657528086260328"/>
    <n v="0"/>
    <n v="0"/>
    <n v="0"/>
    <n v="0"/>
    <n v="0"/>
    <n v="0"/>
    <n v="0"/>
    <n v="0"/>
    <n v="0"/>
    <n v="24.189322217200413"/>
    <n v="23.329871210776084"/>
    <n v="8.0405746485182075"/>
    <n v="88.657528086260328"/>
    <n v="88.713866937810721"/>
    <n v="152.80573308771307"/>
    <n v="96.884029646944413"/>
    <n v="338.40362967246818"/>
    <n v="0.8426758575467973"/>
    <n v="119.77986369513162"/>
    <n v="173.08928977226961"/>
    <n v="108.71305236157642"/>
    <n v="401.58220582897764"/>
    <n v="0.98281278142047268"/>
    <n v="0.83267350930680084"/>
    <n v="0.76015754247280365"/>
    <n v="117.72118099637741"/>
    <n v="144.1268663380975"/>
    <n v="82.639046717893152"/>
    <n v="344.48709405236809"/>
    <n v="0.85782459743516448"/>
    <m/>
    <n v="1305.6102294921875"/>
    <n v="42"/>
    <n v="8.6705711377356671"/>
    <n v="103.71994180978822"/>
    <n v="2130"/>
    <n v="132.72724944645719"/>
    <n v="1714.8772722335766"/>
    <n v="1714.8772722335766"/>
    <n v="0"/>
    <n v="132.72724944645719"/>
    <n v="24.189322217200413"/>
    <n v="0"/>
    <n v="102.55065655668905"/>
    <n v="131.55796419335803"/>
    <m/>
    <n v="1466.6434326171875"/>
    <n v="16.642000198364258"/>
    <n v="10.283155214924458"/>
    <n v="156.18321103434917"/>
    <n v="2030"/>
    <n v="147.50434435913596"/>
    <n v="1555.455636859097"/>
    <n v="1555.455636859097"/>
    <n v="0"/>
    <n v="147.50434435913596"/>
    <n v="23.329871210776076"/>
    <n v="0"/>
    <m/>
    <n v="492.97219848632812"/>
    <n v="0.63068920373916626"/>
    <n v="3.4010178116727467"/>
    <n v="104.7213596009814"/>
    <n v="1024"/>
    <n v="90.476378624203932"/>
    <n v="595.0888103968191"/>
    <n v="595.0888103968191"/>
    <n v="0"/>
    <n v="90.476378624203932"/>
    <n v="8.0405746485182057"/>
    <n v="0"/>
    <n v="98.569977631529497"/>
    <n v="84.324996654752027"/>
    <n v="88.657528086260328"/>
    <n v="0"/>
  </r>
  <r>
    <d v="1954-09-01T00:00:00"/>
    <n v="30"/>
    <x v="11"/>
    <x v="32"/>
    <s v="BN"/>
    <n v="4"/>
    <n v="1"/>
    <n v="0"/>
    <n v="14"/>
    <n v="21.178075970105887"/>
    <n v="21.943120278602791"/>
    <n v="4.8136823669938016"/>
    <n v="104.93931430785123"/>
    <n v="0"/>
    <n v="0"/>
    <n v="0"/>
    <n v="0"/>
    <n v="0"/>
    <n v="0"/>
    <n v="0"/>
    <n v="0"/>
    <n v="0"/>
    <n v="21.178075970105887"/>
    <n v="21.943120278602791"/>
    <n v="4.8136823669938016"/>
    <n v="104.93931430785123"/>
    <n v="53.869659814755778"/>
    <n v="89.387196009612282"/>
    <n v="47.589970561886624"/>
    <n v="190.84682638625469"/>
    <n v="0.88414835857482532"/>
    <n v="69.531974978463765"/>
    <n v="94.972053999396095"/>
    <n v="51.349820136200719"/>
    <n v="215.85384911406061"/>
    <n v="0.98281278142047268"/>
    <n v="0.83267350930680084"/>
    <n v="0.76015754247280365"/>
    <n v="68.336913726242685"/>
    <n v="79.080713489752142"/>
    <n v="39.033953081154827"/>
    <n v="186.45158029714963"/>
    <n v="0.86378621952961165"/>
    <m/>
    <n v="1268.58447265625"/>
    <n v="33"/>
    <n v="5.9236152081450157"/>
    <n v="64.102104855371906"/>
    <n v="2000"/>
    <n v="85.569353903907967"/>
    <n v="1656.3843031215235"/>
    <n v="1656.3843031215235"/>
    <n v="0"/>
    <n v="85.569353903907967"/>
    <n v="21.178075970105908"/>
    <n v="0"/>
    <n v="66.664152892561987"/>
    <n v="88.131401941098048"/>
    <m/>
    <n v="1387.4217529296875"/>
    <n v="21.545000076293945"/>
    <n v="7.6879990758974692"/>
    <n v="93.078721429493797"/>
    <n v="1773"/>
    <n v="82.772238867073"/>
    <n v="1486.5403989924205"/>
    <n v="1486.5403989924205"/>
    <n v="0"/>
    <n v="82.772238867073"/>
    <n v="21.943120278602798"/>
    <n v="0"/>
    <m/>
    <n v="446.59576416015625"/>
    <n v="1.5665609836578369"/>
    <n v="2.405295606881134"/>
    <n v="45.537669082515492"/>
    <n v="850"/>
    <n v="36.981652461666911"/>
    <n v="557.26842331192881"/>
    <n v="557.26842331192881"/>
    <n v="0"/>
    <n v="36.981652461666911"/>
    <n v="4.813682366993806"/>
    <n v="0"/>
    <n v="43.543013711803212"/>
    <n v="34.986997090954631"/>
    <n v="104.93931430785123"/>
    <n v="0"/>
  </r>
  <r>
    <d v="1954-10-01T00:00:00"/>
    <n v="31"/>
    <x v="0"/>
    <x v="33"/>
    <s v="D"/>
    <n v="5"/>
    <n v="4"/>
    <n v="2"/>
    <n v="17"/>
    <n v="61.265990484568697"/>
    <n v="28.775102498708677"/>
    <n v="19.320921883070763"/>
    <n v="147.96919679752065"/>
    <n v="0"/>
    <n v="0"/>
    <n v="0"/>
    <n v="0"/>
    <n v="0"/>
    <n v="0"/>
    <n v="0"/>
    <n v="0"/>
    <n v="0"/>
    <n v="61.265990484568697"/>
    <n v="28.775102498708677"/>
    <n v="19.320921883070763"/>
    <n v="147.96919679752065"/>
    <n v="38.860270781083543"/>
    <n v="72.734008794106728"/>
    <n v="22.617014556128133"/>
    <n v="134.21129413131843"/>
    <n v="1.3143178620998455"/>
    <n v="30.774169808286373"/>
    <n v="52.77213598707192"/>
    <n v="18.568485459850805"/>
    <n v="102.1147912552091"/>
    <n v="0.98281278142047268"/>
    <n v="0.83267350930680084"/>
    <n v="0.76015754247280365"/>
    <n v="30.245247425187866"/>
    <n v="43.941959665970892"/>
    <n v="14.114974274602176"/>
    <n v="88.30218136576093"/>
    <n v="0.86473448440072531"/>
    <m/>
    <n v="1211.5589599609375"/>
    <n v="33"/>
    <n v="3.7886800466490187"/>
    <n v="86.236798973398763"/>
    <n v="1970"/>
    <n v="90.621773633702873"/>
    <n v="1594.9738494411718"/>
    <n v="1594.9738494411718"/>
    <n v="0"/>
    <n v="90.621773633702873"/>
    <n v="61.26599048456869"/>
    <n v="0"/>
    <n v="92.167928315470036"/>
    <n v="96.552902975774145"/>
    <m/>
    <n v="1308.345703125"/>
    <n v="10.718000411987305"/>
    <n v="4.1283724092846077"/>
    <n v="85.665771887913223"/>
    <n v="1690"/>
    <n v="56.873722925606366"/>
    <n v="1436.2563040695168"/>
    <n v="1436.2563040695168"/>
    <n v="0"/>
    <n v="56.873722925606366"/>
    <n v="28.775102498708669"/>
    <n v="0"/>
    <m/>
    <n v="411.2755126953125"/>
    <n v="3.3144834041595459"/>
    <n v="1.2269472383861699"/>
    <n v="37.407779611634815"/>
    <n v="674.6"/>
    <n v="28.905738729136409"/>
    <n v="530.45022074856581"/>
    <n v="530.45022074856581"/>
    <n v="0"/>
    <n v="28.905738729136409"/>
    <n v="19.320921883070767"/>
    <n v="0"/>
    <n v="34.43526808171233"/>
    <n v="25.933227199213924"/>
    <n v="147.96919679752065"/>
    <n v="0"/>
  </r>
  <r>
    <d v="1954-11-01T00:00:00"/>
    <n v="30"/>
    <x v="1"/>
    <x v="33"/>
    <s v="D"/>
    <n v="9"/>
    <n v="15"/>
    <n v="6"/>
    <n v="49"/>
    <n v="19.180618059142564"/>
    <n v="22.898625750581093"/>
    <n v="23.338705368672521"/>
    <n v="108.01033622804752"/>
    <n v="0"/>
    <n v="0"/>
    <n v="0"/>
    <n v="0"/>
    <n v="0"/>
    <n v="0"/>
    <n v="0"/>
    <n v="0"/>
    <n v="0"/>
    <n v="19.180618059142564"/>
    <n v="22.898625750581093"/>
    <n v="23.338705368672521"/>
    <n v="108.01033622804752"/>
    <n v="7.74138898455407"/>
    <n v="4.4127227026568958"/>
    <n v="1.2017592501049199"/>
    <n v="13.355870937315885"/>
    <n v="0.55921992482058724"/>
    <n v="14.785007872882906"/>
    <n v="7.8131158693644007"/>
    <n v="1.284914655572313"/>
    <n v="23.883038397819618"/>
    <n v="0.98281278142047268"/>
    <n v="0.83267350930680084"/>
    <n v="0.76015754247280365"/>
    <n v="14.530894710871635"/>
    <n v="6.5057746095643116"/>
    <n v="0.97673756686713842"/>
    <n v="22.013406887303084"/>
    <n v="0.92171718357714405"/>
    <m/>
    <n v="1219.1715087890625"/>
    <n v="32"/>
    <n v="1.5724491970598204"/>
    <n v="22.815049756262912"/>
    <n v="1970"/>
    <n v="29.604561247379468"/>
    <n v="1595.7968389967325"/>
    <n v="1595.7968389967325"/>
    <n v="0"/>
    <n v="29.604561247379468"/>
    <n v="19.18061805914256"/>
    <n v="0"/>
    <n v="22.788266722623966"/>
    <n v="29.577778213740523"/>
    <m/>
    <n v="1308.3134765625"/>
    <n v="15.565999984741211"/>
    <n v="0.77215982862740506"/>
    <n v="14.826098834581611"/>
    <n v="1690"/>
    <n v="16.919149887122945"/>
    <n v="1434.1309943385077"/>
    <n v="1434.1309943385077"/>
    <n v="0"/>
    <n v="16.919149887122945"/>
    <n v="22.898625750581093"/>
    <n v="0"/>
    <m/>
    <n v="398.27957153320312"/>
    <n v="6.232515811920166"/>
    <n v="0.15561129357203965"/>
    <n v="19.072843088197313"/>
    <n v="674.6"/>
    <n v="18.847822324348865"/>
    <n v="517.67930294256507"/>
    <n v="517.67930294256507"/>
    <n v="0"/>
    <n v="18.847822324348865"/>
    <n v="23.338705368672521"/>
    <n v="0"/>
    <n v="17.267873062181078"/>
    <n v="17.04285229833263"/>
    <n v="108.01033622804752"/>
    <n v="0"/>
  </r>
  <r>
    <d v="1954-12-01T00:00:00"/>
    <n v="31"/>
    <x v="2"/>
    <x v="33"/>
    <s v="D"/>
    <n v="25"/>
    <n v="50"/>
    <n v="19"/>
    <n v="130"/>
    <n v="21.830253341296487"/>
    <n v="25.816976086324896"/>
    <n v="25.139083140980112"/>
    <n v="119.78775140431301"/>
    <n v="0"/>
    <n v="0"/>
    <n v="0"/>
    <n v="0"/>
    <n v="0"/>
    <n v="0"/>
    <n v="0"/>
    <n v="0"/>
    <n v="0"/>
    <n v="21.830253341296487"/>
    <n v="25.816976086324896"/>
    <n v="25.139083140980112"/>
    <n v="119.78775140431301"/>
    <n v="7.9814531055166702"/>
    <n v="6.8353301692994171"/>
    <n v="1.1199999873894306"/>
    <n v="15.936783262205518"/>
    <n v="0.73119204070846422"/>
    <n v="9.9602633288662314"/>
    <n v="10.636966549655769"/>
    <n v="1.1983892952919"/>
    <n v="21.7956191738139"/>
    <n v="0.98281278142047268"/>
    <n v="0.83267350930680084"/>
    <n v="0.76015754247280365"/>
    <n v="9.7890741059233566"/>
    <n v="8.8571202652809227"/>
    <n v="0.91096466163480572"/>
    <n v="19.557159032839085"/>
    <n v="0.89729770358328753"/>
    <m/>
    <n v="1235.103271484375"/>
    <n v="37"/>
    <n v="0.84216113634345946"/>
    <n v="20.226087031088586"/>
    <n v="1970"/>
    <n v="22.033701445472659"/>
    <n v="1609.9209764149164"/>
    <n v="1609.9209764149164"/>
    <n v="0"/>
    <n v="22.033701445472659"/>
    <n v="21.830253341296498"/>
    <n v="0"/>
    <n v="23.305391008361312"/>
    <n v="25.113005422745385"/>
    <m/>
    <n v="1327.1529541015625"/>
    <n v="35.765998840332031"/>
    <n v="-0.66933503080005485"/>
    <n v="17.595818193924327"/>
    <n v="1690"/>
    <n v="19.617607360822127"/>
    <n v="1450.9487208488176"/>
    <n v="1450.9487208488176"/>
    <n v="0"/>
    <n v="19.617607360822127"/>
    <n v="25.816976086324896"/>
    <n v="0"/>
    <m/>
    <n v="398.60104370117187"/>
    <n v="19.276344299316406"/>
    <n v="-0.32214735362155378"/>
    <n v="19.27700350674716"/>
    <n v="674.6"/>
    <n v="19.067968415903799"/>
    <n v="518.20982617959919"/>
    <n v="518.20982617959919"/>
    <n v="0"/>
    <n v="19.067968415903799"/>
    <n v="25.139083140980112"/>
    <n v="0"/>
    <n v="17.721652845469389"/>
    <n v="17.512617754626028"/>
    <n v="119.78775140431301"/>
    <n v="0"/>
  </r>
  <r>
    <d v="1955-01-01T00:00:00"/>
    <n v="31"/>
    <x v="3"/>
    <x v="33"/>
    <s v="D"/>
    <n v="37"/>
    <n v="67"/>
    <n v="30"/>
    <n v="199"/>
    <n v="29.19507326236441"/>
    <n v="43.17362724367252"/>
    <n v="33.026558948863638"/>
    <n v="150.58545228564049"/>
    <n v="0"/>
    <n v="0"/>
    <n v="0"/>
    <n v="0"/>
    <n v="0"/>
    <n v="0"/>
    <n v="0"/>
    <n v="0"/>
    <n v="0"/>
    <n v="29.19507326236441"/>
    <n v="43.17362724367252"/>
    <n v="33.026558948863638"/>
    <n v="150.58545228564049"/>
    <n v="8.117882302339412"/>
    <n v="18.8094881218524"/>
    <n v="0.62000003909276535"/>
    <n v="27.54737046328458"/>
    <n v="0.81190145859549012"/>
    <n v="9.9117768846798722"/>
    <n v="23.345314850162044"/>
    <n v="0.67235890432656908"/>
    <n v="33.929450639168486"/>
    <n v="0.98281278142047268"/>
    <n v="0.83267350930680084"/>
    <n v="0.76015754247280365"/>
    <n v="9.7414210088513737"/>
    <n v="19.4390252421566"/>
    <n v="0.51109869237259165"/>
    <n v="29.691544943380563"/>
    <n v="0.87509654250353108"/>
    <m/>
    <n v="1265.4608154296875"/>
    <n v="45"/>
    <n v="0.86637499974778864"/>
    <n v="13.776070657525182"/>
    <n v="1970"/>
    <n v="15.399609163391162"/>
    <n v="1638.6549922517775"/>
    <n v="1638.6549922517775"/>
    <n v="0"/>
    <n v="15.399609163391162"/>
    <n v="29.195073262364417"/>
    <n v="0"/>
    <n v="21.053430054719783"/>
    <n v="22.676968560585763"/>
    <m/>
    <n v="1360.544189453125"/>
    <n v="61.612998962402344"/>
    <n v="-1.3482468899813564"/>
    <n v="29.569977260621126"/>
    <n v="1690"/>
    <n v="30.199513142567397"/>
    <n v="1483.7104535586338"/>
    <n v="1483.7104535586338"/>
    <n v="0"/>
    <n v="30.199513142567397"/>
    <n v="43.173627243672513"/>
    <n v="0"/>
    <m/>
    <n v="411.23983764648437"/>
    <n v="29.57435417175293"/>
    <n v="-0.58149135873337421"/>
    <n v="17.517059719621642"/>
    <n v="674.6"/>
    <n v="17.4081576395673"/>
    <n v="530.95751407051819"/>
    <n v="530.95751407051819"/>
    <n v="0"/>
    <n v="17.4081576395673"/>
    <n v="33.026558948863638"/>
    <n v="0"/>
    <n v="17.221652990638717"/>
    <n v="17.112750910584374"/>
    <n v="150.58545228564049"/>
    <n v="0"/>
  </r>
  <r>
    <d v="1955-02-01T00:00:00"/>
    <n v="28"/>
    <x v="4"/>
    <x v="33"/>
    <s v="D"/>
    <n v="37"/>
    <n v="61"/>
    <n v="23"/>
    <n v="181"/>
    <n v="30.814259426652892"/>
    <n v="20.269381214488636"/>
    <n v="24.544405911027894"/>
    <n v="126.62479338842975"/>
    <n v="8.3305785123966949"/>
    <n v="138.84297520661158"/>
    <n v="11.107438016528926"/>
    <n v="194.38016528925621"/>
    <n v="8.3305785123966949"/>
    <n v="111.07438016528926"/>
    <n v="7.4"/>
    <n v="12.200000000000001"/>
    <n v="4.6000000000000005"/>
    <n v="8.3305785123966949"/>
    <n v="12.200000000000001"/>
    <n v="8.3305785123966949"/>
    <n v="79.857903861053714"/>
    <n v="7.9800925817568444"/>
    <n v="17.403058920615962"/>
    <n v="0.77293982387574256"/>
    <n v="26.15609132624855"/>
    <n v="0.72199553006357797"/>
    <n v="11.109738549091347"/>
    <n v="23.529884095399808"/>
    <n v="1.5878749467270041"/>
    <n v="36.22749759121816"/>
    <n v="0.96475053109061459"/>
    <n v="0.83041185713543986"/>
    <n v="0.81222023085006079"/>
    <n v="10.71812616551375"/>
    <n v="19.539494749842603"/>
    <n v="1.2897041557916353"/>
    <n v="31.547325071147988"/>
    <n v="0.87081159806067632"/>
    <m/>
    <n v="1269.9256591796875"/>
    <n v="40"/>
    <n v="1.3601345850416451"/>
    <n v="34.175072959710747"/>
    <n v="1970"/>
    <n v="14.429426968981012"/>
    <n v="1662.8654306977548"/>
    <n v="1662.8654306977548"/>
    <n v="0"/>
    <n v="14.429426968981012"/>
    <n v="8.3305785123966984"/>
    <n v="-22.483680914256194"/>
    <n v="36.784300587551655"/>
    <n v="17.038654596821921"/>
    <m/>
    <n v="1410.5601806640625"/>
    <n v="77.249000549316406"/>
    <n v="0.11081717183767271"/>
    <n v="27.122209129648759"/>
    <n v="1690"/>
    <n v="21.189264723597489"/>
    <n v="1539.6593722125151"/>
    <n v="1539.6593722125151"/>
    <n v="0"/>
    <n v="21.189264723597489"/>
    <n v="12.200000000000003"/>
    <n v="-8.069381214488633"/>
    <m/>
    <n v="417.54348754882812"/>
    <n v="23.769161224365234"/>
    <n v="-9.5596509886182041E-2"/>
    <n v="17.561112716296488"/>
    <n v="674.6"/>
    <n v="1.8640492847022374"/>
    <n v="552.95822252006735"/>
    <n v="552.95822252006735"/>
    <n v="0"/>
    <n v="1.8640492847022374"/>
    <n v="8.3305785123966967"/>
    <n v="-16.213827398631196"/>
    <n v="15.767980768779093"/>
    <n v="7.0917337184842388E-2"/>
    <n v="79.857903861053728"/>
    <n v="-46.766889527376023"/>
  </r>
  <r>
    <d v="1955-03-01T00:00:00"/>
    <n v="31"/>
    <x v="5"/>
    <x v="33"/>
    <s v="D"/>
    <n v="54"/>
    <n v="83"/>
    <n v="36"/>
    <n v="262"/>
    <n v="37.792643821022729"/>
    <n v="29.551049481856921"/>
    <n v="20.788906512299846"/>
    <n v="128.49157234633265"/>
    <n v="9.223140495867769"/>
    <n v="153.71900826446281"/>
    <n v="12.297520661157025"/>
    <n v="215.20661157024793"/>
    <n v="9.223140495867769"/>
    <n v="122.97520661157024"/>
    <n v="10.8"/>
    <n v="16.600000000000001"/>
    <n v="7.2"/>
    <n v="10.8"/>
    <n v="16.600000000000001"/>
    <n v="9.223140495867769"/>
    <n v="76.98211302702093"/>
    <n v="37.465438547686112"/>
    <n v="56.739794614177107"/>
    <n v="30.806144566811806"/>
    <n v="125.01137772867503"/>
    <n v="1.1202151363514725"/>
    <n v="35.537566605429284"/>
    <n v="55.574940326558504"/>
    <n v="20.483358604908663"/>
    <n v="111.59586553689644"/>
    <n v="0.96475053109061459"/>
    <n v="0.83041185713543986"/>
    <n v="0.81222023085006079"/>
    <n v="34.284886256255994"/>
    <n v="46.150089406768693"/>
    <n v="16.636998254663492"/>
    <n v="97.071973917688183"/>
    <n v="0.86985278039349689"/>
    <m/>
    <n v="1257.8817138671875"/>
    <n v="55"/>
    <n v="2.2369840461163482"/>
    <n v="64.806853047520661"/>
    <n v="2030"/>
    <n v="31.633658281906193"/>
    <n v="1683.9947883697323"/>
    <n v="1683.9947883697323"/>
    <n v="0"/>
    <n v="31.633658281906193"/>
    <n v="10.799999999999997"/>
    <n v="-26.992643821022732"/>
    <n v="64.988478660898764"/>
    <n v="31.815283895284296"/>
    <m/>
    <n v="1473.0997314453125"/>
    <n v="131.47099304199219"/>
    <n v="1.7396725854794841"/>
    <n v="67.191741913094006"/>
    <n v="1690"/>
    <n v="43.650987551072951"/>
    <n v="1625.7397051179548"/>
    <n v="1625.7397051179548"/>
    <n v="0"/>
    <n v="43.650987551072951"/>
    <n v="16.599999999999998"/>
    <n v="-12.951049481856924"/>
    <m/>
    <n v="409.84027099609375"/>
    <n v="38.077232360839844"/>
    <n v="0.37892418096873387"/>
    <n v="45.401528320312501"/>
    <n v="735"/>
    <n v="19.666616253953141"/>
    <n v="570.98991444598528"/>
    <n v="570.98991444598528"/>
    <n v="0"/>
    <n v="19.666616253953141"/>
    <n v="9.2231404958677707"/>
    <n v="-11.565766016432075"/>
    <n v="42.994574747085572"/>
    <n v="17.259662680726212"/>
    <n v="76.982113027020915"/>
    <n v="-51.50945931931173"/>
  </r>
  <r>
    <d v="1955-04-01T00:00:00"/>
    <n v="30"/>
    <x v="6"/>
    <x v="33"/>
    <s v="D"/>
    <n v="102"/>
    <n v="144"/>
    <n v="65"/>
    <n v="452"/>
    <n v="82.784295906508262"/>
    <n v="50.266852966813019"/>
    <n v="15.542096905668904"/>
    <n v="184.85947991993802"/>
    <n v="8.9256198347107443"/>
    <n v="148.7603305785124"/>
    <n v="11.900826446280991"/>
    <n v="208.26446280991735"/>
    <n v="8.9256198347107443"/>
    <n v="119.00826446280992"/>
    <n v="20.400000000000002"/>
    <n v="28.8"/>
    <n v="13"/>
    <n v="20.400000000000002"/>
    <n v="28.8"/>
    <n v="13"/>
    <n v="98.466234140947861"/>
    <n v="50.947165900616604"/>
    <n v="81.258132348178833"/>
    <n v="72.216122865282799"/>
    <n v="204.42142111407821"/>
    <n v="0.76188780107742349"/>
    <n v="81.586033792416671"/>
    <n v="122.32054987134022"/>
    <n v="64.402504400122979"/>
    <n v="268.30908806387987"/>
    <n v="0.96475053109061459"/>
    <n v="0.83041185713543986"/>
    <n v="0.81222023085006079"/>
    <n v="78.710169430810808"/>
    <n v="101.57643498448782"/>
    <n v="52.309016991189942"/>
    <n v="232.59562140648859"/>
    <n v="0.86689430866803696"/>
    <m/>
    <n v="1200.703369140625"/>
    <n v="73"/>
    <n v="2.93737505447766"/>
    <n v="127.24095751549586"/>
    <n v="2220"/>
    <n v="84.619710510508341"/>
    <n v="1669.4377028047463"/>
    <n v="1669.4377028047463"/>
    <n v="0"/>
    <n v="84.619710510508341"/>
    <n v="20.400000000000006"/>
    <n v="-62.384295906508257"/>
    <n v="124.5955513946281"/>
    <n v="81.974304389640579"/>
    <m/>
    <n v="1497.6021728515625"/>
    <n v="139.27999877929687"/>
    <n v="2.8900757340360279"/>
    <n v="111.88756940857438"/>
    <n v="1718"/>
    <n v="110.73902133220965"/>
    <n v="1651.3906068310062"/>
    <n v="1651.3906068310062"/>
    <n v="0"/>
    <n v="110.73902133220965"/>
    <n v="28.800000000000004"/>
    <n v="-21.466852966813015"/>
    <m/>
    <n v="396.60806274414062"/>
    <n v="67.534461975097656"/>
    <n v="0.72315898926790101"/>
    <n v="80.043495770919421"/>
    <n v="845"/>
    <n v="57.594295075940941"/>
    <n v="580.2069223558741"/>
    <n v="580.2069223558741"/>
    <n v="0"/>
    <n v="57.594295075940941"/>
    <n v="12.999999999999996"/>
    <n v="-2.5420969056689078"/>
    <n v="79.421666678416827"/>
    <n v="56.972465983438347"/>
    <n v="98.466234140947833"/>
    <n v="-86.393245778990192"/>
  </r>
  <r>
    <d v="1955-05-01T00:00:00"/>
    <n v="31"/>
    <x v="7"/>
    <x v="33"/>
    <s v="D"/>
    <n v="229"/>
    <n v="367"/>
    <n v="194"/>
    <n v="1150"/>
    <n v="77.750226223527889"/>
    <n v="48.791963173101756"/>
    <n v="14.765113242913868"/>
    <n v="190.44504632618802"/>
    <n v="9.223140495867769"/>
    <n v="153.71900826446281"/>
    <n v="12.297520661157025"/>
    <n v="215.20661157024793"/>
    <n v="9.223140495867769"/>
    <n v="122.97520661157024"/>
    <n v="45.800000000000004"/>
    <n v="73.400000000000006"/>
    <n v="38.800000000000004"/>
    <n v="45.800000000000004"/>
    <n v="73.400000000000006"/>
    <n v="38.800000000000004"/>
    <n v="207.13774368664454"/>
    <n v="88.801342707862545"/>
    <n v="126.60208389156121"/>
    <n v="88.662372149002451"/>
    <n v="304.06579874842623"/>
    <n v="0.79717516399644905"/>
    <n v="115.76963905123627"/>
    <n v="164.84825594230321"/>
    <n v="100.8111967308744"/>
    <n v="381.42909172441387"/>
    <n v="0.96475053109061459"/>
    <n v="0.83041185713543986"/>
    <n v="0.81222023085006079"/>
    <n v="111.68882075884895"/>
    <n v="136.89194636258631"/>
    <n v="81.880893481021701"/>
    <n v="330.46166060245696"/>
    <n v="0.866377703673475"/>
    <m/>
    <n v="1118.0780029296875"/>
    <n v="96"/>
    <n v="5.3208126200526218"/>
    <n v="173.30462632360536"/>
    <n v="2420"/>
    <n v="155.24184386652149"/>
    <n v="1604.8750463181721"/>
    <n v="1604.8750463181721"/>
    <n v="0"/>
    <n v="155.24184386652149"/>
    <n v="45.800000000000011"/>
    <n v="-31.950226223527878"/>
    <n v="169.10908816503098"/>
    <n v="151.04630570794711"/>
    <m/>
    <n v="1534.56005859375"/>
    <n v="199.95100402832031"/>
    <n v="7.1869401764672647"/>
    <n v="155.80617913868801"/>
    <n v="2002"/>
    <n v="190.70407662762517"/>
    <n v="1653.450594055234"/>
    <n v="1653.450594055234"/>
    <n v="0"/>
    <n v="190.70407662762517"/>
    <n v="73.400000000000006"/>
    <n v="24.60803682689825"/>
    <m/>
    <n v="498.96121215820313"/>
    <n v="196.48312377929687"/>
    <n v="2.016532983701091"/>
    <n v="92.113413610537194"/>
    <n v="970"/>
    <n v="109.36682365940389"/>
    <n v="665.30668949206608"/>
    <n v="665.30668949206608"/>
    <n v="0"/>
    <n v="109.36682365940389"/>
    <n v="38.800000000000011"/>
    <n v="24.034886757086142"/>
    <n v="95.277246036608361"/>
    <n v="112.53065608547506"/>
    <n v="207.13774368664454"/>
    <n v="16.692697360456513"/>
  </r>
  <r>
    <d v="1955-06-01T00:00:00"/>
    <n v="30"/>
    <x v="8"/>
    <x v="33"/>
    <s v="D"/>
    <n v="148"/>
    <n v="292"/>
    <n v="137"/>
    <n v="930"/>
    <n v="30.759677653667357"/>
    <n v="21.868108172456093"/>
    <n v="8.6766505722172003"/>
    <n v="98.14215118155991"/>
    <n v="8.9256198347107443"/>
    <n v="148.7603305785124"/>
    <n v="11.900826446280991"/>
    <n v="208.26446280991735"/>
    <n v="8.9256198347107443"/>
    <n v="119.00826446280992"/>
    <n v="29.6"/>
    <n v="58.400000000000006"/>
    <n v="27.400000000000002"/>
    <n v="29.6"/>
    <n v="58.400000000000006"/>
    <n v="27.400000000000002"/>
    <n v="152.23771478321927"/>
    <n v="92.781005102740835"/>
    <n v="129.70447839153701"/>
    <n v="110.54299447556173"/>
    <n v="333.02847796983957"/>
    <n v="0.80481221977855577"/>
    <n v="121.09269271761872"/>
    <n v="169.71225357263492"/>
    <n v="122.99155155799279"/>
    <n v="413.79649784824642"/>
    <n v="0.96475053109061459"/>
    <n v="0.83041185713543986"/>
    <n v="0.81222023085006079"/>
    <n v="116.82423961051525"/>
    <n v="140.93106766789245"/>
    <n v="99.89622639904006"/>
    <n v="357.65153367744773"/>
    <n v="0.8643174496092787"/>
    <m/>
    <n v="1117.6707763671875"/>
    <n v="120"/>
    <n v="6.7002037868026862"/>
    <n v="113.70697798295454"/>
    <n v="2420"/>
    <n v="136.59052949667787"/>
    <n v="1581.5843130346916"/>
    <n v="1581.5843130346916"/>
    <n v="0"/>
    <n v="136.59052949667787"/>
    <n v="29.600000000000023"/>
    <n v="-1.1596776536673339"/>
    <n v="112.71313113378099"/>
    <n v="135.59668264750434"/>
    <m/>
    <n v="1497.2083740234375"/>
    <n v="105.16500091552734"/>
    <n v="9.7377155902957124"/>
    <n v="132.77892400568183"/>
    <n v="2030"/>
    <n v="180.53740542484542"/>
    <n v="1568.3404739556202"/>
    <n v="1568.3404739556202"/>
    <n v="0"/>
    <n v="180.53740542484542"/>
    <n v="58.400000000000006"/>
    <n v="36.531891827543916"/>
    <m/>
    <n v="520.193359375"/>
    <n v="141.98649597167969"/>
    <n v="3.0910899012541968"/>
    <n v="117.66328367122934"/>
    <n v="1024"/>
    <n v="125.73986423898495"/>
    <n v="678.46223132350656"/>
    <n v="678.46223132350656"/>
    <n v="0"/>
    <n v="125.73986423898495"/>
    <n v="27.399999999999995"/>
    <n v="18.723349427782793"/>
    <n v="114.70828732380197"/>
    <n v="122.78486789155758"/>
    <n v="152.2377147832193"/>
    <n v="54.095563601659379"/>
  </r>
  <r>
    <d v="1955-07-01T00:00:00"/>
    <n v="31"/>
    <x v="9"/>
    <x v="33"/>
    <s v="D"/>
    <n v="27"/>
    <n v="39"/>
    <n v="22"/>
    <n v="177"/>
    <n v="27.231110274890238"/>
    <n v="20.788321059045714"/>
    <n v="7.3718505203625391"/>
    <n v="82.951865799328516"/>
    <n v="0"/>
    <n v="0"/>
    <n v="0"/>
    <n v="0"/>
    <n v="0"/>
    <n v="0"/>
    <n v="0"/>
    <n v="0"/>
    <n v="0"/>
    <n v="27.231110274890238"/>
    <n v="20.788321059045714"/>
    <n v="7.3718505203625391"/>
    <n v="82.951865799328516"/>
    <n v="97.635211441418363"/>
    <n v="151.09179476146855"/>
    <n v="118.57630038174716"/>
    <n v="367.30330658463413"/>
    <n v="0.7907787858072346"/>
    <n v="130.16127271589696"/>
    <n v="201.38523916384358"/>
    <n v="132.93649294655538"/>
    <n v="464.48300482629588"/>
    <n v="0.96475053109061459"/>
    <n v="0.83041185713543986"/>
    <n v="0.81222023085006079"/>
    <n v="125.57315698009191"/>
    <n v="167.23269045371205"/>
    <n v="107.97370898944868"/>
    <n v="400.77955642325264"/>
    <n v="0.86285085193404087"/>
    <m/>
    <n v="1042.885009765625"/>
    <n v="52"/>
    <n v="7.9955163271565084"/>
    <n v="118.79015407089359"/>
    <n v="2300"/>
    <n v="146.72810003801123"/>
    <n v="1478.8606966695238"/>
    <n v="1478.8606966695238"/>
    <n v="0"/>
    <n v="146.72810003801123"/>
    <n v="27.231110274890227"/>
    <n v="0"/>
    <n v="117.33429695570764"/>
    <n v="145.27224292282528"/>
    <m/>
    <n v="1355.0987548828125"/>
    <n v="23.611000061035156"/>
    <n v="11.559830796423038"/>
    <n v="154.16074025051654"/>
    <n v="2030"/>
    <n v="170.30163561330889"/>
    <n v="1410.0900076069233"/>
    <n v="1410.0900076069233"/>
    <n v="0"/>
    <n v="170.30163561330889"/>
    <n v="20.788321059045703"/>
    <n v="0"/>
    <m/>
    <n v="418.61209106445312"/>
    <n v="26.366191864013672"/>
    <n v="3.618933317326317"/>
    <n v="124.32854185498451"/>
    <n v="1024"/>
    <n v="113.72595386430832"/>
    <n v="587.48353600588564"/>
    <n v="587.48353600588564"/>
    <n v="0"/>
    <n v="113.72595386430832"/>
    <n v="7.3718505203625364"/>
    <n v="0"/>
    <n v="121.23414526379798"/>
    <n v="110.6315572731218"/>
    <n v="82.951865799328516"/>
    <n v="0"/>
  </r>
  <r>
    <d v="1955-08-01T00:00:00"/>
    <n v="31"/>
    <x v="10"/>
    <x v="33"/>
    <s v="D"/>
    <n v="7"/>
    <n v="1"/>
    <n v="0"/>
    <n v="38"/>
    <n v="21.924590126226757"/>
    <n v="21.674076179945764"/>
    <n v="6.9206189923247026"/>
    <n v="83.114118914643598"/>
    <n v="0"/>
    <n v="0"/>
    <n v="0"/>
    <n v="0"/>
    <n v="0"/>
    <n v="0"/>
    <n v="0"/>
    <n v="0"/>
    <n v="0"/>
    <n v="21.924590126226757"/>
    <n v="21.674076179945764"/>
    <n v="6.9206189923247026"/>
    <n v="83.114118914643598"/>
    <n v="92.770475115815472"/>
    <n v="130.81644287109376"/>
    <n v="97.109931570005813"/>
    <n v="320.69684955691503"/>
    <n v="0.79858331594874155"/>
    <n v="119.77986369513162"/>
    <n v="173.08928977226961"/>
    <n v="108.71305236157642"/>
    <n v="401.58220582897764"/>
    <n v="0.96475053109061459"/>
    <n v="0.83041185713543986"/>
    <n v="0.81222023085006079"/>
    <n v="115.55768711383966"/>
    <n v="143.73539857004471"/>
    <n v="88.298940485534345"/>
    <n v="347.59202616941872"/>
    <n v="0.86555634468885856"/>
    <m/>
    <n v="970.6954345703125"/>
    <n v="43"/>
    <n v="7.1980417399761105"/>
    <n v="107.99154385653409"/>
    <n v="2130"/>
    <n v="130.77875631326773"/>
    <n v="1383.88389861628"/>
    <n v="1383.88389861628"/>
    <n v="0"/>
    <n v="130.77875631326773"/>
    <n v="21.924590126226747"/>
    <n v="0"/>
    <n v="106.62226627066116"/>
    <n v="129.4094787273948"/>
    <m/>
    <n v="1225.4410400390625"/>
    <n v="14.39900016784668"/>
    <n v="9.8628626396242254"/>
    <n v="134.19391706482438"/>
    <n v="2030"/>
    <n v="147.11287665760392"/>
    <n v="1267.5132684775419"/>
    <n v="1267.5132684775419"/>
    <n v="0"/>
    <n v="147.11287665760392"/>
    <n v="21.674076179945757"/>
    <n v="0"/>
    <m/>
    <n v="318.48959350585937"/>
    <n v="1.775335431098938"/>
    <n v="2.778306650209033"/>
    <n v="99.119532702737601"/>
    <n v="1024"/>
    <n v="90.308540248778002"/>
    <n v="496.17202453799752"/>
    <n v="496.17202453799752"/>
    <n v="0"/>
    <n v="90.308540248778002"/>
    <n v="6.9206189923247079"/>
    <n v="0"/>
    <n v="98.181008635335715"/>
    <n v="89.370016181376116"/>
    <n v="83.114118914643598"/>
    <n v="0"/>
  </r>
  <r>
    <d v="1955-09-01T00:00:00"/>
    <n v="30"/>
    <x v="11"/>
    <x v="33"/>
    <s v="D"/>
    <n v="1"/>
    <n v="1"/>
    <n v="0"/>
    <n v="13"/>
    <n v="21.375779030539771"/>
    <n v="20.276378083032025"/>
    <n v="3.2695278451462424"/>
    <n v="102.1220493285124"/>
    <n v="0"/>
    <n v="0"/>
    <n v="0"/>
    <n v="0"/>
    <n v="0"/>
    <n v="0"/>
    <n v="0"/>
    <n v="0"/>
    <n v="0"/>
    <n v="21.375779030539771"/>
    <n v="20.276378083032025"/>
    <n v="3.2695278451462424"/>
    <n v="102.1220493285124"/>
    <n v="56.555438875560917"/>
    <n v="71.573560453052366"/>
    <n v="46.144862100900696"/>
    <n v="174.27386142951397"/>
    <n v="0.80736971865359186"/>
    <n v="69.531974978463765"/>
    <n v="94.972053999396095"/>
    <n v="51.349820136200719"/>
    <n v="215.85384911406061"/>
    <n v="0.96475053109061459"/>
    <n v="0.83041185713543986"/>
    <n v="0.81222023085006079"/>
    <n v="67.081009788252246"/>
    <n v="78.865919737605793"/>
    <n v="41.70736276513405"/>
    <n v="187.65429229099209"/>
    <n v="0.86935810068335906"/>
    <m/>
    <n v="928.751708984375"/>
    <n v="30"/>
    <n v="4.9826716147178463"/>
    <n v="66.961019821797521"/>
    <n v="2000"/>
    <n v="84.486593634919828"/>
    <n v="1324.4146333666422"/>
    <n v="1324.4146333666422"/>
    <n v="0"/>
    <n v="84.486593634919828"/>
    <n v="21.375779030539775"/>
    <n v="0"/>
    <n v="69.504196797520663"/>
    <n v="87.02977061064297"/>
    <m/>
    <n v="1165.477294921875"/>
    <n v="22.292999267578125"/>
    <n v="6.9916860533154699"/>
    <n v="75.265085872933881"/>
    <n v="1773"/>
    <n v="82.557444290510674"/>
    <n v="1200.2571374012939"/>
    <n v="1200.2571374012939"/>
    <n v="0"/>
    <n v="82.557444290510674"/>
    <n v="20.276378083032036"/>
    <n v="0"/>
    <m/>
    <n v="275.09817504882812"/>
    <n v="0"/>
    <n v="1.7932575950937824"/>
    <n v="41.598167936466943"/>
    <n v="850"/>
    <n v="37.160669761032786"/>
    <n v="457.21809718187092"/>
    <n v="457.21809718187092"/>
    <n v="0"/>
    <n v="37.160669761032786"/>
    <n v="3.2695278451462464"/>
    <n v="3.9968028886505635E-15"/>
    <n v="41.480460080467473"/>
    <n v="37.042961905033316"/>
    <n v="102.1220493285124"/>
    <n v="3.9968028886505635E-15"/>
  </r>
  <r>
    <d v="1955-10-01T00:00:00"/>
    <n v="31"/>
    <x v="0"/>
    <x v="34"/>
    <s v="W"/>
    <n v="4"/>
    <n v="4"/>
    <n v="2"/>
    <n v="16"/>
    <n v="61.807125677944214"/>
    <n v="24.313986231275827"/>
    <n v="19.107058811660639"/>
    <n v="142.74720896823348"/>
    <n v="0"/>
    <n v="0"/>
    <n v="0"/>
    <n v="0"/>
    <n v="0"/>
    <n v="0"/>
    <n v="0"/>
    <n v="0"/>
    <n v="0"/>
    <n v="61.807125677944214"/>
    <n v="24.313986231275827"/>
    <n v="19.107058811660639"/>
    <n v="142.74720896823348"/>
    <n v="37.736674161548457"/>
    <n v="61.657824308537258"/>
    <n v="22.426880167811369"/>
    <n v="121.82137863789708"/>
    <n v="1.1929846512973479"/>
    <n v="30.774169808286373"/>
    <n v="52.77213598707192"/>
    <n v="18.568485459850805"/>
    <n v="102.1147912552091"/>
    <n v="0.96475053109061459"/>
    <n v="0.83041185713543986"/>
    <n v="0.81222023085006079"/>
    <n v="29.689396666417036"/>
    <n v="43.822607450028372"/>
    <n v="15.081699546736019"/>
    <n v="88.593703663181429"/>
    <n v="0.86758933328047194"/>
    <m/>
    <n v="874.48028564453125"/>
    <n v="34"/>
    <n v="3.1500063708596979"/>
    <n v="85.121420454545458"/>
    <n v="1970"/>
    <n v="90.074128338246894"/>
    <n v="1265.1904986575355"/>
    <n v="1265.1904986575355"/>
    <n v="0"/>
    <n v="90.074128338246894"/>
    <n v="61.807125677944214"/>
    <n v="0"/>
    <n v="91.044330933626028"/>
    <n v="95.997038817327464"/>
    <m/>
    <n v="1102.3077392578125"/>
    <n v="11.168000221252441"/>
    <n v="3.7650015586663867"/>
    <n v="70.572561822055789"/>
    <n v="1690"/>
    <n v="52.73734528543168"/>
    <n v="1154.9227907784482"/>
    <n v="1154.9227907784482"/>
    <n v="0"/>
    <n v="52.73734528543168"/>
    <n v="24.31398623127582"/>
    <n v="0"/>
    <m/>
    <n v="241.3115234375"/>
    <n v="2.9425375461578369"/>
    <n v="0.88358148496013045"/>
    <n v="35.84562520176911"/>
    <n v="674.6"/>
    <n v="28.500442150715834"/>
    <n v="430.77661109235277"/>
    <n v="430.77661109235277"/>
    <n v="0"/>
    <n v="28.500442150715834"/>
    <n v="19.107058811660636"/>
    <n v="0"/>
    <n v="33.527815858431097"/>
    <n v="26.182632807377821"/>
    <n v="142.74720896823348"/>
    <n v="0"/>
  </r>
  <r>
    <d v="1955-11-01T00:00:00"/>
    <n v="30"/>
    <x v="1"/>
    <x v="34"/>
    <s v="W"/>
    <n v="9"/>
    <n v="13"/>
    <n v="4"/>
    <n v="40"/>
    <n v="22.661925765108471"/>
    <n v="22.136190922004133"/>
    <n v="22.973084000516529"/>
    <n v="110.4374249418905"/>
    <n v="0"/>
    <n v="0"/>
    <n v="0"/>
    <n v="0"/>
    <n v="0"/>
    <n v="0"/>
    <n v="0"/>
    <n v="0"/>
    <n v="0"/>
    <n v="22.661925765108471"/>
    <n v="22.136190922004133"/>
    <n v="22.973084000516529"/>
    <n v="110.4374249418905"/>
    <n v="7.5168649972962935"/>
    <n v="4.4127227026568958"/>
    <n v="1.0982484045107503"/>
    <n v="13.02783610446394"/>
    <n v="0.54548487036947968"/>
    <n v="14.785007872882906"/>
    <n v="7.8131158693644007"/>
    <n v="1.284914655572313"/>
    <n v="23.883038397819618"/>
    <n v="0.96475053109061459"/>
    <n v="0.83041185713543986"/>
    <n v="0.81222023085006079"/>
    <n v="14.263844197542701"/>
    <n v="6.4881040590932688"/>
    <n v="1.0436336781715705"/>
    <n v="21.79558193480754"/>
    <n v="0.9125966961053561"/>
    <m/>
    <n v="880.1405029296875"/>
    <n v="32"/>
    <n v="1.2854365955699574"/>
    <n v="25.05431765721849"/>
    <n v="1970"/>
    <n v="31.801294047672389"/>
    <n v="1264.1037680142931"/>
    <n v="1264.1037680142931"/>
    <n v="0"/>
    <n v="31.801294047672389"/>
    <n v="22.661925765108478"/>
    <n v="0"/>
    <n v="24.827528974044423"/>
    <n v="31.574505364498322"/>
    <m/>
    <n v="1100.71630859375"/>
    <n v="12.420000076293945"/>
    <n v="0.67292139352845748"/>
    <n v="13.338473737732437"/>
    <n v="1690"/>
    <n v="15.413854611814527"/>
    <n v="1151.2560148493992"/>
    <n v="1151.2560148493992"/>
    <n v="0"/>
    <n v="15.413854611814527"/>
    <n v="22.136190922004129"/>
    <n v="0"/>
    <m/>
    <n v="227.179443359375"/>
    <n v="4.9103841781616211"/>
    <n v="0.10375510838406145"/>
    <n v="18.938720904894112"/>
    <n v="674.6"/>
    <n v="18.884105899743123"/>
    <n v="416.69913426238719"/>
    <n v="416.69913426238719"/>
    <n v="0"/>
    <n v="18.884105899743123"/>
    <n v="22.973084000516529"/>
    <n v="0"/>
    <n v="17.164361797876595"/>
    <n v="17.109746792725606"/>
    <n v="110.4374249418905"/>
    <n v="0"/>
  </r>
  <r>
    <d v="1955-12-01T00:00:00"/>
    <n v="31"/>
    <x v="2"/>
    <x v="34"/>
    <s v="W"/>
    <n v="365"/>
    <n v="650"/>
    <n v="373"/>
    <n v="2208"/>
    <n v="22.764441583806818"/>
    <n v="27.135249810337037"/>
    <n v="8.1631454795648235"/>
    <n v="503.62622417355374"/>
    <n v="0"/>
    <n v="0"/>
    <n v="0"/>
    <n v="0"/>
    <n v="0"/>
    <n v="0"/>
    <n v="0"/>
    <n v="0"/>
    <n v="0"/>
    <n v="22.764441583806818"/>
    <n v="27.135249810337037"/>
    <n v="8.1631454795648235"/>
    <n v="503.62622417355374"/>
    <n v="7.7057218920494899"/>
    <n v="9.9171118264947058"/>
    <n v="1.1199999873894306"/>
    <n v="18.742833705933627"/>
    <n v="0.85993582272037461"/>
    <n v="9.9602633288662314"/>
    <n v="10.636966549655769"/>
    <n v="1.1983892952919"/>
    <n v="21.7956191738139"/>
    <n v="0.96475053109061459"/>
    <n v="0.83041185713543986"/>
    <n v="0.81222023085006079"/>
    <n v="9.6091693363260688"/>
    <n v="8.8330631467871985"/>
    <n v="0.97335603007022864"/>
    <n v="19.415588513183494"/>
    <n v="0.89080233777024942"/>
    <m/>
    <n v="1124.7301025390625"/>
    <n v="251"/>
    <n v="0.82018130720154314"/>
    <n v="5.5901638062532282"/>
    <n v="1970"/>
    <n v="7.4936110213721179"/>
    <n v="1506.7899756857196"/>
    <n v="1506.7899756857196"/>
    <n v="0"/>
    <n v="7.4936110213721179"/>
    <n v="22.764441583806814"/>
    <n v="0"/>
    <n v="32.056815679881197"/>
    <n v="33.960262895000085"/>
    <m/>
    <n v="1660.1202392578125"/>
    <n v="578.02301025390625"/>
    <n v="-0.52124356293481244"/>
    <n v="19.140388365185949"/>
    <n v="1690"/>
    <n v="18.056339003877163"/>
    <n v="1690"/>
    <n v="1711.7439296623631"/>
    <n v="21.743929662363144"/>
    <n v="39.800268666240306"/>
    <n v="48.87917947270018"/>
    <n v="21.743929662363144"/>
    <m/>
    <n v="595.26617431640625"/>
    <n v="372.0535888671875"/>
    <n v="-0.28404536507346412"/>
    <n v="4.2508888232018336"/>
    <n v="674.6"/>
    <n v="4.1042444295569283"/>
    <n v="674.6"/>
    <n v="784.93252406509112"/>
    <n v="110.33252406509109"/>
    <n v="114.43676849464802"/>
    <n v="118.49566954465593"/>
    <n v="110.33252406509111"/>
    <n v="17.721652983358084"/>
    <n v="127.90753265480427"/>
    <n v="635.70267790100797"/>
    <n v="132.07645372745424"/>
  </r>
  <r>
    <d v="1956-01-01T00:00:00"/>
    <n v="31"/>
    <x v="3"/>
    <x v="34"/>
    <s v="W"/>
    <n v="274"/>
    <n v="431"/>
    <n v="224"/>
    <n v="1389"/>
    <n v="46.833918517561983"/>
    <n v="423.41576575413222"/>
    <n v="188.89455594653924"/>
    <n v="1199.7845454545454"/>
    <n v="0"/>
    <n v="0"/>
    <n v="0"/>
    <n v="0"/>
    <n v="0"/>
    <n v="0"/>
    <n v="0"/>
    <n v="0"/>
    <n v="0"/>
    <n v="46.833918517561983"/>
    <n v="423.41576575413222"/>
    <n v="188.89455594653924"/>
    <n v="1199.7845454545454"/>
    <n v="7.814577964593556"/>
    <n v="18.8094881218524"/>
    <n v="0.62000003909276535"/>
    <n v="27.244066125538723"/>
    <n v="0.80296219397339452"/>
    <n v="9.9117768846798722"/>
    <n v="23.345314850162044"/>
    <n v="0.67235890432656908"/>
    <n v="33.929450639168486"/>
    <n v="0.96475053109061459"/>
    <n v="0.83041185713543986"/>
    <n v="0.81222023085006079"/>
    <n v="9.5623920135465834"/>
    <n v="19.386226260134627"/>
    <n v="0.54610350448621992"/>
    <n v="29.494721778167431"/>
    <n v="0.86929558901016923"/>
    <m/>
    <n v="1384.730712890625"/>
    <n v="261"/>
    <n v="0.9993701121432722"/>
    <n v="0"/>
    <n v="1970"/>
    <n v="1.7478882694054576"/>
    <n v="1765.042717304171"/>
    <n v="1765.042717304171"/>
    <n v="0"/>
    <n v="1.7478882694054576"/>
    <n v="46.833918517561983"/>
    <n v="0"/>
    <n v="22.658904252485794"/>
    <n v="24.406792521891251"/>
    <m/>
    <n v="1690"/>
    <n v="453.88900756835937"/>
    <n v="-1.5854034247280153"/>
    <n v="425.59476271952479"/>
    <n v="1690"/>
    <n v="426.17148931346117"/>
    <n v="1690"/>
    <n v="1719.3029216796263"/>
    <n v="29.302921679626252"/>
    <n v="455.47441099308742"/>
    <n v="452.71868743375848"/>
    <n v="29.302921679626252"/>
    <m/>
    <n v="674.5999755859375"/>
    <n v="223.01272583007813"/>
    <n v="-0.81262207598725622"/>
    <n v="144.49152940986571"/>
    <n v="674.6"/>
    <n v="144.41763775302741"/>
    <n v="674.6"/>
    <n v="754.00771015303803"/>
    <n v="79.407710153038011"/>
    <n v="223.82534790606542"/>
    <n v="268.30226609957725"/>
    <n v="79.407710153038011"/>
    <n v="149.83047098396239"/>
    <n v="229.1642894801621"/>
    <n v="1308.4951772872096"/>
    <n v="108.71063183266426"/>
  </r>
  <r>
    <d v="1956-02-01T00:00:00"/>
    <n v="29"/>
    <x v="4"/>
    <x v="34"/>
    <s v="W"/>
    <n v="102"/>
    <n v="156"/>
    <n v="82"/>
    <n v="619"/>
    <n v="32.335269159994837"/>
    <n v="239.70415482954544"/>
    <n v="114.07461429816632"/>
    <n v="664.35796293904957"/>
    <n v="8.6280991735537196"/>
    <n v="143.80165289256198"/>
    <n v="11.504132231404959"/>
    <n v="201.32231404958677"/>
    <n v="8.6280991735537196"/>
    <n v="115.04132231404958"/>
    <n v="20.400000000000002"/>
    <n v="31.200000000000003"/>
    <n v="16.400000000000002"/>
    <n v="20.400000000000002"/>
    <n v="31.200000000000003"/>
    <n v="16.400000000000002"/>
    <n v="346.24392465134292"/>
    <n v="7.9800918780870678"/>
    <n v="17.403059646984762"/>
    <n v="0.6200000277432528"/>
    <n v="26.003151552815083"/>
    <n v="0.71777388121663854"/>
    <n v="11.109738549091347"/>
    <n v="23.529884095399808"/>
    <n v="1.5878749467270041"/>
    <n v="36.22749759121816"/>
    <n v="0.97819603375576281"/>
    <n v="0.95"/>
    <n v="0.94961739130434786"/>
    <n v="10.867502184784659"/>
    <n v="22.353389890629817"/>
    <n v="1.5078736646284281"/>
    <n v="34.728765740042903"/>
    <n v="0.95862999238626512"/>
    <m/>
    <n v="1503.3955078125"/>
    <n v="135"/>
    <n v="1.4529345022154248"/>
    <n v="14.88225985440341"/>
    <n v="1970"/>
    <n v="5.8343608319006179"/>
    <n v="1892.7554219700551"/>
    <n v="1892.7554219700551"/>
    <n v="0"/>
    <n v="5.8343608319006179"/>
    <n v="20.400000000000006"/>
    <n v="-11.935269159994832"/>
    <n v="20.295359915741219"/>
    <n v="11.247460893238427"/>
    <m/>
    <n v="1690"/>
    <n v="235.82699584960937"/>
    <n v="0.12837927889232792"/>
    <n v="235.69863281249999"/>
    <n v="1690"/>
    <n v="32.144807203251887"/>
    <n v="1690"/>
    <n v="1893.5538093674652"/>
    <n v="203.55380936746519"/>
    <n v="235.69861657071709"/>
    <n v="234.75380936746521"/>
    <n v="-4.9503454620802358"/>
    <m/>
    <n v="674.5999755859375"/>
    <n v="78.811264038085938"/>
    <n v="-0.13736472910100764"/>
    <n v="78.948624096074383"/>
    <n v="674.6"/>
    <n v="-17.838112797010975"/>
    <n v="674.6"/>
    <n v="771.38674156419791"/>
    <n v="96.786741564197882"/>
    <n v="78.948628767186904"/>
    <n v="113.18674156419787"/>
    <n v="-0.88787273396845023"/>
    <n v="85.011184654393475"/>
    <n v="85.011189325505995"/>
    <n v="646.584475583006"/>
    <n v="-17.773487356043518"/>
  </r>
  <r>
    <d v="1956-03-01T00:00:00"/>
    <n v="31"/>
    <x v="5"/>
    <x v="34"/>
    <s v="W"/>
    <n v="121"/>
    <n v="178"/>
    <n v="88"/>
    <n v="622"/>
    <n v="95.999322055785129"/>
    <n v="194.99074557722108"/>
    <n v="30.626350723140497"/>
    <n v="470.62176233212807"/>
    <n v="9.223140495867769"/>
    <n v="153.71900826446281"/>
    <n v="12.297520661157025"/>
    <n v="215.20661157024793"/>
    <n v="9.223140495867769"/>
    <n v="122.97520661157024"/>
    <n v="24.200000000000003"/>
    <n v="35.6"/>
    <n v="17.600000000000001"/>
    <n v="24.200000000000003"/>
    <n v="35.6"/>
    <n v="17.600000000000001"/>
    <n v="226.40534397598137"/>
    <n v="42.853377863355902"/>
    <n v="49.963607596405282"/>
    <n v="18.160741677087202"/>
    <n v="110.97772713684839"/>
    <n v="0.99446092024042165"/>
    <n v="35.537566605429284"/>
    <n v="55.574940326558504"/>
    <n v="20.483358604908663"/>
    <n v="111.59586553689644"/>
    <n v="0.97819603375576281"/>
    <n v="0.95"/>
    <n v="0.94961739130434786"/>
    <n v="34.762706702762173"/>
    <n v="52.796193310230578"/>
    <n v="19.451353563544831"/>
    <n v="107.01025357653758"/>
    <n v="0.95890876477997533"/>
    <m/>
    <n v="1503.876953125"/>
    <n v="128"/>
    <n v="2.5363985852958741"/>
    <n v="124.98226045971074"/>
    <n v="2030"/>
    <n v="42.092235621309257"/>
    <n v="1976.1267877634498"/>
    <n v="1976.1267877634498"/>
    <n v="0"/>
    <n v="42.092235621309257"/>
    <n v="24.200000000000003"/>
    <n v="-71.799322055785126"/>
    <n v="126.35894628099173"/>
    <n v="43.468921442590243"/>
    <m/>
    <n v="1690"/>
    <n v="228.67900085449219"/>
    <n v="2.0306415627219461"/>
    <n v="226.64831966683883"/>
    <n v="1690"/>
    <n v="70.090172738104187"/>
    <n v="1690"/>
    <n v="1846.558186553666"/>
    <n v="156.55818655366602"/>
    <n v="226.64835929177019"/>
    <n v="192.15818655366601"/>
    <n v="-2.8325590235550635"/>
    <m/>
    <n v="735"/>
    <n v="89.409889221191406"/>
    <n v="0.59035806703173421"/>
    <n v="28.419524087196539"/>
    <n v="735"/>
    <n v="16.683784870541459"/>
    <n v="735"/>
    <n v="746.73574628361825"/>
    <n v="11.735746283618255"/>
    <n v="28.419531154159714"/>
    <n v="29.33574628361826"/>
    <n v="-1.2906044395222374"/>
    <n v="32.468463315254397"/>
    <n v="32.468470382217575"/>
    <n v="394.69927681326567"/>
    <n v="-75.92248551886243"/>
  </r>
  <r>
    <d v="1956-04-01T00:00:00"/>
    <n v="30"/>
    <x v="6"/>
    <x v="34"/>
    <s v="W"/>
    <n v="204"/>
    <n v="282"/>
    <n v="154"/>
    <n v="957"/>
    <n v="134.86268724173553"/>
    <n v="133.83027020919423"/>
    <n v="49.99298650568182"/>
    <n v="388.42684981921485"/>
    <n v="8.9256198347107443"/>
    <n v="148.7603305785124"/>
    <n v="11.900826446280991"/>
    <n v="208.26446280991735"/>
    <n v="8.9256198347107443"/>
    <n v="119.00826446280992"/>
    <n v="40.800000000000004"/>
    <n v="56.400000000000006"/>
    <n v="30.8"/>
    <n v="40.800000000000004"/>
    <n v="56.400000000000006"/>
    <n v="30.8"/>
    <n v="197.74090586260334"/>
    <n v="68.250556542262558"/>
    <n v="89.270523020846781"/>
    <n v="44.163756567584585"/>
    <n v="201.68483613069392"/>
    <n v="0.75168842615825282"/>
    <n v="81.586033792416671"/>
    <n v="122.32054987134022"/>
    <n v="64.402504400122979"/>
    <n v="268.30908806387987"/>
    <n v="0.97819603375576281"/>
    <n v="0.95"/>
    <n v="0.94961739130434786"/>
    <n v="79.807134665605616"/>
    <n v="116.2045223777732"/>
    <n v="61.157738221911565"/>
    <n v="257.1693952652904"/>
    <n v="0.95848186552690573"/>
    <m/>
    <n v="1482.052978515625"/>
    <n v="171"/>
    <n v="3.8658046753938531"/>
    <n v="188.95823379390495"/>
    <n v="2220"/>
    <n v="98.45214939860783"/>
    <n v="2044.8088336894482"/>
    <n v="2044.8088336894482"/>
    <n v="0"/>
    <n v="98.45214939860783"/>
    <n v="40.800000000000011"/>
    <n v="-94.062687241735517"/>
    <n v="186.24064114152893"/>
    <n v="95.734556746231803"/>
    <m/>
    <n v="1703.0098876953125"/>
    <n v="221.08599853515625"/>
    <n v="4.4976656322636881"/>
    <n v="203.57845428719008"/>
    <n v="1718"/>
    <n v="153.08217525381534"/>
    <n v="1718"/>
    <n v="1753.5061576490771"/>
    <n v="35.506157649077068"/>
    <n v="188.5883329028924"/>
    <n v="91.906157649077059"/>
    <n v="-41.924112560117166"/>
    <m/>
    <n v="805.00665283203125"/>
    <n v="156.79789733886719"/>
    <n v="1.696748717757296"/>
    <n v="85.094511880165285"/>
    <n v="845"/>
    <n v="82.895506658769065"/>
    <n v="807.20564196234091"/>
    <n v="807.20564196234091"/>
    <n v="0"/>
    <n v="82.895506658769065"/>
    <n v="30.800000000000008"/>
    <n v="-19.192986505681812"/>
    <n v="87.655431880241579"/>
    <n v="85.456426658845359"/>
    <n v="233.24706351168038"/>
    <n v="-155.17978630753447"/>
  </r>
  <r>
    <d v="1956-05-01T00:00:00"/>
    <n v="31"/>
    <x v="7"/>
    <x v="34"/>
    <s v="W"/>
    <n v="396"/>
    <n v="560"/>
    <n v="319"/>
    <n v="1881"/>
    <n v="120.51352579416323"/>
    <n v="90.045577705320241"/>
    <n v="67.901588972107433"/>
    <n v="398.52427492252065"/>
    <n v="9.223140495867769"/>
    <n v="153.71900826446281"/>
    <n v="12.297520661157025"/>
    <n v="215.20661157024793"/>
    <n v="9.223140495867769"/>
    <n v="122.97520661157024"/>
    <n v="79.2"/>
    <n v="112"/>
    <n v="63.800000000000004"/>
    <n v="79.2"/>
    <n v="112"/>
    <n v="63.800000000000004"/>
    <n v="375.06358245092974"/>
    <n v="97.702501036588814"/>
    <n v="138.22105672536802"/>
    <n v="78.445231538252401"/>
    <n v="314.36878930020919"/>
    <n v="0.82418671286705003"/>
    <n v="115.76963905123627"/>
    <n v="164.84825594230321"/>
    <n v="100.8111967308744"/>
    <n v="381.42909172441387"/>
    <n v="0.97819603375576281"/>
    <n v="0.95"/>
    <n v="0.94961739130434786"/>
    <n v="113.24540174925559"/>
    <n v="156.60584314518803"/>
    <n v="95.732065653842355"/>
    <n v="365.58331054828602"/>
    <n v="0.95845681013870709"/>
    <m/>
    <n v="1604.1986083984375"/>
    <n v="340"/>
    <n v="6.4463033427088714"/>
    <n v="211.4080857760847"/>
    <n v="2420"/>
    <n v="176.63744447993284"/>
    <n v="2201.7250858668062"/>
    <n v="2201.7250858668062"/>
    <n v="0"/>
    <n v="176.63744447993284"/>
    <n v="79.200000000000017"/>
    <n v="-41.313525794163212"/>
    <n v="208.80374951575413"/>
    <n v="174.03310821960227"/>
    <m/>
    <n v="1807.3470458984375"/>
    <n v="313.81201171875"/>
    <n v="8.2261351832870613"/>
    <n v="201.24873046875001"/>
    <n v="2002"/>
    <n v="241.58794068012435"/>
    <n v="1781.9979358553385"/>
    <n v="1781.9979358553385"/>
    <n v="0"/>
    <n v="241.58794068012435"/>
    <n v="112"/>
    <n v="21.954422294679759"/>
    <m/>
    <n v="970"/>
    <n v="321.09674072265625"/>
    <n v="3.4681626854258134"/>
    <n v="152.63524422133264"/>
    <n v="970"/>
    <n v="165.82048993686212"/>
    <n v="959.01373006270921"/>
    <n v="959.01373006270921"/>
    <n v="0"/>
    <n v="165.82048993686212"/>
    <n v="63.8"/>
    <n v="-4.1015889721074359"/>
    <n v="159.63552698576746"/>
    <n v="172.82077270129693"/>
    <n v="375.06358245092974"/>
    <n v="-23.460692471590889"/>
  </r>
  <r>
    <d v="1956-06-01T00:00:00"/>
    <n v="30"/>
    <x v="8"/>
    <x v="34"/>
    <s v="W"/>
    <n v="283"/>
    <n v="582"/>
    <n v="287"/>
    <n v="1777"/>
    <n v="80.968010717975204"/>
    <n v="200.65762364411157"/>
    <n v="141.77391206095041"/>
    <n v="479.99560304752066"/>
    <n v="8.9256198347107443"/>
    <n v="148.7603305785124"/>
    <n v="11.900826446280991"/>
    <n v="208.26446280991735"/>
    <n v="8.9256198347107443"/>
    <n v="119.00826446280992"/>
    <n v="56.6"/>
    <n v="116.4"/>
    <n v="57.400000000000006"/>
    <n v="56.6"/>
    <n v="116.4"/>
    <n v="57.400000000000006"/>
    <n v="286.99605662448346"/>
    <n v="112.74756873264786"/>
    <n v="152.28322403332419"/>
    <n v="111.33764239855049"/>
    <n v="376.36843516452257"/>
    <n v="0.90954959049109685"/>
    <n v="121.09269271761872"/>
    <n v="169.71225357263492"/>
    <n v="122.99155155799279"/>
    <n v="413.79649784824642"/>
    <n v="0.97819603375576281"/>
    <n v="0.95"/>
    <n v="0.94961739130434786"/>
    <n v="118.45239173317997"/>
    <n v="161.22664089400317"/>
    <n v="116.79491634297531"/>
    <n v="396.47394897015846"/>
    <n v="0.95813751694814797"/>
    <m/>
    <n v="1709.1455078125"/>
    <n v="279"/>
    <n v="8.9391085033574385"/>
    <n v="165.11400116219008"/>
    <n v="2420"/>
    <n v="146.45081455469878"/>
    <n v="2325.3351628087498"/>
    <n v="2325.3351628087498"/>
    <n v="0"/>
    <n v="146.45081455469878"/>
    <n v="56.600000000000023"/>
    <n v="-24.368010717975181"/>
    <n v="164.47116477272726"/>
    <n v="145.80797816523597"/>
    <m/>
    <n v="2030"/>
    <n v="544.48699951171875"/>
    <n v="13.142578427653667"/>
    <n v="308.69157412190083"/>
    <n v="2030"/>
    <n v="233.37736646833895"/>
    <n v="2030"/>
    <n v="2079.9649904710645"/>
    <n v="49.964990471064539"/>
    <n v="283.34235693940349"/>
    <n v="166.36499047106454"/>
    <n v="-34.292633173047022"/>
    <m/>
    <n v="1024"/>
    <n v="291.2711181640625"/>
    <n v="5.8421720142206865"/>
    <n v="231.42893046229338"/>
    <n v="1024"/>
    <n v="152.51228625801539"/>
    <n v="1024"/>
    <n v="1091.9303899545357"/>
    <n v="67.930389954535713"/>
    <n v="220.44267621255111"/>
    <n v="125.33038995453572"/>
    <n v="-16.44352210641469"/>
    <n v="238.18712443201994"/>
    <n v="227.20087018227767"/>
    <n v="404.89143705008377"/>
    <n v="-75.104165997436894"/>
  </r>
  <r>
    <d v="1956-07-01T00:00:00"/>
    <n v="31"/>
    <x v="9"/>
    <x v="34"/>
    <s v="W"/>
    <n v="93"/>
    <n v="244"/>
    <n v="109"/>
    <n v="766"/>
    <n v="37.714613410382235"/>
    <n v="180.35463939824379"/>
    <n v="120.15725497159092"/>
    <n v="383.01120480371901"/>
    <n v="0"/>
    <n v="0"/>
    <n v="0"/>
    <n v="0"/>
    <n v="0"/>
    <n v="0"/>
    <n v="0"/>
    <n v="0"/>
    <n v="0"/>
    <n v="37.714613410382235"/>
    <n v="180.35463939824379"/>
    <n v="120.15725497159092"/>
    <n v="383.01120480371901"/>
    <n v="119.76886092004698"/>
    <n v="177.82207417133426"/>
    <n v="120.62180649938662"/>
    <n v="418.21274159076785"/>
    <n v="0.9003833019620775"/>
    <n v="130.16127271589696"/>
    <n v="201.38523916384358"/>
    <n v="132.93649294655538"/>
    <n v="464.48300482629588"/>
    <n v="0.97819603375576281"/>
    <n v="0.95"/>
    <n v="0.94961739130434786"/>
    <n v="127.32324071929258"/>
    <n v="191.31597720565139"/>
    <n v="126.23880564105676"/>
    <n v="444.87802356600071"/>
    <n v="0.95779182218383441"/>
    <m/>
    <n v="1664.4913330078125"/>
    <n v="101"/>
    <n v="10.661801798166323"/>
    <n v="134.99241525697315"/>
    <n v="2300"/>
    <n v="142.54681345554732"/>
    <n v="2273.1265475550363"/>
    <n v="2273.1265475550363"/>
    <n v="0"/>
    <n v="142.54681345554732"/>
    <n v="37.714613410382242"/>
    <n v="0"/>
    <n v="133.72632005423554"/>
    <n v="141.28071825280972"/>
    <m/>
    <n v="1910"/>
    <n v="218.83799743652344"/>
    <n v="15.218942719766916"/>
    <n v="323.61901375258265"/>
    <n v="2030"/>
    <n v="337.1129276017241"/>
    <n v="1896.5061271150325"/>
    <n v="1896.5061271150325"/>
    <n v="0"/>
    <n v="337.1129276017241"/>
    <n v="180.35463939824373"/>
    <n v="0"/>
    <m/>
    <n v="910"/>
    <n v="114.00182342529297"/>
    <n v="6.4815679881198349"/>
    <n v="221.52028957902891"/>
    <n v="1024"/>
    <n v="227.13729451287153"/>
    <n v="904.38296092430153"/>
    <n v="904.38296092430153"/>
    <n v="0"/>
    <n v="227.13729451287153"/>
    <n v="120.1572549715909"/>
    <n v="0"/>
    <n v="221.1800677567671"/>
    <n v="226.79707269060972"/>
    <n v="383.01120480371901"/>
    <n v="0"/>
  </r>
  <r>
    <d v="1956-08-01T00:00:00"/>
    <n v="31"/>
    <x v="10"/>
    <x v="34"/>
    <s v="W"/>
    <n v="20"/>
    <n v="41"/>
    <n v="24"/>
    <n v="171"/>
    <n v="29.753586284542873"/>
    <n v="41.888527327608472"/>
    <n v="70.84301870803202"/>
    <n v="181.61585582386363"/>
    <n v="0"/>
    <n v="0"/>
    <n v="0"/>
    <n v="0"/>
    <n v="0"/>
    <n v="0"/>
    <n v="0"/>
    <n v="0"/>
    <n v="0"/>
    <n v="29.753586284542873"/>
    <n v="41.888527327608472"/>
    <n v="70.84301870803202"/>
    <n v="181.61585582386363"/>
    <n v="107.56401849415677"/>
    <n v="152.80573308771307"/>
    <n v="98.743564286665489"/>
    <n v="359.11331586853532"/>
    <n v="0.89424608624584179"/>
    <n v="119.77986369513162"/>
    <n v="173.08928977226961"/>
    <n v="108.71305236157642"/>
    <n v="401.58220582897764"/>
    <n v="0.97819603375576281"/>
    <n v="0.95"/>
    <n v="0.94961739130434786"/>
    <n v="117.16818759038364"/>
    <n v="164.43482528365612"/>
    <n v="103.23580518433317"/>
    <n v="384.83881805837296"/>
    <n v="0.95830645001801895"/>
    <m/>
    <n v="1577.9395751953125"/>
    <n v="47"/>
    <n v="9.7203207220912962"/>
    <n v="123.83137945506198"/>
    <n v="2130"/>
    <n v="133.43553428968056"/>
    <n v="2130"/>
    <n v="2176.9706925432642"/>
    <n v="46.970692543264249"/>
    <n v="180.40622683294481"/>
    <n v="76.724278827807098"/>
    <n v="46.970692543264221"/>
    <n v="122.4620943633781"/>
    <n v="179.03694174126093"/>
    <m/>
    <n v="1762.1068115234375"/>
    <n v="30.971000671386719"/>
    <n v="11.920508468249613"/>
    <n v="166.94370674070248"/>
    <n v="2030"/>
    <n v="178.57279696119983"/>
    <n v="1736.9838223569698"/>
    <n v="1736.9838223569698"/>
    <n v="0"/>
    <n v="178.57279696119983"/>
    <n v="41.888527327608472"/>
    <n v="0"/>
    <m/>
    <n v="770"/>
    <n v="28.789222717285156"/>
    <n v="4.7935223640883269"/>
    <n v="163.99570942019628"/>
    <n v="1024"/>
    <n v="168.48795140276701"/>
    <n v="759.89070987473133"/>
    <n v="759.89070987473133"/>
    <n v="0"/>
    <n v="168.48795140276701"/>
    <n v="70.843018708032005"/>
    <n v="0"/>
    <n v="161.47794985865758"/>
    <n v="165.97019184122831"/>
    <n v="228.58654836712785"/>
    <n v="46.970692543264221"/>
  </r>
  <r>
    <d v="1956-09-01T00:00:00"/>
    <n v="30"/>
    <x v="11"/>
    <x v="34"/>
    <s v="W"/>
    <n v="10"/>
    <n v="12"/>
    <n v="9"/>
    <n v="65"/>
    <n v="27.5745849609375"/>
    <n v="34.175786495996903"/>
    <n v="36.304268627324383"/>
    <n v="160.64397113894628"/>
    <n v="0"/>
    <n v="0"/>
    <n v="0"/>
    <n v="0"/>
    <n v="0"/>
    <n v="0"/>
    <n v="0"/>
    <n v="0"/>
    <n v="0"/>
    <n v="27.5745849609375"/>
    <n v="34.175786495996903"/>
    <n v="36.304268627324383"/>
    <n v="160.64397113894628"/>
    <n v="54.840787663735632"/>
    <n v="80.518639594464261"/>
    <n v="48.475373272856402"/>
    <n v="183.83480053105629"/>
    <n v="0.85166329572337185"/>
    <n v="69.531974978463765"/>
    <n v="94.972053999396095"/>
    <n v="51.349820136200719"/>
    <n v="215.85384911406061"/>
    <n v="0.97819603375576281"/>
    <n v="0.95"/>
    <n v="0.94961739130434786"/>
    <n v="68.015902143138192"/>
    <n v="90.223451299426287"/>
    <n v="48.762682241686399"/>
    <n v="207.00203568425087"/>
    <n v="0.95899163500609019"/>
    <m/>
    <n v="1548.9654541015625"/>
    <n v="46"/>
    <n v="6.6943524321248713"/>
    <n v="68.27985133651859"/>
    <n v="2000"/>
    <n v="88.454963273315087"/>
    <n v="2000"/>
    <n v="2080.8506842945599"/>
    <n v="80.850684294559869"/>
    <n v="169.30564756787496"/>
    <n v="108.42526925549737"/>
    <n v="80.850684294559869"/>
    <n v="70.840788029442152"/>
    <n v="171.8665842607985"/>
    <m/>
    <n v="1686.330078125"/>
    <n v="27.864999771118164"/>
    <n v="8.8639638349044425"/>
    <n v="94.777814275568176"/>
    <n v="1773"/>
    <n v="104.4826238588019"/>
    <n v="1651.5022344343815"/>
    <n v="1651.5022344343815"/>
    <n v="0"/>
    <n v="104.4826238588019"/>
    <n v="34.17578649599691"/>
    <n v="0"/>
    <m/>
    <n v="700"/>
    <n v="12.638136863708496"/>
    <n v="3.3706134134087682"/>
    <n v="79.267545034865705"/>
    <n v="850"/>
    <n v="79.55485412921027"/>
    <n v="689.60337919582071"/>
    <n v="689.60337919582071"/>
    <n v="0"/>
    <n v="79.55485412921027"/>
    <n v="36.304268627324376"/>
    <n v="0"/>
    <n v="76.685275127868024"/>
    <n v="76.972584222212589"/>
    <n v="241.49465543350615"/>
    <n v="80.850684294559869"/>
  </r>
  <r>
    <d v="1956-10-01T00:00:00"/>
    <n v="31"/>
    <x v="0"/>
    <x v="35"/>
    <s v="BN"/>
    <n v="11"/>
    <n v="21"/>
    <n v="8"/>
    <n v="66"/>
    <n v="74.500412738894624"/>
    <n v="42.856375379325932"/>
    <n v="35.639538150503618"/>
    <n v="198.21570732179751"/>
    <n v="0"/>
    <n v="0"/>
    <n v="0"/>
    <n v="0"/>
    <n v="0"/>
    <n v="0"/>
    <n v="0"/>
    <n v="0"/>
    <n v="0"/>
    <n v="74.500412738894624"/>
    <n v="42.856375379325932"/>
    <n v="35.639538150503618"/>
    <n v="198.21570732179751"/>
    <n v="26.659524446282504"/>
    <n v="54.400677122005746"/>
    <n v="17.931361279763465"/>
    <n v="98.991562848051714"/>
    <n v="0.9694145346744949"/>
    <n v="30.774169808286373"/>
    <n v="52.77213598707192"/>
    <n v="18.568485459850805"/>
    <n v="102.1147912552091"/>
    <n v="0.97819603375576281"/>
    <n v="0.95"/>
    <n v="0.94961739130434786"/>
    <n v="30.103170848592075"/>
    <n v="50.133529187718324"/>
    <n v="17.632956722856235"/>
    <n v="97.869656759166631"/>
    <n v="0.95842781986957337"/>
    <m/>
    <n v="1486.842529296875"/>
    <n v="26"/>
    <n v="4.1056556033299971"/>
    <n v="84.017210582386369"/>
    <n v="1970"/>
    <n v="100.4608549694041"/>
    <n v="1921.4334894272658"/>
    <n v="1921.4334894272658"/>
    <n v="0"/>
    <n v="100.4608549694041"/>
    <n v="74.500412738894624"/>
    <n v="0"/>
    <n v="90.175037932592971"/>
    <n v="106.6186823196107"/>
    <m/>
    <n v="1626.2650146484375"/>
    <n v="22.709999084472656"/>
    <n v="4.2863781738281252"/>
    <n v="78.488685433884299"/>
    <n v="1690"/>
    <n v="74.221540341703971"/>
    <n v="1595.7043150033221"/>
    <n v="1595.7043150033221"/>
    <n v="0"/>
    <n v="74.221540341703971"/>
    <n v="42.856375379325932"/>
    <n v="0"/>
    <m/>
    <n v="662.1107177734375"/>
    <n v="10.300970077514648"/>
    <n v="1.5349788003716587"/>
    <n v="46.65526145241477"/>
    <n v="674.6"/>
    <n v="46.356855155879487"/>
    <n v="652.01251531708431"/>
    <n v="652.01251531708431"/>
    <n v="0"/>
    <n v="46.356855155879487"/>
    <n v="35.639538150503618"/>
    <n v="0"/>
    <n v="44.089468415000219"/>
    <n v="43.791062118464936"/>
    <n v="198.21570732179751"/>
    <n v="0"/>
  </r>
  <r>
    <d v="1956-11-01T00:00:00"/>
    <n v="30"/>
    <x v="1"/>
    <x v="35"/>
    <s v="BN"/>
    <n v="16"/>
    <n v="24"/>
    <n v="13"/>
    <n v="77"/>
    <n v="19.313389196474692"/>
    <n v="28.452289070570764"/>
    <n v="25.095397444795971"/>
    <n v="131.35948314824381"/>
    <n v="0"/>
    <n v="0"/>
    <n v="0"/>
    <n v="0"/>
    <n v="0"/>
    <n v="0"/>
    <n v="0"/>
    <n v="0"/>
    <n v="0"/>
    <n v="19.313389196474692"/>
    <n v="28.452289070570764"/>
    <n v="25.095397444795971"/>
    <n v="131.35948314824381"/>
    <n v="22.045119028643143"/>
    <n v="11.247519450542356"/>
    <n v="2.002381783477531"/>
    <n v="35.29502026266303"/>
    <n v="1.4778278908551794"/>
    <n v="14.785007872882906"/>
    <n v="7.8131158693644007"/>
    <n v="1.284914655572313"/>
    <n v="23.883038397819618"/>
    <n v="0.97819603375576281"/>
    <n v="0.95"/>
    <n v="0.94961739130434786"/>
    <n v="14.462636060301787"/>
    <n v="7.4224600758961801"/>
    <n v="1.2201773032733045"/>
    <n v="23.105273439471269"/>
    <n v="0.96743442164296167"/>
    <m/>
    <n v="1484.267333984375"/>
    <n v="35"/>
    <n v="1.796770042230275"/>
    <n v="35.778377614927685"/>
    <n v="1970"/>
    <n v="28.195894409542415"/>
    <n v="1926.4408249754931"/>
    <n v="1926.4408249754931"/>
    <n v="0"/>
    <n v="28.195894409542415"/>
    <n v="19.313389196474688"/>
    <n v="0"/>
    <n v="35.750619431172524"/>
    <n v="28.168136225787254"/>
    <m/>
    <n v="1611.7581787109375"/>
    <n v="15.5"/>
    <n v="0.90779972549312371"/>
    <n v="29.099020612732438"/>
    <n v="1690"/>
    <n v="25.273961370497243"/>
    <n v="1585.0225539073317"/>
    <n v="1585.0225539073317"/>
    <n v="0"/>
    <n v="25.273961370497243"/>
    <n v="28.452289070570767"/>
    <n v="0"/>
    <m/>
    <n v="656.0867919921875"/>
    <n v="13.037239074707031"/>
    <n v="0.22353486305425974"/>
    <n v="18.837643054300102"/>
    <n v="674.6"/>
    <n v="18.055438116371612"/>
    <n v="646.77078141236541"/>
    <n v="646.77078141236541"/>
    <n v="0"/>
    <n v="18.055438116371612"/>
    <n v="25.095397444795971"/>
    <n v="0"/>
    <n v="18.068495062166008"/>
    <n v="17.286290124237517"/>
    <n v="131.35948314824381"/>
    <n v="0"/>
  </r>
  <r>
    <d v="1956-12-01T00:00:00"/>
    <n v="31"/>
    <x v="2"/>
    <x v="35"/>
    <s v="BN"/>
    <n v="14"/>
    <n v="24"/>
    <n v="10"/>
    <n v="73"/>
    <n v="19.165281387202995"/>
    <n v="30.184554937693697"/>
    <n v="25.127777513236055"/>
    <n v="122.21108503357438"/>
    <n v="0"/>
    <n v="0"/>
    <n v="0"/>
    <n v="0"/>
    <n v="0"/>
    <n v="0"/>
    <n v="0"/>
    <n v="0"/>
    <n v="0"/>
    <n v="19.165281387202995"/>
    <n v="30.184554937693697"/>
    <n v="25.127777513236055"/>
    <n v="122.21108503357438"/>
    <n v="8.2434275162121473"/>
    <n v="10.917524308133716"/>
    <n v="1.1199999873894306"/>
    <n v="20.280951811735292"/>
    <n v="0.93050588056253125"/>
    <n v="9.9602633288662314"/>
    <n v="10.636966549655769"/>
    <n v="1.1983892952919"/>
    <n v="21.7956191738139"/>
    <n v="0.97819603375576281"/>
    <n v="0.95"/>
    <n v="0.94961739130434786"/>
    <n v="9.7430900834599186"/>
    <n v="10.10511822217298"/>
    <n v="1.1380113163621499"/>
    <n v="20.986219621995048"/>
    <n v="0.96286411753829426"/>
    <m/>
    <n v="1498.1923828125"/>
    <n v="37"/>
    <n v="0.96194795655810139"/>
    <n v="22.112940946216426"/>
    <n v="1970"/>
    <n v="23.612606121714805"/>
    <n v="1938.8662708972201"/>
    <n v="1938.8662708972201"/>
    <n v="0"/>
    <n v="23.612606121714805"/>
    <n v="19.165281387202995"/>
    <n v="0"/>
    <n v="22.391277057237861"/>
    <n v="23.89094223273624"/>
    <m/>
    <n v="1604.447021484375"/>
    <n v="21.304000854492188"/>
    <n v="-0.74885006739088322"/>
    <n v="29.364075978176654"/>
    <n v="1690"/>
    <n v="28.551670382767071"/>
    <n v="1578.5237344464476"/>
    <n v="1578.5237344464476"/>
    <n v="0"/>
    <n v="28.551670382767071"/>
    <n v="30.184554937693701"/>
    <n v="0"/>
    <m/>
    <n v="648.6693115234375"/>
    <n v="10.378227233886719"/>
    <n v="-0.45617785745415806"/>
    <n v="18.251919893627324"/>
    <n v="674.6"/>
    <n v="18.269931769642607"/>
    <n v="639.3352547340636"/>
    <n v="639.3352547340636"/>
    <n v="0"/>
    <n v="18.269931769642607"/>
    <n v="25.127777513236055"/>
    <n v="0"/>
    <n v="17.721652953033605"/>
    <n v="17.739664829048888"/>
    <n v="122.21108503357438"/>
    <n v="0"/>
  </r>
  <r>
    <d v="1957-01-01T00:00:00"/>
    <n v="31"/>
    <x v="3"/>
    <x v="35"/>
    <s v="BN"/>
    <n v="15"/>
    <n v="35"/>
    <n v="14"/>
    <n v="99"/>
    <n v="21.000031839165807"/>
    <n v="31.840959815663741"/>
    <n v="25.299354722204288"/>
    <n v="120.98037972946797"/>
    <n v="0"/>
    <n v="0"/>
    <n v="0"/>
    <n v="0"/>
    <n v="0"/>
    <n v="0"/>
    <n v="0"/>
    <n v="0"/>
    <n v="0"/>
    <n v="21.000031839165807"/>
    <n v="31.840959815663741"/>
    <n v="25.299354722204288"/>
    <n v="120.98037972946797"/>
    <n v="7.9633361009329802"/>
    <n v="18.8094881218524"/>
    <n v="0.62000003909276535"/>
    <n v="27.392824261878147"/>
    <n v="0.8073465306937686"/>
    <n v="9.9117768846798722"/>
    <n v="23.345314850162044"/>
    <n v="0.67235890432656908"/>
    <n v="33.929450639168486"/>
    <n v="0.97819603375576281"/>
    <n v="0.95"/>
    <n v="0.94961739130434786"/>
    <n v="9.6956608360659011"/>
    <n v="22.178049107653941"/>
    <n v="0.63848370874684612"/>
    <n v="32.512193652466692"/>
    <n v="0.95822929755704034"/>
    <m/>
    <n v="1516.6634521484375"/>
    <n v="41"/>
    <n v="1.0145075736558142"/>
    <n v="21.514412569408574"/>
    <n v="1970"/>
    <n v="23.246739562918386"/>
    <n v="1955.6050237606457"/>
    <n v="1955.6050237606457"/>
    <n v="0"/>
    <n v="23.246739562918386"/>
    <n v="21.000031839165814"/>
    <n v="0"/>
    <n v="22.186906960227272"/>
    <n v="23.919233953737084"/>
    <m/>
    <n v="1599.822021484375"/>
    <n v="31.096000671386719"/>
    <n v="-1.5350740303480921"/>
    <n v="37.256038384555787"/>
    <n v="1690"/>
    <n v="40.624599743630185"/>
    <n v="1570.5302094045524"/>
    <n v="1570.5302094045524"/>
    <n v="0"/>
    <n v="40.624599743630185"/>
    <n v="31.840959815663744"/>
    <n v="0"/>
    <m/>
    <n v="646.54351806640625"/>
    <n v="14.39755916595459"/>
    <n v="-0.82408169013409571"/>
    <n v="17.347454662480629"/>
    <n v="674.6"/>
    <n v="17.365938763568895"/>
    <n v="637.19095682658337"/>
    <n v="637.19095682658337"/>
    <n v="0"/>
    <n v="17.365938763568895"/>
    <n v="25.299354722204288"/>
    <n v="0"/>
    <n v="17.221653829374588"/>
    <n v="17.240137930462854"/>
    <n v="120.98037972946797"/>
    <n v="0"/>
  </r>
  <r>
    <d v="1957-02-01T00:00:00"/>
    <n v="28"/>
    <x v="4"/>
    <x v="35"/>
    <s v="BN"/>
    <n v="61"/>
    <n v="124"/>
    <n v="41"/>
    <n v="310"/>
    <n v="29.35915386105372"/>
    <n v="30.587588778409092"/>
    <n v="22.57470509426653"/>
    <n v="128.22301975723141"/>
    <n v="8.3305785123966949"/>
    <n v="138.84297520661158"/>
    <n v="11.107438016528926"/>
    <n v="194.38016528925621"/>
    <n v="8.3305785123966949"/>
    <n v="111.07438016528926"/>
    <n v="12.200000000000001"/>
    <n v="24.8"/>
    <n v="8.2000000000000011"/>
    <n v="12.200000000000001"/>
    <n v="24.8"/>
    <n v="8.3305785123966949"/>
    <n v="91.032150535898765"/>
    <n v="7.8177981390834841"/>
    <n v="21.203058274954802"/>
    <n v="3.5230831883958547"/>
    <n v="32.543939602434143"/>
    <n v="0.8983214896499796"/>
    <n v="11.109738549091347"/>
    <n v="23.529884095399808"/>
    <n v="1.5878749467270041"/>
    <n v="36.22749759121816"/>
    <n v="0.9984686195490049"/>
    <n v="0.88074215037945058"/>
    <n v="0.91383482826890583"/>
    <n v="11.092725312661601"/>
    <n v="20.72376071636166"/>
    <n v="1.4510554292547697"/>
    <n v="33.267541458278032"/>
    <n v="0.91829531903253381"/>
    <m/>
    <n v="1547.5570068359375"/>
    <n v="60"/>
    <n v="1.7200959513010072"/>
    <n v="27.386339585485537"/>
    <n v="1970"/>
    <n v="13.502120607737737"/>
    <n v="1970"/>
    <n v="2000.382807201607"/>
    <n v="30.382807201606965"/>
    <n v="43.884927809344703"/>
    <n v="42.582807201606968"/>
    <n v="13.223653340553248"/>
    <n v="29.572207999741735"/>
    <n v="46.070796223600901"/>
    <m/>
    <n v="1656.9696044921875"/>
    <n v="95.137001037597656"/>
    <n v="0.12492783916883232"/>
    <n v="37.864458935950417"/>
    <n v="1690"/>
    <n v="31.597574413609131"/>
    <n v="1633.944708189372"/>
    <n v="1633.944708189372"/>
    <n v="0"/>
    <n v="31.597574413609131"/>
    <n v="24.800000000000004"/>
    <n v="-5.7875887784090878"/>
    <m/>
    <n v="671.19561767578125"/>
    <n v="41.334796905517578"/>
    <n v="-0.13492895961793"/>
    <n v="16.817636718749998"/>
    <n v="674.6"/>
    <n v="0.50148329897566191"/>
    <n v="674.6"/>
    <n v="678.15919939274318"/>
    <n v="3.5591993927431531"/>
    <n v="4.0606826917188155"/>
    <n v="11.889777905139846"/>
    <n v="-10.684927189126684"/>
    <n v="16.978455191254614"/>
    <n v="4.2215011642234312"/>
    <n v="124.97415713024888"/>
    <n v="-3.2488626269825236"/>
  </r>
  <r>
    <d v="1957-03-01T00:00:00"/>
    <n v="31"/>
    <x v="5"/>
    <x v="35"/>
    <s v="BN"/>
    <n v="116"/>
    <n v="154"/>
    <n v="63"/>
    <n v="451"/>
    <n v="36.562111150568185"/>
    <n v="37.854754406637397"/>
    <n v="22.365640959936727"/>
    <n v="140.19173553719008"/>
    <n v="9.223140495867769"/>
    <n v="153.71900826446281"/>
    <n v="12.297520661157025"/>
    <n v="215.20661157024793"/>
    <n v="9.223140495867769"/>
    <n v="122.97520661157024"/>
    <n v="23.200000000000003"/>
    <n v="30.8"/>
    <n v="12.600000000000001"/>
    <n v="23.200000000000003"/>
    <n v="30.8"/>
    <n v="12.600000000000001"/>
    <n v="110.00922902004777"/>
    <n v="44.263490901663282"/>
    <n v="87.607367793311752"/>
    <n v="40.14682242653587"/>
    <n v="172.01768112151092"/>
    <n v="1.5414341767405126"/>
    <n v="35.537566605429284"/>
    <n v="55.574940326558504"/>
    <n v="20.483358604908663"/>
    <n v="111.59586553689644"/>
    <n v="0.9984686195490049"/>
    <n v="0.88074215037945058"/>
    <n v="0.91383482826890583"/>
    <n v="35.483145070653791"/>
    <n v="48.947192450422783"/>
    <n v="18.718406493087123"/>
    <n v="103.1487440141637"/>
    <n v="0.92430614268644284"/>
    <m/>
    <n v="1570.8695068359375"/>
    <n v="93"/>
    <n v="2.7018639531411415"/>
    <n v="66.985534768853299"/>
    <n v="2030"/>
    <n v="41.843072552864697"/>
    <n v="2018.4550634939942"/>
    <n v="2018.4550634939942"/>
    <n v="0"/>
    <n v="41.843072552864697"/>
    <n v="23.200000000000003"/>
    <n v="-13.362111150568182"/>
    <n v="71.948429509943182"/>
    <n v="46.805967293954581"/>
    <m/>
    <n v="1690"/>
    <n v="144.21499633789062"/>
    <n v="2.2197084839876031"/>
    <n v="108.96485238571798"/>
    <n v="1690"/>
    <n v="63.24992489190722"/>
    <n v="1690"/>
    <n v="1712.6900711513676"/>
    <n v="22.690071151367647"/>
    <n v="85.939996043274874"/>
    <n v="53.490071151367658"/>
    <n v="15.635316744730261"/>
    <m/>
    <n v="680.63983154296875"/>
    <n v="63.587303161621094"/>
    <n v="0.64485359696317313"/>
    <n v="53.498215473269632"/>
    <n v="735"/>
    <n v="22.30415958731103"/>
    <n v="715.23828997734699"/>
    <n v="715.23828997734699"/>
    <n v="0"/>
    <n v="22.30415958731103"/>
    <n v="12.600000000000001"/>
    <n v="-9.7656409599367251"/>
    <n v="51.59145096597593"/>
    <n v="20.397395080017329"/>
    <n v="132.69930017141544"/>
    <n v="-7.4924353657746465"/>
  </r>
  <r>
    <d v="1957-04-01T00:00:00"/>
    <n v="30"/>
    <x v="6"/>
    <x v="35"/>
    <s v="BN"/>
    <n v="136"/>
    <n v="173"/>
    <n v="88"/>
    <n v="553"/>
    <n v="149.76248708677687"/>
    <n v="117.22624935433885"/>
    <n v="40.117098318052683"/>
    <n v="346.77398631198349"/>
    <n v="8.9256198347107443"/>
    <n v="148.7603305785124"/>
    <n v="11.900826446280991"/>
    <n v="208.26446280991735"/>
    <n v="8.9256198347107443"/>
    <n v="119.00826446280992"/>
    <n v="27.200000000000003"/>
    <n v="34.6"/>
    <n v="17.600000000000001"/>
    <n v="27.200000000000003"/>
    <n v="34.6"/>
    <n v="17.600000000000001"/>
    <n v="119.06815155281507"/>
    <n v="85.598927798941119"/>
    <n v="162.07520232397664"/>
    <n v="76.330791933674462"/>
    <n v="324.00492205659225"/>
    <n v="1.2075808702366881"/>
    <n v="81.586033792416671"/>
    <n v="122.32054987134022"/>
    <n v="64.402504400122979"/>
    <n v="268.30908806387987"/>
    <n v="0.9984686195490049"/>
    <n v="0.88074215037945058"/>
    <n v="0.91383482826890583"/>
    <n v="81.461094535192743"/>
    <n v="107.73286412928101"/>
    <n v="58.853251548573837"/>
    <n v="248.04721021304761"/>
    <n v="0.92448307287299847"/>
    <m/>
    <n v="1419.381103515625"/>
    <n v="80"/>
    <n v="4.0463363773566634"/>
    <n v="227.44209549328514"/>
    <n v="2220"/>
    <n v="92.741885527975867"/>
    <n v="2001.6668415886618"/>
    <n v="2001.6668415886618"/>
    <n v="0"/>
    <n v="92.741885527975867"/>
    <n v="27.200000000000003"/>
    <n v="-122.56248708677687"/>
    <n v="223.90082967458679"/>
    <n v="89.200619709277518"/>
    <m/>
    <n v="1540.5418701171875"/>
    <n v="110.69499969482422"/>
    <n v="4.7471510705869058"/>
    <n v="255.40600142045454"/>
    <n v="1718"/>
    <n v="118.43740146577237"/>
    <n v="1677.510447158465"/>
    <n v="1677.510447158465"/>
    <n v="0"/>
    <n v="118.43740146577237"/>
    <n v="34.6"/>
    <n v="-82.626249354338853"/>
    <m/>
    <n v="659.96240234375"/>
    <n v="90.225982666015625"/>
    <n v="1.6788355551475336"/>
    <n v="109.2245778990186"/>
    <n v="845"/>
    <n v="69.229935910023769"/>
    <n v="734.55550117819132"/>
    <n v="734.55550117819132"/>
    <n v="0"/>
    <n v="69.229935910023769"/>
    <n v="17.599999999999991"/>
    <n v="-22.517098318052692"/>
    <n v="106.83486938003666"/>
    <n v="66.840227391041836"/>
    <n v="119.06815155281507"/>
    <n v="-227.70583475916843"/>
  </r>
  <r>
    <d v="1957-05-01T00:00:00"/>
    <n v="31"/>
    <x v="7"/>
    <x v="35"/>
    <s v="BN"/>
    <n v="281"/>
    <n v="380"/>
    <n v="200"/>
    <n v="1216"/>
    <n v="146.39195570764463"/>
    <n v="111.41511686466941"/>
    <n v="30.821678194408573"/>
    <n v="350.8075829674587"/>
    <n v="9.223140495867769"/>
    <n v="153.71900826446281"/>
    <n v="12.297520661157025"/>
    <n v="215.20661157024793"/>
    <n v="9.223140495867769"/>
    <n v="122.97520661157024"/>
    <n v="56.2"/>
    <n v="76"/>
    <n v="40"/>
    <n v="56.2"/>
    <n v="76"/>
    <n v="40"/>
    <n v="234.3788322007361"/>
    <n v="76.924894991787994"/>
    <n v="122.30268090744649"/>
    <n v="76.99260936894693"/>
    <n v="276.22018526818141"/>
    <n v="0.72417178254393111"/>
    <n v="115.76963905123627"/>
    <n v="164.84825594230321"/>
    <n v="100.8111967308744"/>
    <n v="381.42909172441387"/>
    <n v="0.9984686195490049"/>
    <n v="0.88074215037945058"/>
    <n v="0.91383482826890583"/>
    <n v="115.59235168917445"/>
    <n v="145.18880742492618"/>
    <n v="92.124782652141491"/>
    <n v="352.90594176624211"/>
    <n v="0.92522030810701772"/>
    <m/>
    <n v="1382.6175537109375"/>
    <n v="187"/>
    <n v="5.8913809128438146"/>
    <n v="217.87221025955577"/>
    <n v="2420"/>
    <n v="157.34766088850074"/>
    <n v="2025.4277997873169"/>
    <n v="2025.4277997873169"/>
    <n v="0"/>
    <n v="157.34766088850074"/>
    <n v="56.2"/>
    <n v="-90.191955707644624"/>
    <n v="214.69759749483472"/>
    <n v="154.17304812377969"/>
    <m/>
    <n v="1592.86962890625"/>
    <n v="269.12200927734375"/>
    <n v="6.8331462715085873"/>
    <n v="209.96104048295456"/>
    <n v="2002"/>
    <n v="197.43205341262129"/>
    <n v="1742.3672567516787"/>
    <n v="1742.3672567516787"/>
    <n v="0"/>
    <n v="197.43205341262129"/>
    <n v="76"/>
    <n v="-35.415116864669415"/>
    <m/>
    <n v="753.25250244140625"/>
    <n v="203.86836242675781"/>
    <n v="2.6195939320966231"/>
    <n v="107.95863087551653"/>
    <n v="970"/>
    <n v="132.26913140410812"/>
    <n v="803.53513826874428"/>
    <n v="803.53513826874428"/>
    <n v="0"/>
    <n v="132.26913140410812"/>
    <n v="40.000000000000014"/>
    <n v="9.1783218055914411"/>
    <n v="105.27353628056109"/>
    <n v="129.58403680915268"/>
    <n v="234.3788322007361"/>
    <n v="-116.4287507667226"/>
  </r>
  <r>
    <d v="1957-06-01T00:00:00"/>
    <n v="30"/>
    <x v="8"/>
    <x v="35"/>
    <s v="BN"/>
    <n v="189"/>
    <n v="405"/>
    <n v="176"/>
    <n v="1218"/>
    <n v="35.556595428719007"/>
    <n v="23.35728951446281"/>
    <n v="19.77212559723657"/>
    <n v="118.61157266916322"/>
    <n v="8.9256198347107443"/>
    <n v="148.7603305785124"/>
    <n v="11.900826446280991"/>
    <n v="208.26446280991735"/>
    <n v="8.9256198347107443"/>
    <n v="119.00826446280992"/>
    <n v="37.800000000000004"/>
    <n v="81"/>
    <n v="35.200000000000003"/>
    <n v="37.800000000000004"/>
    <n v="81"/>
    <n v="35.200000000000003"/>
    <n v="193.92556212874484"/>
    <n v="93.404517812177176"/>
    <n v="151.2499026716248"/>
    <n v="109.53326284865703"/>
    <n v="354.18768333245902"/>
    <n v="0.85594654660985547"/>
    <n v="121.09269271761872"/>
    <n v="169.71225357263492"/>
    <n v="122.99155155799279"/>
    <n v="413.79649784824642"/>
    <n v="0.9984686195490049"/>
    <n v="0.88074215037945058"/>
    <n v="0.91383482826890583"/>
    <n v="120.9072537352326"/>
    <n v="149.47273515730507"/>
    <n v="112.39396339652463"/>
    <n v="382.77395228906227"/>
    <n v="0.92502946322527557"/>
    <m/>
    <n v="1444.3206787109375"/>
    <n v="185"/>
    <n v="8.3664202729532544"/>
    <n v="114.93043001033058"/>
    <n v="2420"/>
    <n v="144.67652662184639"/>
    <n v="2057.3848528925173"/>
    <n v="2057.3848528925173"/>
    <n v="0"/>
    <n v="144.67652662184639"/>
    <n v="37.799999999999997"/>
    <n v="2.2434045712809905"/>
    <n v="114.05340505552687"/>
    <n v="143.79950166704268"/>
    <m/>
    <n v="1791.9068603515625"/>
    <n v="366.27499389648438"/>
    <n v="12.913331894047005"/>
    <n v="154.32434465392561"/>
    <n v="2030"/>
    <n v="210.18989139570334"/>
    <n v="1885.5390273584126"/>
    <n v="1885.5390273584126"/>
    <n v="0"/>
    <n v="210.18989139570334"/>
    <n v="81"/>
    <n v="57.642710485537194"/>
    <m/>
    <n v="810.504638671875"/>
    <n v="180.63755798339844"/>
    <n v="5.2226184687338586"/>
    <n v="118.16280749612604"/>
    <n v="1024"/>
    <n v="136.45138262606361"/>
    <n v="842.4986951573452"/>
    <n v="842.4986951573452"/>
    <n v="0"/>
    <n v="136.45138262606361"/>
    <n v="35.20000000000001"/>
    <n v="15.42787440276344"/>
    <n v="114.29359582238946"/>
    <n v="132.58217095232703"/>
    <n v="193.92556212874484"/>
    <n v="75.31398945958162"/>
  </r>
  <r>
    <d v="1957-07-01T00:00:00"/>
    <n v="31"/>
    <x v="9"/>
    <x v="35"/>
    <s v="BN"/>
    <n v="38"/>
    <n v="67"/>
    <n v="30"/>
    <n v="251"/>
    <n v="27.592222345525567"/>
    <n v="24.553271484374999"/>
    <n v="12.01057069384362"/>
    <n v="92.67258902053203"/>
    <n v="0"/>
    <n v="0"/>
    <n v="0"/>
    <n v="0"/>
    <n v="0"/>
    <n v="0"/>
    <n v="0"/>
    <n v="0"/>
    <n v="0"/>
    <n v="27.592222345525567"/>
    <n v="24.553271484374999"/>
    <n v="12.01057069384362"/>
    <n v="92.67258902053203"/>
    <n v="100.38656402083468"/>
    <n v="177.82207417133426"/>
    <n v="119.15207113975336"/>
    <n v="397.36070933192229"/>
    <n v="0.85549030901684875"/>
    <n v="130.16127271589696"/>
    <n v="201.38523916384358"/>
    <n v="132.93649294655538"/>
    <n v="464.48300482629588"/>
    <n v="0.9984686195490049"/>
    <n v="0.88074215037945058"/>
    <n v="0.91383482826890583"/>
    <n v="129.9619462873832"/>
    <n v="177.36846859584355"/>
    <n v="121.48199720248604"/>
    <n v="428.81241208571282"/>
    <n v="0.92320366435382728"/>
    <m/>
    <n v="1376.6781005859375"/>
    <n v="57"/>
    <n v="9.5863973519821801"/>
    <n v="115.05625330901343"/>
    <n v="2300"/>
    <n v="144.63163512063565"/>
    <n v="1960.1668204198995"/>
    <n v="1960.1668204198995"/>
    <n v="0"/>
    <n v="144.63163512063565"/>
    <n v="27.592222345525556"/>
    <n v="0"/>
    <n v="113.59014325606921"/>
    <n v="143.16552506769142"/>
    <m/>
    <n v="1639.109619140625"/>
    <n v="41.756999969482422"/>
    <n v="13.663197334226497"/>
    <n v="180.89101966038223"/>
    <n v="2030"/>
    <n v="180.43741342851138"/>
    <n v="1733.1954165651573"/>
    <n v="1733.1954165651573"/>
    <n v="0"/>
    <n v="180.43741342851138"/>
    <n v="24.553271484374992"/>
    <n v="0"/>
    <m/>
    <n v="711.6539306640625"/>
    <n v="35.062038421630859"/>
    <n v="5.3641328770661154"/>
    <n v="128.54866154442149"/>
    <n v="1024"/>
    <n v="130.87859012138645"/>
    <n v="741.31801058052349"/>
    <n v="741.31801058052349"/>
    <n v="0"/>
    <n v="130.87859012138645"/>
    <n v="12.010570693843611"/>
    <n v="0"/>
    <n v="122.42480070839244"/>
    <n v="124.7547292853574"/>
    <n v="92.67258902053203"/>
    <n v="0"/>
  </r>
  <r>
    <d v="1957-08-01T00:00:00"/>
    <n v="31"/>
    <x v="10"/>
    <x v="35"/>
    <s v="BN"/>
    <n v="11"/>
    <n v="9"/>
    <n v="5"/>
    <n v="57"/>
    <n v="26.974028744027635"/>
    <n v="25.077878882037705"/>
    <n v="9.4602903457515488"/>
    <n v="95.093896080836771"/>
    <n v="0"/>
    <n v="0"/>
    <n v="0"/>
    <n v="0"/>
    <n v="0"/>
    <n v="0"/>
    <n v="0"/>
    <n v="0"/>
    <n v="0"/>
    <n v="26.974028744027635"/>
    <n v="25.077878882037705"/>
    <n v="9.4602903457515488"/>
    <n v="95.093896080836771"/>
    <n v="93.539748963915613"/>
    <n v="152.80573308771307"/>
    <n v="97.569760535374158"/>
    <n v="343.91524258700281"/>
    <n v="0.85640060140878471"/>
    <n v="119.77986369513162"/>
    <n v="173.08928977226961"/>
    <n v="108.71305236157642"/>
    <n v="401.58220582897764"/>
    <n v="0.9984686195490049"/>
    <n v="0.88074215037945058"/>
    <n v="0.91383482826890583"/>
    <n v="119.59643515344604"/>
    <n v="152.44703328168058"/>
    <n v="99.345773535429757"/>
    <n v="371.38924197055633"/>
    <n v="0.92481498577334964"/>
    <m/>
    <n v="1309.237548828125"/>
    <n v="50"/>
    <n v="8.6797535592071284"/>
    <n v="108.76082192665289"/>
    <n v="2130"/>
    <n v="134.81750449411248"/>
    <n v="1866.6695623665801"/>
    <n v="1866.6695623665801"/>
    <n v="0"/>
    <n v="134.81750449411248"/>
    <n v="26.974028744027621"/>
    <n v="0"/>
    <n v="107.391536834969"/>
    <n v="133.44821940242861"/>
    <m/>
    <n v="1495.1505126953125"/>
    <n v="22.722999572753906"/>
    <n v="10.498974488313532"/>
    <n v="156.18321103434917"/>
    <n v="2030"/>
    <n v="155.82451215330195"/>
    <n v="1589.5949294962957"/>
    <n v="1589.5949294962957"/>
    <n v="0"/>
    <n v="155.82451215330195"/>
    <n v="25.077878882037709"/>
    <n v="0"/>
    <m/>
    <n v="611.56878662109375"/>
    <n v="9.6754388809204102"/>
    <n v="3.9548605775439047"/>
    <n v="105.8057391206095"/>
    <n v="1024"/>
    <n v="107.58175113546436"/>
    <n v="639.45683774843565"/>
    <n v="639.45683774843565"/>
    <n v="0"/>
    <n v="107.58175113546436"/>
    <n v="9.4602903457515488"/>
    <n v="0"/>
    <n v="99.255711750156621"/>
    <n v="101.03172376501148"/>
    <n v="95.093896080836771"/>
    <n v="0"/>
  </r>
  <r>
    <d v="1957-09-01T00:00:00"/>
    <n v="30"/>
    <x v="11"/>
    <x v="35"/>
    <s v="BN"/>
    <n v="7"/>
    <n v="2"/>
    <n v="0"/>
    <n v="25"/>
    <n v="25.648957660769629"/>
    <n v="24.104848309981922"/>
    <n v="4.7952943407799591"/>
    <n v="112.61470816115703"/>
    <n v="0"/>
    <n v="0"/>
    <n v="0"/>
    <n v="0"/>
    <n v="0"/>
    <n v="0"/>
    <n v="0"/>
    <n v="0"/>
    <n v="0"/>
    <n v="25.648957660769629"/>
    <n v="24.104848309981922"/>
    <n v="4.7952943407799591"/>
    <n v="112.61470816115703"/>
    <n v="48.086445340243252"/>
    <n v="83.711871363111769"/>
    <n v="47.047783465424843"/>
    <n v="178.84610016877986"/>
    <n v="0.82855182292475471"/>
    <n v="69.531974978463765"/>
    <n v="94.972053999396095"/>
    <n v="51.349820136200719"/>
    <n v="215.85384911406061"/>
    <n v="0.9984686195490049"/>
    <n v="0.88074215037945058"/>
    <n v="0.91383482826890583"/>
    <n v="69.42549507126266"/>
    <n v="83.64589106538142"/>
    <n v="46.925254065804189"/>
    <n v="199.99664020244825"/>
    <n v="0.92653728911161015"/>
    <m/>
    <n v="1271.7215576171875"/>
    <n v="27"/>
    <n v="5.9621231961841428"/>
    <n v="58.553914724302686"/>
    <n v="2000"/>
    <n v="86.892962469157396"/>
    <n v="1800.8144767012386"/>
    <n v="1800.8144767012386"/>
    <n v="0"/>
    <n v="86.892962469157396"/>
    <n v="25.648957660769625"/>
    <n v="0"/>
    <n v="61.111521016270665"/>
    <n v="89.450568761125368"/>
    <m/>
    <n v="1420.5462646484375"/>
    <n v="20.666999816894531"/>
    <n v="7.8677562871255162"/>
    <n v="87.403398598915288"/>
    <n v="1773"/>
    <n v="87.337415615133651"/>
    <n v="1515.0567574109309"/>
    <n v="1515.0567574109309"/>
    <n v="0"/>
    <n v="87.337415615133651"/>
    <n v="24.104848309981925"/>
    <n v="0"/>
    <m/>
    <n v="562.17474365234375"/>
    <n v="1.524395227432251"/>
    <n v="2.8574844738668648"/>
    <n v="48.060947184917353"/>
    <n v="850"/>
    <n v="47.938417472791031"/>
    <n v="590.18533102921003"/>
    <n v="590.18533102921003"/>
    <n v="0"/>
    <n v="47.938417472791031"/>
    <n v="4.7952943407799644"/>
    <n v="0"/>
    <n v="42.977049594280146"/>
    <n v="42.854519882153824"/>
    <n v="112.61470816115703"/>
    <n v="0"/>
  </r>
  <r>
    <d v="1957-10-01T00:00:00"/>
    <n v="31"/>
    <x v="0"/>
    <x v="36"/>
    <s v="W"/>
    <n v="13"/>
    <n v="11"/>
    <n v="5"/>
    <n v="45"/>
    <n v="74.9223368898502"/>
    <n v="30.076822156669678"/>
    <n v="26.052611638849431"/>
    <n v="176.65712680785123"/>
    <n v="0"/>
    <n v="0"/>
    <n v="0"/>
    <n v="0"/>
    <n v="0"/>
    <n v="0"/>
    <n v="0"/>
    <n v="0"/>
    <n v="0"/>
    <n v="74.9223368898502"/>
    <n v="30.076822156669678"/>
    <n v="26.052611638849431"/>
    <n v="176.65712680785123"/>
    <n v="7.6073693296731992"/>
    <n v="14.949279573298682"/>
    <n v="9.3390638464935556"/>
    <n v="31.895712749465439"/>
    <n v="0.31235154434924595"/>
    <n v="30.774169808286373"/>
    <n v="52.77213598707192"/>
    <n v="18.568485459850805"/>
    <n v="102.1147912552091"/>
    <n v="0.9984686195490049"/>
    <n v="0.88074215037945058"/>
    <n v="0.91383482826890583"/>
    <n v="30.727042846246359"/>
    <n v="46.478644529370513"/>
    <n v="16.968528721416437"/>
    <n v="94.174216097033309"/>
    <n v="0.92223873681208035"/>
    <m/>
    <n v="1208.85693359375"/>
    <n v="5"/>
    <n v="3.6112902907694666"/>
    <n v="64.253374548037186"/>
    <n v="1970"/>
    <n v="100.37305162812083"/>
    <n v="1701.8301347823485"/>
    <n v="1701.8301347823485"/>
    <n v="0"/>
    <n v="100.37305162812083"/>
    <n v="74.922336889850214"/>
    <n v="0"/>
    <n v="70.211209565470043"/>
    <n v="106.33088664555369"/>
    <m/>
    <n v="1404.6298828125"/>
    <n v="16.082000732421875"/>
    <n v="3.8088847515011621"/>
    <n v="28.189579815825155"/>
    <n v="1690"/>
    <n v="59.718945264654984"/>
    <n v="1467.6109281271965"/>
    <n v="1467.6109281271965"/>
    <n v="0"/>
    <n v="59.718945264654984"/>
    <n v="30.076822156669678"/>
    <n v="0"/>
    <m/>
    <n v="541.57635498046875"/>
    <n v="5.7641658782958984"/>
    <n v="1.3098459883760816"/>
    <n v="25.052704392110019"/>
    <n v="674.6"/>
    <n v="32.682168508507146"/>
    <n v="561.95748241062267"/>
    <n v="561.95748241062267"/>
    <n v="0"/>
    <n v="32.682168508507146"/>
    <n v="26.052611638849431"/>
    <n v="0"/>
    <n v="24.177825210724979"/>
    <n v="31.807289327122106"/>
    <n v="176.65712680785123"/>
    <n v="0"/>
  </r>
  <r>
    <d v="1957-11-01T00:00:00"/>
    <n v="30"/>
    <x v="1"/>
    <x v="36"/>
    <s v="W"/>
    <n v="15"/>
    <n v="18"/>
    <n v="9"/>
    <n v="62"/>
    <n v="21.978029563210228"/>
    <n v="22.587202390560435"/>
    <n v="22.692809150632748"/>
    <n v="118.44651988636363"/>
    <n v="0"/>
    <n v="0"/>
    <n v="0"/>
    <n v="0"/>
    <n v="0"/>
    <n v="0"/>
    <n v="0"/>
    <n v="0"/>
    <n v="0"/>
    <n v="21.978029563210228"/>
    <n v="22.587202390560435"/>
    <n v="22.692809150632748"/>
    <n v="118.44651988636363"/>
    <n v="20.182849587684821"/>
    <n v="8.6760903602789252"/>
    <n v="1.1990592010750258"/>
    <n v="30.057999149038771"/>
    <n v="1.2585500491337354"/>
    <n v="14.785007872882906"/>
    <n v="7.8131158693644007"/>
    <n v="1.284914655572313"/>
    <n v="23.883038397819618"/>
    <n v="0.9984686195490049"/>
    <n v="0.88074215037945058"/>
    <n v="0.91383482826890583"/>
    <n v="14.762366400858564"/>
    <n v="6.8813404719478131"/>
    <n v="1.1741997636151249"/>
    <n v="22.817906636421505"/>
    <n v="0.95540216685765766"/>
    <m/>
    <n v="1210.2410888671875"/>
    <n v="36"/>
    <n v="1.5405992870488443"/>
    <n v="33.075177960356406"/>
    <n v="1970"/>
    <n v="27.654690342683725"/>
    <n v="1708.634845152616"/>
    <n v="1708.634845152616"/>
    <n v="0"/>
    <n v="27.654690342683725"/>
    <n v="21.978029563210228"/>
    <n v="0"/>
    <n v="33.052282815728304"/>
    <n v="27.631795198055624"/>
    <m/>
    <n v="1398.269287109375"/>
    <n v="13.479999542236328"/>
    <n v="0.75118241113079476"/>
    <n v="19.08946603822314"/>
    <n v="1690"/>
    <n v="17.294716985342255"/>
    <n v="1463.0450282729598"/>
    <n v="1463.0450282729598"/>
    <n v="0"/>
    <n v="17.294716985342255"/>
    <n v="22.587202390560435"/>
    <n v="0"/>
    <m/>
    <n v="533.259033203125"/>
    <n v="9.6203746795654297"/>
    <n v="0.16999979413245336"/>
    <n v="17.767669122869318"/>
    <n v="674.6"/>
    <n v="17.742808781192178"/>
    <n v="553.66504851486354"/>
    <n v="553.66504851486354"/>
    <n v="0"/>
    <n v="17.742808781192178"/>
    <n v="22.692809150632748"/>
    <n v="0"/>
    <n v="17.265172999555414"/>
    <n v="17.240312657878274"/>
    <n v="118.44651988636363"/>
    <n v="0"/>
  </r>
  <r>
    <d v="1957-12-01T00:00:00"/>
    <n v="31"/>
    <x v="2"/>
    <x v="36"/>
    <s v="W"/>
    <n v="19"/>
    <n v="48"/>
    <n v="22"/>
    <n v="138"/>
    <n v="21.68024220364153"/>
    <n v="26.557120351239668"/>
    <n v="24.91356166871126"/>
    <n v="122.71124225206611"/>
    <n v="0"/>
    <n v="0"/>
    <n v="0"/>
    <n v="0"/>
    <n v="0"/>
    <n v="0"/>
    <n v="0"/>
    <n v="0"/>
    <n v="0"/>
    <n v="21.68024220364153"/>
    <n v="26.557120351239668"/>
    <n v="24.91356166871126"/>
    <n v="122.71124225206611"/>
    <n v="8.0510872697436113"/>
    <n v="10.917524308133716"/>
    <n v="1.1199999873894306"/>
    <n v="20.08861156526676"/>
    <n v="0.92168116010220968"/>
    <n v="9.9602633288662314"/>
    <n v="10.636966549655769"/>
    <n v="1.1983892952919"/>
    <n v="21.7956191738139"/>
    <n v="0.9984686195490049"/>
    <n v="0.88074215037945058"/>
    <n v="0.91383482826890583"/>
    <n v="9.9450103763176418"/>
    <n v="9.3684247924581072"/>
    <n v="1.0951298758623684"/>
    <n v="20.408565044638117"/>
    <n v="0.93636087517796951"/>
    <m/>
    <n v="1216.763916015625"/>
    <n v="28"/>
    <n v="0.84948176486433047"/>
    <n v="20.627640411124741"/>
    <n v="1970"/>
    <n v="22.521564318530281"/>
    <n v="1713.2637990692215"/>
    <n v="1713.2637990692215"/>
    <n v="0"/>
    <n v="22.521564318530281"/>
    <n v="21.680242203641541"/>
    <n v="0"/>
    <n v="21.305000443892045"/>
    <n v="23.198924351297585"/>
    <m/>
    <n v="1411.55322265625"/>
    <n v="34.286998748779297"/>
    <n v="-0.67491401798468975"/>
    <n v="21.678012977789255"/>
    <n v="1690"/>
    <n v="20.128912376974142"/>
    <n v="1477.8780286627498"/>
    <n v="1477.8780286627498"/>
    <n v="0"/>
    <n v="20.128912376974142"/>
    <n v="26.557120351239668"/>
    <n v="0"/>
    <m/>
    <n v="538.50128173828125"/>
    <n v="22.77330207824707"/>
    <n v="-0.39341221391662096"/>
    <n v="17.924480767368284"/>
    <n v="674.6"/>
    <n v="17.899610514681662"/>
    <n v="558.93215229234556"/>
    <n v="558.93215229234556"/>
    <n v="0"/>
    <n v="17.899610514681662"/>
    <n v="24.91356166871126"/>
    <n v="0"/>
    <n v="17.721652360080686"/>
    <n v="17.696782107394064"/>
    <n v="122.71124225206611"/>
    <n v="0"/>
  </r>
  <r>
    <d v="1958-01-01T00:00:00"/>
    <n v="31"/>
    <x v="3"/>
    <x v="36"/>
    <s v="W"/>
    <n v="35"/>
    <n v="58"/>
    <n v="32"/>
    <n v="187"/>
    <n v="20.106725872449637"/>
    <n v="34.493787367639463"/>
    <n v="29.598328585033574"/>
    <n v="132.66884136105372"/>
    <n v="0"/>
    <n v="0"/>
    <n v="0"/>
    <n v="0"/>
    <n v="0"/>
    <n v="0"/>
    <n v="0"/>
    <n v="0"/>
    <n v="0"/>
    <n v="20.106725872449637"/>
    <n v="34.493787367639463"/>
    <n v="29.598328585033574"/>
    <n v="132.66884136105372"/>
    <n v="8.1256304982082899"/>
    <n v="18.8094881218524"/>
    <n v="0.62000003909276535"/>
    <n v="27.555118659153457"/>
    <n v="0.81212982055605587"/>
    <n v="9.9117768846798722"/>
    <n v="23.345314850162044"/>
    <n v="0.67235890432656908"/>
    <n v="33.929450639168486"/>
    <n v="0.9984686195490049"/>
    <n v="0.88074215037945058"/>
    <n v="0.91383482826890583"/>
    <n v="9.8965981833240484"/>
    <n v="20.561202802417039"/>
    <n v="0.61442498387033995"/>
    <n v="31.072225969611427"/>
    <n v="0.91578924457271782"/>
    <m/>
    <n v="1266.405517578125"/>
    <n v="68"/>
    <n v="0.94451160588540317"/>
    <n v="17.413892348108213"/>
    <n v="1970"/>
    <n v="19.184857988232942"/>
    <n v="1761.1344294751029"/>
    <n v="1761.1344294751029"/>
    <n v="0"/>
    <n v="19.184857988232942"/>
    <n v="20.10672587244963"/>
    <n v="0"/>
    <n v="21.679570433561466"/>
    <n v="23.450536073686195"/>
    <m/>
    <n v="1435.3680419921875"/>
    <n v="51.979000091552734"/>
    <n v="-1.4057501977337294"/>
    <n v="29.569977260621126"/>
    <n v="1690"/>
    <n v="31.321692822034038"/>
    <n v="1499.9410861300023"/>
    <n v="1499.9410861300023"/>
    <n v="0"/>
    <n v="31.321692822034038"/>
    <n v="34.493787367639456"/>
    <n v="0"/>
    <m/>
    <n v="555.53753662109375"/>
    <n v="32.799877166748047"/>
    <n v="-0.72572788900580287"/>
    <n v="16.489334061047263"/>
    <n v="674.6"/>
    <n v="16.483759497420301"/>
    <n v="575.9739978506791"/>
    <n v="575.9739978506791"/>
    <n v="0"/>
    <n v="16.483759497420301"/>
    <n v="29.598328585033574"/>
    <n v="0"/>
    <n v="17.221653356453604"/>
    <n v="17.216078792826643"/>
    <n v="132.66884136105372"/>
    <n v="0"/>
  </r>
  <r>
    <d v="1958-02-01T00:00:00"/>
    <n v="28"/>
    <x v="4"/>
    <x v="36"/>
    <s v="W"/>
    <n v="117"/>
    <n v="177"/>
    <n v="83"/>
    <n v="565"/>
    <n v="25.073587131973142"/>
    <n v="46.852484019886361"/>
    <n v="40.030534768853308"/>
    <n v="199.77601820764463"/>
    <n v="8.3305785123966949"/>
    <n v="138.84297520661158"/>
    <n v="11.107438016528926"/>
    <n v="194.38016528925621"/>
    <n v="8.3305785123966949"/>
    <n v="111.07438016528926"/>
    <n v="23.400000000000002"/>
    <n v="35.4"/>
    <n v="16.600000000000001"/>
    <n v="23.400000000000002"/>
    <n v="35.4"/>
    <n v="16.600000000000001"/>
    <n v="163.21941228693183"/>
    <n v="7.9800925817568444"/>
    <n v="17.403058920615962"/>
    <n v="0.62000000504422781"/>
    <n v="26.003151507417037"/>
    <n v="0.71777387996350073"/>
    <n v="11.109738549091347"/>
    <n v="23.529884095399808"/>
    <n v="1.5878749467270041"/>
    <n v="36.22749759121816"/>
    <n v="0.97778025845479821"/>
    <n v="0.83982091949565352"/>
    <n v="0.85527947620499734"/>
    <n v="10.862883029895771"/>
    <n v="19.76088889662482"/>
    <n v="1.3580768527157101"/>
    <n v="31.981848779236302"/>
    <n v="0.88280590451240448"/>
    <m/>
    <n v="1345.0028076171875"/>
    <n v="85"/>
    <n v="1.6279453246061466"/>
    <n v="4.774799239733988"/>
    <n v="1970"/>
    <n v="5.984002154568401"/>
    <n v="1838.5224819959285"/>
    <n v="1838.5224819959285"/>
    <n v="0"/>
    <n v="5.984002154568401"/>
    <n v="23.400000000000006"/>
    <n v="-1.6735871319731359"/>
    <n v="19.550931527634297"/>
    <n v="20.760134442468711"/>
    <m/>
    <n v="1581.6678466796875"/>
    <n v="173.53999328613281"/>
    <n v="0.1179734556339989"/>
    <n v="27.122209129648759"/>
    <n v="1690"/>
    <n v="18.027557597796694"/>
    <n v="1655.3355483627045"/>
    <n v="1655.3355483627045"/>
    <n v="0"/>
    <n v="18.027557597796694"/>
    <n v="35.4"/>
    <n v="-11.452484019886363"/>
    <m/>
    <n v="626.73358154296875"/>
    <n v="84.114265441894531"/>
    <n v="-0.12438713893417484"/>
    <n v="13.042584016658058"/>
    <n v="674.6"/>
    <n v="-9.6498724041812594"/>
    <n v="669.86252283568899"/>
    <n v="669.86252283568899"/>
    <n v="0"/>
    <n v="-9.6498724041812594"/>
    <n v="16.600000000000001"/>
    <n v="-23.430534768853306"/>
    <n v="15.615040853358497"/>
    <n v="-7.0774155674808199"/>
    <n v="163.21941228693183"/>
    <n v="-36.556605920712805"/>
  </r>
  <r>
    <d v="1958-03-01T00:00:00"/>
    <n v="31"/>
    <x v="5"/>
    <x v="36"/>
    <s v="W"/>
    <n v="172"/>
    <n v="257"/>
    <n v="163"/>
    <n v="969"/>
    <n v="90.941516335227277"/>
    <n v="215.09671148631199"/>
    <n v="81.299626646435954"/>
    <n v="684.81529958677686"/>
    <n v="9.223140495867769"/>
    <n v="153.71900826446281"/>
    <n v="12.297520661157025"/>
    <n v="215.20661157024793"/>
    <n v="9.223140495867769"/>
    <n v="122.97520661157024"/>
    <n v="34.4"/>
    <n v="51.400000000000006"/>
    <n v="32.6"/>
    <n v="34.4"/>
    <n v="51.400000000000006"/>
    <n v="32.6"/>
    <n v="415.87744511880157"/>
    <n v="11.94736883368374"/>
    <n v="18.99999967716942"/>
    <n v="1.9099999596461776"/>
    <n v="32.857368470499338"/>
    <n v="0.29443177229210032"/>
    <n v="35.537566605429284"/>
    <n v="55.574940326558504"/>
    <n v="20.483358604908663"/>
    <n v="111.59586553689644"/>
    <n v="0.97778025845479821"/>
    <n v="0.83982091949565352"/>
    <n v="0.85527947620499734"/>
    <n v="34.747931060311252"/>
    <n v="46.672997485966441"/>
    <n v="17.518996218525405"/>
    <n v="98.939924764803095"/>
    <n v="0.88659131132497948"/>
    <m/>
    <n v="1432.256591796875"/>
    <n v="168"/>
    <n v="2.2353960979871514"/>
    <n v="78.510865105242772"/>
    <n v="2030"/>
    <n v="41.769917029066548"/>
    <n v="1962.5171688688747"/>
    <n v="1962.5171688688747"/>
    <n v="0"/>
    <n v="41.769917029066548"/>
    <n v="34.400000000000006"/>
    <n v="-56.541516335227271"/>
    <n v="94.512203237990704"/>
    <n v="57.77125516181448"/>
    <m/>
    <n v="1690"/>
    <n v="304.5570068359375"/>
    <n v="1.6112406543069635"/>
    <n v="194.61356356534091"/>
    <n v="1690"/>
    <n v="58.589843189091454"/>
    <n v="1690"/>
    <n v="1899.6914713552435"/>
    <n v="209.69147135524349"/>
    <n v="268.28131454433492"/>
    <n v="261.09147135524347"/>
    <n v="45.994759868931482"/>
    <m/>
    <n v="735"/>
    <n v="163.69102478027344"/>
    <n v="0.43669602669960211"/>
    <n v="54.98793505455837"/>
    <n v="735"/>
    <n v="21.897305682980061"/>
    <n v="735"/>
    <n v="811.21954590628275"/>
    <n v="76.219545906282747"/>
    <n v="98.116851589262808"/>
    <n v="108.81954590628276"/>
    <n v="27.519919259846802"/>
    <n v="52.406890619057272"/>
    <n v="95.535807153761709"/>
    <n v="701.78846238032793"/>
    <n v="16.973162793551012"/>
  </r>
  <r>
    <d v="1958-04-01T00:00:00"/>
    <n v="30"/>
    <x v="6"/>
    <x v="36"/>
    <s v="W"/>
    <n v="282"/>
    <n v="425"/>
    <n v="248"/>
    <n v="1649"/>
    <n v="123.8221138946281"/>
    <n v="368.7869124483471"/>
    <n v="177.6984568698347"/>
    <n v="1053.4427944214876"/>
    <n v="8.9256198347107443"/>
    <n v="148.7603305785124"/>
    <n v="11.900826446280991"/>
    <n v="208.26446280991735"/>
    <n v="8.9256198347107443"/>
    <n v="119.00826446280992"/>
    <n v="56.400000000000006"/>
    <n v="85"/>
    <n v="49.6"/>
    <n v="56.400000000000006"/>
    <n v="85"/>
    <n v="49.6"/>
    <n v="574.13531120867776"/>
    <n v="15.389780460704456"/>
    <n v="23.574654470396435"/>
    <n v="9.0230104556753616"/>
    <n v="47.987445386776258"/>
    <n v="0.17885136032123988"/>
    <n v="81.586033792416671"/>
    <n v="122.32054987134022"/>
    <n v="64.402504400122979"/>
    <n v="268.30908806387987"/>
    <n v="0.97778025845479821"/>
    <n v="0.83982091949565352"/>
    <n v="0.85527947620499734"/>
    <n v="79.773213207851072"/>
    <n v="102.72735666616289"/>
    <n v="55.082140229627214"/>
    <n v="237.5827101036412"/>
    <n v="0.88548141182260953"/>
    <m/>
    <n v="1579.99658203125"/>
    <n v="227"/>
    <n v="4.0005161253873966"/>
    <n v="75.25950009684918"/>
    <n v="2220"/>
    <n v="64.220814646799013"/>
    <n v="2121.2958380966879"/>
    <n v="2121.2958380966879"/>
    <n v="0"/>
    <n v="64.220814646799013"/>
    <n v="56.400000000000006"/>
    <n v="-67.422113894628097"/>
    <n v="99.927449477014463"/>
    <n v="88.888764026964296"/>
    <m/>
    <n v="1690"/>
    <n v="334.77398681640625"/>
    <n v="4.7453483140173036"/>
    <n v="330.02874483471072"/>
    <n v="1718"/>
    <n v="125.39452715450469"/>
    <n v="1718"/>
    <n v="1894.6341113478843"/>
    <n v="176.6341113478843"/>
    <n v="302.02863850238896"/>
    <n v="261.6341113478843"/>
    <n v="-107.1528011004628"/>
    <m/>
    <n v="845"/>
    <n v="248.06930541992187"/>
    <n v="1.8376590445021952"/>
    <n v="136.23163094008265"/>
    <n v="845"/>
    <n v="54.192309558364073"/>
    <n v="845"/>
    <n v="927.03933681705564"/>
    <n v="82.039336817055641"/>
    <n v="136.2316463754197"/>
    <n v="131.63933681705561"/>
    <n v="-46.059120052779093"/>
    <n v="119.40259994948207"/>
    <n v="119.40261538481911"/>
    <n v="832.8087593736177"/>
    <n v="-220.63403504786999"/>
  </r>
  <r>
    <d v="1958-05-01T00:00:00"/>
    <n v="31"/>
    <x v="7"/>
    <x v="36"/>
    <s v="W"/>
    <n v="568"/>
    <n v="761"/>
    <n v="411"/>
    <n v="2669"/>
    <n v="79.783145096203512"/>
    <n v="299.97943214101241"/>
    <n v="218.56789385330578"/>
    <n v="824.99262396694212"/>
    <n v="9.223140495867769"/>
    <n v="153.71900826446281"/>
    <n v="12.297520661157025"/>
    <n v="215.20661157024793"/>
    <n v="9.223140495867769"/>
    <n v="122.97520661157024"/>
    <n v="113.60000000000001"/>
    <n v="152.20000000000002"/>
    <n v="82.2"/>
    <n v="113.60000000000001"/>
    <n v="152.20000000000002"/>
    <n v="82.2"/>
    <n v="574.66215287642046"/>
    <n v="79.196440482651894"/>
    <n v="98.96892057245428"/>
    <n v="74.033697426535866"/>
    <n v="252.19905848164206"/>
    <n v="0.66119513155503684"/>
    <n v="115.76963905123627"/>
    <n v="164.84825594230321"/>
    <n v="100.8111967308744"/>
    <n v="381.42909172441387"/>
    <n v="0.97778025845479821"/>
    <n v="0.83982091949565352"/>
    <n v="0.85527947620499734"/>
    <n v="113.19726759273649"/>
    <n v="138.44301388271992"/>
    <n v="86.221747535581201"/>
    <n v="337.86202901103763"/>
    <n v="0.88577939213704804"/>
    <m/>
    <n v="1893.3125"/>
    <n v="481"/>
    <n v="7.0594370893998581"/>
    <n v="160.62475965263431"/>
    <n v="2420"/>
    <n v="219.44244611606123"/>
    <n v="2375.7939548912268"/>
    <n v="2375.7939548912268"/>
    <n v="0"/>
    <n v="219.44244611606123"/>
    <n v="113.60000000000002"/>
    <n v="33.816854903796511"/>
    <n v="157.40280023243801"/>
    <n v="216.22048669586493"/>
    <m/>
    <n v="1910"/>
    <n v="605.2130126953125"/>
    <n v="8.8670413687209457"/>
    <n v="376.34604467975208"/>
    <n v="2002"/>
    <n v="268.04071314800296"/>
    <n v="2002"/>
    <n v="2046.3052581785887"/>
    <n v="44.305258178588701"/>
    <n v="312.34597132659167"/>
    <n v="196.50525817858875"/>
    <n v="-103.47417396242366"/>
    <m/>
    <n v="970"/>
    <n v="413.20016479492187"/>
    <n v="3.7400339476530218"/>
    <n v="284.46011718749997"/>
    <n v="970"/>
    <n v="160.28028254602148"/>
    <n v="970"/>
    <n v="1094.1798483012474"/>
    <n v="124.17984830124738"/>
    <n v="284.46013084726883"/>
    <n v="206.37984830124736"/>
    <n v="-12.188045552058412"/>
    <n v="270.42163452148435"/>
    <n v="270.4216481812532"/>
    <n v="743.14725935625654"/>
    <n v="-81.845364610685564"/>
  </r>
  <r>
    <d v="1958-06-01T00:00:00"/>
    <n v="30"/>
    <x v="8"/>
    <x v="36"/>
    <s v="W"/>
    <n v="325"/>
    <n v="579"/>
    <n v="295"/>
    <n v="1928"/>
    <n v="84.755341231921491"/>
    <n v="301.97176200929749"/>
    <n v="162.42990863894627"/>
    <n v="709.19447959710749"/>
    <n v="8.9256198347107443"/>
    <n v="148.7603305785124"/>
    <n v="11.900826446280991"/>
    <n v="208.26446280991735"/>
    <n v="8.9256198347107443"/>
    <n v="119.00826446280992"/>
    <n v="65"/>
    <n v="115.80000000000001"/>
    <n v="59"/>
    <n v="65"/>
    <n v="115.80000000000001"/>
    <n v="59"/>
    <n v="399.83746771694229"/>
    <n v="112.63488123870093"/>
    <n v="148.19156315070538"/>
    <n v="112.04711495391594"/>
    <n v="372.87355934332226"/>
    <n v="0.90110370987254695"/>
    <n v="121.09269271761872"/>
    <n v="169.71225357263492"/>
    <n v="122.99155155799279"/>
    <n v="413.79649784824642"/>
    <n v="0.97778025845479821"/>
    <n v="0.83982091949565352"/>
    <n v="0.85527947620499734"/>
    <n v="118.4020443824207"/>
    <n v="142.52790084504977"/>
    <n v="105.19214979416"/>
    <n v="366.12209502163046"/>
    <n v="0.88478780493666764"/>
    <m/>
    <n v="2039.9912109375"/>
    <n v="321"/>
    <n v="9.6354628381650311"/>
    <n v="164.68570506198347"/>
    <n v="2420"/>
    <n v="150.69753021171786"/>
    <n v="2420"/>
    <n v="2536.4609618413438"/>
    <n v="116.46096184134376"/>
    <n v="267.15849205306165"/>
    <n v="181.46096184134379"/>
    <n v="96.705620609422297"/>
    <n v="164.48274309142562"/>
    <n v="266.9555300825038"/>
    <m/>
    <n v="2030"/>
    <n v="555.6829833984375"/>
    <n v="12.120229774664256"/>
    <n v="423.56276149276857"/>
    <n v="2030"/>
    <n v="231.72732141145099"/>
    <n v="2030"/>
    <n v="2313.8354322123223"/>
    <n v="283.8354322123223"/>
    <n v="515.56275362377323"/>
    <n v="399.63543221232226"/>
    <n v="97.663670203024765"/>
    <m/>
    <n v="1024"/>
    <n v="298.84524536132812"/>
    <n v="5.2788612050458417"/>
    <n v="239.56635298295456"/>
    <n v="1024"/>
    <n v="129.2814755709301"/>
    <n v="1024"/>
    <n v="1134.2849085853522"/>
    <n v="110.28490858535224"/>
    <n v="239.56638415628234"/>
    <n v="169.28490858535224"/>
    <n v="6.8549999464059681"/>
    <n v="236.47306384606796"/>
    <n v="236.47309501939574"/>
    <n v="910.41877035596053"/>
    <n v="201.22429075885302"/>
  </r>
  <r>
    <d v="1958-07-01T00:00:00"/>
    <n v="31"/>
    <x v="9"/>
    <x v="36"/>
    <s v="W"/>
    <n v="100"/>
    <n v="232"/>
    <n v="102"/>
    <n v="729"/>
    <n v="41.680496271306815"/>
    <n v="167.47788029442148"/>
    <n v="105.7538664611312"/>
    <n v="369.02373579545457"/>
    <n v="0"/>
    <n v="0"/>
    <n v="0"/>
    <n v="0"/>
    <n v="0"/>
    <n v="0"/>
    <n v="0"/>
    <n v="0"/>
    <n v="0"/>
    <n v="41.680496271306815"/>
    <n v="167.47788029442148"/>
    <n v="105.7538664611312"/>
    <n v="369.02373579545457"/>
    <n v="124.37047658620787"/>
    <n v="177.82207417133426"/>
    <n v="121.1859699898712"/>
    <n v="423.37852074741335"/>
    <n v="0.91150486960388466"/>
    <n v="130.16127271589696"/>
    <n v="201.38523916384358"/>
    <n v="132.93649294655538"/>
    <n v="464.48300482629588"/>
    <n v="0.97778025845479821"/>
    <n v="0.83982091949565352"/>
    <n v="0.85527947620499734"/>
    <n v="127.26912287695519"/>
    <n v="169.12753672743122"/>
    <n v="113.69785405585921"/>
    <n v="410.09451366024564"/>
    <n v="0.88290531493958524"/>
    <m/>
    <n v="1990.542724609375"/>
    <n v="102"/>
    <n v="11.861281052266271"/>
    <n v="139.58720251162191"/>
    <n v="2300"/>
    <n v="142.48584700587074"/>
    <n v="2300"/>
    <n v="2367.6528719418629"/>
    <n v="67.652871941862941"/>
    <n v="210.13871894773368"/>
    <n v="109.33336821316973"/>
    <n v="67.652871941862912"/>
    <n v="138.32792258522727"/>
    <n v="208.87943902133904"/>
    <m/>
    <n v="1910"/>
    <n v="206.49600219726562"/>
    <n v="14.875017079755294"/>
    <n v="311.62100497159093"/>
    <n v="2030"/>
    <n v="302.92647214504785"/>
    <n v="1918.6945129724625"/>
    <n v="1918.6945129724625"/>
    <n v="0"/>
    <n v="302.92647214504785"/>
    <n v="167.47788029442145"/>
    <n v="0"/>
    <m/>
    <n v="910"/>
    <n v="107.18077850341797"/>
    <n v="6.3341308745076832"/>
    <n v="214.84669292355372"/>
    <n v="1024"/>
    <n v="207.35857687084476"/>
    <n v="917.48807075806542"/>
    <n v="917.48807075806542"/>
    <n v="0"/>
    <n v="207.35857687084476"/>
    <n v="105.7538664611312"/>
    <n v="0"/>
    <n v="208.00553357983424"/>
    <n v="200.51741752712528"/>
    <n v="436.67660773731745"/>
    <n v="67.652871941862912"/>
  </r>
  <r>
    <d v="1958-08-01T00:00:00"/>
    <n v="31"/>
    <x v="10"/>
    <x v="36"/>
    <s v="W"/>
    <n v="27"/>
    <n v="55"/>
    <n v="28"/>
    <n v="220"/>
    <n v="36.033874693310949"/>
    <n v="41.330395225335742"/>
    <n v="69.030613055268589"/>
    <n v="187.56413594395661"/>
    <n v="0"/>
    <n v="0"/>
    <n v="0"/>
    <n v="0"/>
    <n v="0"/>
    <n v="0"/>
    <n v="0"/>
    <n v="0"/>
    <n v="0"/>
    <n v="36.033874693310949"/>
    <n v="41.330395225335742"/>
    <n v="69.030613055268589"/>
    <n v="187.56413594395661"/>
    <n v="111.03111488531444"/>
    <n v="152.80573308771307"/>
    <n v="101.22611125851466"/>
    <n v="365.06295923154215"/>
    <n v="0.90906159170561462"/>
    <n v="119.77986369513162"/>
    <n v="173.08928977226961"/>
    <n v="108.71305236157642"/>
    <n v="401.58220582897764"/>
    <n v="0.97778025845479821"/>
    <n v="0.83982091949565352"/>
    <n v="0.85527947620499734"/>
    <n v="117.1183860815063"/>
    <n v="145.36400649139708"/>
    <n v="92.980042480455523"/>
    <n v="355.46243505335889"/>
    <n v="0.88515484474613437"/>
    <m/>
    <n v="1900.3489990234375"/>
    <n v="48"/>
    <n v="10.895268171326189"/>
    <n v="127.29846364927685"/>
    <n v="2130"/>
    <n v="133.38574489104835"/>
    <n v="2130"/>
    <n v="2203.7189869376252"/>
    <n v="73.718986937625232"/>
    <n v="207.10473182867358"/>
    <n v="109.75286163093617"/>
    <n v="73.718986937625218"/>
    <n v="125.92919356921487"/>
    <n v="205.73546174861161"/>
    <m/>
    <n v="1767.4027099609375"/>
    <n v="38.291999816894531"/>
    <n v="13.9455762626711"/>
    <n v="166.94370674070248"/>
    <n v="2030"/>
    <n v="159.5019782382989"/>
    <n v="1783.538958288387"/>
    <n v="1783.538958288387"/>
    <n v="0"/>
    <n v="159.5019782382989"/>
    <n v="41.330395225335735"/>
    <n v="0"/>
    <m/>
    <n v="770"/>
    <n v="33.060199737548828"/>
    <n v="5.6017621606243546"/>
    <n v="167.45845525568183"/>
    <n v="1024"/>
    <n v="159.21238844621138"/>
    <n v="785.73411988877842"/>
    <n v="785.73411988877842"/>
    <n v="0"/>
    <n v="159.21238844621138"/>
    <n v="69.030613055268574"/>
    <n v="0"/>
    <n v="159.53097074335273"/>
    <n v="151.28490393388228"/>
    <n v="261.28312288158185"/>
    <n v="73.718986937625218"/>
  </r>
  <r>
    <d v="1958-09-01T00:00:00"/>
    <n v="30"/>
    <x v="11"/>
    <x v="36"/>
    <s v="W"/>
    <n v="5"/>
    <n v="17"/>
    <n v="11"/>
    <n v="75"/>
    <n v="37.681351288094007"/>
    <n v="38.44629027311467"/>
    <n v="40.146076801394628"/>
    <n v="178.74875710227272"/>
    <n v="0"/>
    <n v="0"/>
    <n v="0"/>
    <n v="0"/>
    <n v="0"/>
    <n v="0"/>
    <n v="0"/>
    <n v="0"/>
    <n v="0"/>
    <n v="37.681351288094007"/>
    <n v="38.44629027311467"/>
    <n v="40.146076801394628"/>
    <n v="178.74875710227272"/>
    <n v="66.636518872473857"/>
    <n v="85.075507121440793"/>
    <n v="47.883760411286154"/>
    <n v="199.59578640520081"/>
    <n v="0.9246802279617039"/>
    <n v="69.531974978463765"/>
    <n v="94.972053999396095"/>
    <n v="51.349820136200719"/>
    <n v="215.85384911406061"/>
    <n v="0.97778025845479821"/>
    <n v="0.83982091949565352"/>
    <n v="0.85527947620499734"/>
    <n v="67.986992465314856"/>
    <n v="79.759517716163685"/>
    <n v="43.918447269310576"/>
    <n v="191.66495745078913"/>
    <n v="0.88793856693984785"/>
    <m/>
    <n v="1842.5899658203125"/>
    <n v="30"/>
    <n v="7.7977724690082644"/>
    <n v="79.961278086260336"/>
    <n v="2000"/>
    <n v="88.311735351566512"/>
    <n v="2000"/>
    <n v="2063.8904921794256"/>
    <n v="63.890492179425564"/>
    <n v="152.20222753099208"/>
    <n v="101.57184346751956"/>
    <n v="63.89049217942555"/>
    <n v="82.482249967716939"/>
    <n v="154.72319941244868"/>
    <m/>
    <n v="1693.2646484375"/>
    <n v="34.583000183105469"/>
    <n v="9.5407171075994324"/>
    <n v="99.180408219266525"/>
    <n v="1773"/>
    <n v="93.864417975386559"/>
    <n v="1714.7168233885066"/>
    <n v="1714.7168233885066"/>
    <n v="0"/>
    <n v="93.864417975386559"/>
    <n v="38.446290273114677"/>
    <n v="0"/>
    <m/>
    <n v="700"/>
    <n v="14.733741760253906"/>
    <n v="3.6182502431317793"/>
    <n v="81.115514430526858"/>
    <n v="850"/>
    <n v="77.150200658416878"/>
    <n v="719.69941074748363"/>
    <n v="719.69941074748363"/>
    <n v="0"/>
    <n v="77.150200658416878"/>
    <n v="40.146076801394621"/>
    <n v="0"/>
    <n v="76.274500998977786"/>
    <n v="72.309187226867806"/>
    <n v="242.63924928169826"/>
    <n v="63.89049217942555"/>
  </r>
  <r>
    <d v="1958-10-01T00:00:00"/>
    <n v="31"/>
    <x v="0"/>
    <x v="37"/>
    <s v="D"/>
    <n v="12"/>
    <n v="6"/>
    <n v="5"/>
    <n v="40"/>
    <n v="80.064695570764457"/>
    <n v="46.330473753873967"/>
    <n v="29.711662577479338"/>
    <n v="202.41373740960745"/>
    <n v="0"/>
    <n v="0"/>
    <n v="0"/>
    <n v="0"/>
    <n v="0"/>
    <n v="0"/>
    <n v="0"/>
    <n v="0"/>
    <n v="0"/>
    <n v="80.064695570764457"/>
    <n v="46.330473753873967"/>
    <n v="29.711662577479338"/>
    <n v="202.41373740960745"/>
    <n v="39.921467724004067"/>
    <n v="72.734006917653986"/>
    <n v="23.184542057258039"/>
    <n v="135.84001669891609"/>
    <n v="1.3302677803005016"/>
    <n v="30.774169808286373"/>
    <n v="52.77213598707192"/>
    <n v="18.568485459850805"/>
    <n v="102.1147912552091"/>
    <n v="0.97778025845479821"/>
    <n v="0.83982091949565352"/>
    <n v="0.85527947620499734"/>
    <n v="30.090375708878099"/>
    <n v="44.31914376841241"/>
    <n v="15.881244518021306"/>
    <n v="90.290763995311806"/>
    <n v="0.88420847641605371"/>
    <m/>
    <n v="1771.1334228515625"/>
    <n v="31"/>
    <n v="5.1959520475529439"/>
    <n v="97.260568504648759"/>
    <n v="1970"/>
    <n v="100.42948171439699"/>
    <n v="1925.37456623805"/>
    <n v="1925.37456623805"/>
    <n v="0"/>
    <n v="100.42948171439699"/>
    <n v="80.064695570764457"/>
    <n v="0"/>
    <n v="103.14344298811983"/>
    <n v="106.31235619786806"/>
    <m/>
    <n v="1602.9534912109375"/>
    <n v="12.244999885559082"/>
    <n v="5.7341468394886368"/>
    <n v="96.82201898243801"/>
    <n v="1690"/>
    <n v="68.407154137705376"/>
    <n v="1652.8205222968716"/>
    <n v="1652.8205222968716"/>
    <n v="0"/>
    <n v="68.407154137705376"/>
    <n v="46.330473753873974"/>
    <n v="0"/>
    <m/>
    <n v="662.114501953125"/>
    <n v="6.7668180465698242"/>
    <n v="2.0797926620609504"/>
    <n v="42.572546891141528"/>
    <n v="674.6"/>
    <n v="35.269249720369871"/>
    <n v="674.6"/>
    <n v="689.11718641162258"/>
    <n v="14.517186411622561"/>
    <n v="49.786436131992431"/>
    <n v="44.228848989101898"/>
    <n v="14.517186411622561"/>
    <n v="41.445785216260546"/>
    <n v="48.65967445711145"/>
    <n v="216.93092382123001"/>
    <n v="14.517186411622561"/>
  </r>
  <r>
    <d v="1958-11-01T00:00:00"/>
    <n v="30"/>
    <x v="1"/>
    <x v="37"/>
    <s v="D"/>
    <n v="11"/>
    <n v="6"/>
    <n v="6"/>
    <n v="40"/>
    <n v="26.805345872611053"/>
    <n v="30.90015011621901"/>
    <n v="23.513803831998967"/>
    <n v="136.42827350206611"/>
    <n v="0"/>
    <n v="0"/>
    <n v="0"/>
    <n v="0"/>
    <n v="0"/>
    <n v="0"/>
    <n v="0"/>
    <n v="0"/>
    <n v="0"/>
    <n v="26.805345872611053"/>
    <n v="30.90015011621901"/>
    <n v="23.513803831998967"/>
    <n v="136.42827350206611"/>
    <n v="21.431358671582434"/>
    <n v="10.295138499362409"/>
    <n v="1.7739192741961518"/>
    <n v="33.500416445140992"/>
    <n v="1.4026865379155184"/>
    <n v="14.785007872882906"/>
    <n v="7.8131158693644007"/>
    <n v="1.284914655572313"/>
    <n v="23.883038397819618"/>
    <n v="0.97778025845479821"/>
    <n v="0.83982091949565352"/>
    <n v="0.85527947620499734"/>
    <n v="14.456488819203674"/>
    <n v="6.5616181535356937"/>
    <n v="1.0989611335860123"/>
    <n v="22.11706810632538"/>
    <n v="0.92605755339507134"/>
    <m/>
    <n v="1766.2589111328125"/>
    <n v="36"/>
    <n v="2.1070699140060047"/>
    <n v="38.767436079545455"/>
    <n v="1970"/>
    <n v="31.792562264487653"/>
    <n v="1927.4749340595563"/>
    <n v="1927.4749340595563"/>
    <n v="0"/>
    <n v="31.792562264487653"/>
    <n v="26.805345872611042"/>
    <n v="0"/>
    <n v="38.727020919421484"/>
    <n v="31.752147104363683"/>
    <m/>
    <n v="1582.254150390625"/>
    <n v="8.5290002822875977"/>
    <n v="1.0816470185587228"/>
    <n v="28.146640342523245"/>
    <n v="1690"/>
    <n v="24.413120729685875"/>
    <n v="1635.8547548309145"/>
    <n v="1635.8547548309145"/>
    <n v="0"/>
    <n v="24.413120729685875"/>
    <n v="30.900150116219006"/>
    <n v="0"/>
    <m/>
    <n v="649.3316650390625"/>
    <n v="6.1824479103088379"/>
    <n v="0.2898900150267546"/>
    <n v="18.675375895854856"/>
    <n v="674.6"/>
    <n v="18.000417096933582"/>
    <n v="662.49214079834849"/>
    <n v="662.49214079834849"/>
    <n v="0"/>
    <n v="18.000417096933582"/>
    <n v="23.513803831998967"/>
    <n v="0"/>
    <n v="17.840033131000425"/>
    <n v="17.165074332079151"/>
    <n v="136.42827350206611"/>
    <n v="0"/>
  </r>
  <r>
    <d v="1958-12-01T00:00:00"/>
    <n v="31"/>
    <x v="2"/>
    <x v="37"/>
    <s v="D"/>
    <n v="8"/>
    <n v="5"/>
    <n v="5"/>
    <n v="35"/>
    <n v="30.344077814275568"/>
    <n v="35.720323193762916"/>
    <n v="23.515510556559917"/>
    <n v="139.08300716683885"/>
    <n v="0"/>
    <n v="0"/>
    <n v="0"/>
    <n v="0"/>
    <n v="0"/>
    <n v="0"/>
    <n v="0"/>
    <n v="0"/>
    <n v="0"/>
    <n v="30.344077814275568"/>
    <n v="35.720323193762916"/>
    <n v="23.515510556559917"/>
    <n v="139.08300716683885"/>
    <n v="8.326935761506892"/>
    <n v="10.917524308133716"/>
    <n v="1.1199999873894306"/>
    <n v="20.364460057030037"/>
    <n v="0.93433730396137071"/>
    <n v="9.9602633288662314"/>
    <n v="10.636966549655769"/>
    <n v="1.1983892952919"/>
    <n v="21.7956191738139"/>
    <n v="0.97778025845479821"/>
    <n v="0.83982091949565352"/>
    <n v="0.85527947620499734"/>
    <n v="9.7389488519766729"/>
    <n v="8.9331470283764176"/>
    <n v="1.024957768766932"/>
    <n v="19.697053649120022"/>
    <n v="0.90371617764292855"/>
    <m/>
    <n v="1775.161865234375"/>
    <n v="36"/>
    <n v="1.1780658791281959"/>
    <n v="25.918938775180784"/>
    <n v="1970"/>
    <n v="27.330953409726742"/>
    <n v="1934.9659147707014"/>
    <n v="1934.9659147707014"/>
    <n v="0"/>
    <n v="27.330953409726742"/>
    <n v="30.344077814275565"/>
    <n v="0"/>
    <n v="26.184620088939823"/>
    <n v="27.596634723485781"/>
    <m/>
    <n v="1560.80908203125"/>
    <n v="7.3639998435974121"/>
    <n v="-0.55497197994515912"/>
    <n v="29.364075978176654"/>
    <n v="1690"/>
    <n v="27.379700843477224"/>
    <n v="1616.3940258109799"/>
    <n v="1616.3940258109799"/>
    <n v="0"/>
    <n v="27.379700843477224"/>
    <n v="35.720323193762916"/>
    <n v="0"/>
    <m/>
    <n v="636.44268798828125"/>
    <n v="6.1031246185302734"/>
    <n v="-0.3849449554947782"/>
    <n v="19.377014684755942"/>
    <n v="674.6"/>
    <n v="19.281972517679144"/>
    <n v="649.69823785469441"/>
    <n v="649.69823785469441"/>
    <n v="0"/>
    <n v="19.281972517679144"/>
    <n v="23.515510556559917"/>
    <n v="0"/>
    <n v="17.721653747637411"/>
    <n v="17.626611580560613"/>
    <n v="139.08300716683885"/>
    <n v="0"/>
  </r>
  <r>
    <d v="1959-01-01T00:00:00"/>
    <n v="31"/>
    <x v="3"/>
    <x v="37"/>
    <s v="D"/>
    <n v="37"/>
    <n v="79"/>
    <n v="21"/>
    <n v="183"/>
    <n v="26.678172193795195"/>
    <n v="38.340091401407541"/>
    <n v="24.276582898857178"/>
    <n v="138.45101788481404"/>
    <n v="0"/>
    <n v="0"/>
    <n v="0"/>
    <n v="0"/>
    <n v="0"/>
    <n v="0"/>
    <n v="0"/>
    <n v="0"/>
    <n v="0"/>
    <n v="26.678172193795195"/>
    <n v="38.340091401407541"/>
    <n v="24.276582898857178"/>
    <n v="138.45101788481404"/>
    <n v="8.0468443462277239"/>
    <n v="18.8094881218524"/>
    <n v="0.6199993354229888"/>
    <n v="27.476331803503115"/>
    <n v="0.80980774182603976"/>
    <n v="9.9117768846798722"/>
    <n v="23.345314850162044"/>
    <n v="0.67235890432656908"/>
    <n v="33.929450639168486"/>
    <n v="0.97778025845479821"/>
    <n v="0.83982091949565352"/>
    <n v="0.85527947620499734"/>
    <n v="9.6915397640485796"/>
    <n v="19.605883783378623"/>
    <n v="0.57505477151419393"/>
    <n v="29.872478318941397"/>
    <n v="0.88042917749031635"/>
    <m/>
    <n v="1800.9307861328125"/>
    <n v="48"/>
    <n v="1.2625660642513559"/>
    <n v="20.968494298004906"/>
    <n v="1970"/>
    <n v="22.613207319557603"/>
    <n v="1959.0901413868924"/>
    <n v="1959.0901413868924"/>
    <n v="0"/>
    <n v="22.613207319557603"/>
    <n v="26.678172193795191"/>
    <n v="0"/>
    <n v="22.22542302911932"/>
    <n v="23.870136050672016"/>
    <m/>
    <n v="1586.1724853515625"/>
    <n v="61.105998992919922"/>
    <n v="-1.5134429868587778"/>
    <n v="37.256038384555787"/>
    <n v="1690"/>
    <n v="38.052433848726594"/>
    <n v="1640.9610339420319"/>
    <n v="1640.9610339420319"/>
    <n v="0"/>
    <n v="38.052433848726594"/>
    <n v="38.340091401407541"/>
    <n v="0"/>
    <m/>
    <n v="641.63818359375"/>
    <n v="21.705589294433594"/>
    <n v="-0.8158746136121513"/>
    <n v="17.325976784446024"/>
    <n v="674.6"/>
    <n v="17.281033077809649"/>
    <n v="654.93866868493046"/>
    <n v="654.93866868493046"/>
    <n v="0"/>
    <n v="17.281033077809649"/>
    <n v="24.276582898857178"/>
    <n v="0"/>
    <n v="17.221652235009454"/>
    <n v="17.17670852837308"/>
    <n v="138.45101788481404"/>
    <n v="0"/>
  </r>
  <r>
    <d v="1959-02-01T00:00:00"/>
    <n v="28"/>
    <x v="4"/>
    <x v="37"/>
    <s v="D"/>
    <n v="66"/>
    <n v="116"/>
    <n v="56"/>
    <n v="369"/>
    <n v="20.447007683367769"/>
    <n v="53.555084581611567"/>
    <n v="31.295745577221073"/>
    <n v="168.39225852272727"/>
    <n v="8.3305785123966949"/>
    <n v="138.84297520661158"/>
    <n v="11.107438016528926"/>
    <n v="194.38016528925621"/>
    <n v="8.3305785123966949"/>
    <n v="111.07438016528926"/>
    <n v="13.200000000000001"/>
    <n v="23.200000000000003"/>
    <n v="11.200000000000001"/>
    <n v="13.200000000000001"/>
    <n v="23.200000000000003"/>
    <n v="11.200000000000001"/>
    <n v="110.69442068052687"/>
    <n v="7.9013064600416447"/>
    <n v="17.403058920615962"/>
    <n v="0.86678398699799841"/>
    <n v="26.171149367655605"/>
    <n v="0.72241118232797019"/>
    <n v="11.109738549091347"/>
    <n v="23.529884095399808"/>
    <n v="1.5878749467270041"/>
    <n v="36.22749759121816"/>
    <n v="0.99883937674328638"/>
    <n v="0.92157161387943876"/>
    <n v="0.93081090048123782"/>
    <n v="11.096844328155264"/>
    <n v="21.684473260193737"/>
    <n v="1.4780113090145603"/>
    <n v="34.259328897363559"/>
    <n v="0.9456719667457324"/>
    <m/>
    <n v="1855.271728515625"/>
    <n v="69"/>
    <n v="1.8463999245383522"/>
    <n v="12.812773639269112"/>
    <n v="1970"/>
    <n v="8.7613010828121318"/>
    <n v="1970"/>
    <n v="2017.4824403795417"/>
    <n v="47.482440379541686"/>
    <n v="56.243741462353817"/>
    <n v="60.682440379541688"/>
    <n v="40.235432696173916"/>
    <n v="20.406427637525827"/>
    <n v="63.83739546061053"/>
    <m/>
    <n v="1690"/>
    <n v="147.25300598144531"/>
    <n v="0.12547923821063081"/>
    <n v="43.300063113378101"/>
    <n v="1690"/>
    <n v="17.226394112854877"/>
    <n v="1690"/>
    <n v="1770.8621665724118"/>
    <n v="80.862166572411752"/>
    <n v="98.088560685266629"/>
    <n v="104.06216657241175"/>
    <n v="50.507081990800188"/>
    <m/>
    <n v="674.5999755859375"/>
    <n v="56.417465209960938"/>
    <n v="-0.13481275574234891"/>
    <n v="23.590494334323346"/>
    <n v="674.6"/>
    <n v="4.1059773481263528"/>
    <n v="674.6"/>
    <n v="707.38496930250744"/>
    <n v="32.78496930250742"/>
    <n v="36.890946650633772"/>
    <n v="43.984969302507416"/>
    <n v="12.689223725286343"/>
    <n v="23.696216076238095"/>
    <n v="36.996668392548521"/>
    <n v="271.82399693498769"/>
    <n v="103.43173841226044"/>
  </r>
  <r>
    <d v="1959-03-01T00:00:00"/>
    <n v="31"/>
    <x v="5"/>
    <x v="37"/>
    <s v="D"/>
    <n v="87"/>
    <n v="119"/>
    <n v="55"/>
    <n v="388"/>
    <n v="29.181707289514463"/>
    <n v="79.885396758780985"/>
    <n v="20.587884006973141"/>
    <n v="172.61311596074381"/>
    <n v="9.223140495867769"/>
    <n v="153.71900826446281"/>
    <n v="12.297520661157025"/>
    <n v="215.20661157024793"/>
    <n v="9.223140495867769"/>
    <n v="122.97520661157024"/>
    <n v="17.400000000000002"/>
    <n v="23.8"/>
    <n v="11"/>
    <n v="17.400000000000002"/>
    <n v="23.8"/>
    <n v="11"/>
    <n v="95.15812790547524"/>
    <n v="35.317166795336512"/>
    <n v="79.370259554208801"/>
    <n v="35.033841841516413"/>
    <n v="149.72126819106171"/>
    <n v="1.3416381285340722"/>
    <n v="35.537566605429284"/>
    <n v="55.574940326558504"/>
    <n v="20.483358604908663"/>
    <n v="111.59586553689644"/>
    <n v="0.99883937674328638"/>
    <n v="0.92157161387943876"/>
    <n v="0.93081090048123782"/>
    <n v="35.496320879140015"/>
    <n v="51.216287448000024"/>
    <n v="19.066133467915144"/>
    <n v="105.77874179505518"/>
    <n v="0.94787330414209681"/>
    <m/>
    <n v="1873.9764404296875"/>
    <n v="70"/>
    <n v="3.254341130532509"/>
    <n v="48.040980517174589"/>
    <n v="2030"/>
    <n v="33.438422366356889"/>
    <n v="2003.3072365031105"/>
    <n v="2003.3072365031105"/>
    <n v="0"/>
    <n v="33.438422366356889"/>
    <n v="17.400000000000006"/>
    <n v="-11.781707289514458"/>
    <n v="47.377260419356922"/>
    <n v="32.774702268539222"/>
    <m/>
    <n v="1690"/>
    <n v="139.41200256347656"/>
    <n v="2.6453625538723529"/>
    <n v="136.76669889591943"/>
    <n v="1690"/>
    <n v="52.527333068500575"/>
    <n v="1690"/>
    <n v="1774.2393069411037"/>
    <n v="84.239306941103678"/>
    <n v="136.76664000960426"/>
    <n v="108.03930694110367"/>
    <n v="28.15391018232269"/>
    <m/>
    <n v="682.069091796875"/>
    <n v="57.585689544677734"/>
    <n v="0.79748297257856893"/>
    <n v="49.319107534865701"/>
    <n v="735"/>
    <n v="23.763515259904811"/>
    <n v="707.62469131219439"/>
    <n v="707.62469131219439"/>
    <n v="0"/>
    <n v="23.763515259904811"/>
    <n v="11.000000000000002"/>
    <n v="-9.5878840069731393"/>
    <n v="46.775989534835183"/>
    <n v="21.220397259874293"/>
    <n v="179.3974348465789"/>
    <n v="6.7843188858350931"/>
  </r>
  <r>
    <d v="1959-04-01T00:00:00"/>
    <n v="30"/>
    <x v="6"/>
    <x v="37"/>
    <s v="D"/>
    <n v="148"/>
    <n v="224"/>
    <n v="118"/>
    <n v="702"/>
    <n v="159.73461550878099"/>
    <n v="58.384743430397727"/>
    <n v="52.05113434594525"/>
    <n v="305.36436918904957"/>
    <n v="8.9256198347107443"/>
    <n v="148.7603305785124"/>
    <n v="11.900826446280991"/>
    <n v="208.26446280991735"/>
    <n v="8.9256198347107443"/>
    <n v="119.00826446280992"/>
    <n v="29.6"/>
    <n v="44.800000000000004"/>
    <n v="23.6"/>
    <n v="29.6"/>
    <n v="44.800000000000004"/>
    <n v="23.6"/>
    <n v="133.19387590392563"/>
    <n v="91.467595704133842"/>
    <n v="156.7542673410463"/>
    <n v="73.54325768336777"/>
    <n v="321.76512072854791"/>
    <n v="1.199233030272687"/>
    <n v="81.586033792416671"/>
    <n v="122.32054987134022"/>
    <n v="64.402504400122979"/>
    <n v="268.30908806387987"/>
    <n v="0.99883937674328638"/>
    <n v="0.92157161387943876"/>
    <n v="0.93081090048123782"/>
    <n v="81.491343144174166"/>
    <n v="112.72714655555139"/>
    <n v="59.946553113925354"/>
    <n v="254.16504281365093"/>
    <n v="0.94728450924904384"/>
    <m/>
    <n v="1706.201904296875"/>
    <n v="81"/>
    <n v="5.3289202729532539"/>
    <n v="243.44565631456612"/>
    <n v="2220"/>
    <n v="95.334819474546094"/>
    <n v="1983.6434967556108"/>
    <n v="1983.6434967556108"/>
    <n v="0"/>
    <n v="95.334819474546094"/>
    <n v="29.599999999999994"/>
    <n v="-130.134615508781"/>
    <n v="239.40639204545454"/>
    <n v="91.295555205434511"/>
    <m/>
    <n v="1651.9107666015625"/>
    <n v="163.34100341796875"/>
    <n v="6.6123989641173813"/>
    <n v="194.81773469783059"/>
    <n v="1718"/>
    <n v="137.20586640241871"/>
    <n v="1709.5227380514327"/>
    <n v="1709.5227380514327"/>
    <n v="0"/>
    <n v="137.20586640241871"/>
    <n v="44.79999999999999"/>
    <n v="-13.584743430397737"/>
    <m/>
    <n v="684.47052001953125"/>
    <n v="121.87661743164062"/>
    <n v="2.3450185728467199"/>
    <n v="117.13013623450414"/>
    <n v="845"/>
    <n v="75.082299007553502"/>
    <n v="752.07399116343481"/>
    <n v="752.07399116343481"/>
    <n v="0"/>
    <n v="75.082299007553502"/>
    <n v="23.600000000000005"/>
    <n v="-28.451134345945245"/>
    <n v="115.69609056208745"/>
    <n v="73.648253335136815"/>
    <n v="133.1938759039256"/>
    <n v="-172.17049328512397"/>
  </r>
  <r>
    <d v="1959-05-01T00:00:00"/>
    <n v="31"/>
    <x v="7"/>
    <x v="37"/>
    <s v="D"/>
    <n v="115"/>
    <n v="232"/>
    <n v="112"/>
    <n v="674"/>
    <n v="159.2897010588843"/>
    <n v="58.866330183044937"/>
    <n v="33.653496820118804"/>
    <n v="289.65987280475207"/>
    <n v="9.223140495867769"/>
    <n v="153.71900826446281"/>
    <n v="12.297520661157025"/>
    <n v="215.20661157024793"/>
    <n v="9.223140495867769"/>
    <n v="122.97520661157024"/>
    <n v="23"/>
    <n v="46.400000000000006"/>
    <n v="22.400000000000002"/>
    <n v="23"/>
    <n v="46.400000000000006"/>
    <n v="22.400000000000002"/>
    <n v="129.65034474270402"/>
    <n v="99.576565518970327"/>
    <n v="160.64198654427017"/>
    <n v="99.263246934118357"/>
    <n v="359.48179899735885"/>
    <n v="0.94246035972811393"/>
    <n v="115.76963905123627"/>
    <n v="164.84825594230321"/>
    <n v="100.8111967308744"/>
    <n v="381.42909172441387"/>
    <n v="0.99883937674328638"/>
    <n v="0.92157161387943876"/>
    <n v="0.93081090048123782"/>
    <n v="115.63527411573206"/>
    <n v="151.91947327395914"/>
    <n v="93.836160807656412"/>
    <n v="361.39090819734758"/>
    <n v="0.94746550810669661"/>
    <m/>
    <n v="1493.972900390625"/>
    <n v="47"/>
    <n v="6.5228630835162704"/>
    <n v="252.70612345041323"/>
    <n v="2420"/>
    <n v="123.47514840683213"/>
    <n v="1900.6454852652623"/>
    <n v="1900.6454852652623"/>
    <n v="0"/>
    <n v="123.47514840683213"/>
    <n v="22.999999999999972"/>
    <n v="-136.28970105888433"/>
    <n v="247.51061612215909"/>
    <n v="118.279641078578"/>
    <m/>
    <n v="1589.5052490234375"/>
    <n v="143.6510009765625"/>
    <n v="7.553801698290612"/>
    <n v="198.50275955578513"/>
    <n v="2002"/>
    <n v="177.31390944720113"/>
    <n v="1668.3060278825037"/>
    <n v="1668.3060278825037"/>
    <n v="0"/>
    <n v="177.31390944720113"/>
    <n v="46.4"/>
    <n v="-12.466330183044938"/>
    <m/>
    <n v="668.421142578125"/>
    <n v="116.2369384765625"/>
    <n v="2.7401060599334968"/>
    <n v="129.54624386621902"/>
    <n v="970"/>
    <n v="112.86566270497964"/>
    <n v="752.70516087508418"/>
    <n v="752.70516087508418"/>
    <n v="0"/>
    <n v="112.86566270497964"/>
    <n v="22.4"/>
    <n v="-11.253496820118805"/>
    <n v="123.63425751520583"/>
    <n v="106.95367635396646"/>
    <n v="129.65034474270399"/>
    <n v="-160.00952806204808"/>
  </r>
  <r>
    <d v="1959-06-01T00:00:00"/>
    <n v="30"/>
    <x v="8"/>
    <x v="37"/>
    <s v="D"/>
    <n v="68"/>
    <n v="139"/>
    <n v="51"/>
    <n v="412"/>
    <n v="27.798382820570765"/>
    <n v="21.567066438533057"/>
    <n v="10.213991981695505"/>
    <n v="91.097230920712803"/>
    <n v="8.9256198347107443"/>
    <n v="148.7603305785124"/>
    <n v="11.900826446280991"/>
    <n v="208.26446280991735"/>
    <n v="8.9256198347107443"/>
    <n v="119.00826446280992"/>
    <n v="13.600000000000001"/>
    <n v="27.8"/>
    <n v="10.200000000000001"/>
    <n v="13.600000000000001"/>
    <n v="27.8"/>
    <n v="10.200000000000001"/>
    <n v="83.117789679913471"/>
    <n v="95.160809931479207"/>
    <n v="152.28322403332419"/>
    <n v="111.33746080635008"/>
    <n v="358.78149477115346"/>
    <n v="0.86704816651863281"/>
    <n v="121.09269271761872"/>
    <n v="169.71225357263492"/>
    <n v="122.99155155799279"/>
    <n v="413.79649784824642"/>
    <n v="0.99883937674328638"/>
    <n v="0.92157161387943876"/>
    <n v="0.93081090048123782"/>
    <n v="120.95214972223258"/>
    <n v="156.4019954200497"/>
    <n v="114.48187685727986"/>
    <n v="391.83602199956215"/>
    <n v="0.94692928537849075"/>
    <m/>
    <n v="1433.6324462890625"/>
    <n v="62"/>
    <n v="8.4580861997998458"/>
    <n v="113.88229435692149"/>
    <n v="2420"/>
    <n v="125.47518903877248"/>
    <n v="1828.7122100266899"/>
    <n v="1828.7122100266899"/>
    <n v="0"/>
    <n v="125.47518903877248"/>
    <n v="13.59999999999998"/>
    <n v="-14.198382820570785"/>
    <n v="112.61664756585743"/>
    <n v="124.20954224770843"/>
    <m/>
    <n v="1477.7489013671875"/>
    <n v="55.305000305175781"/>
    <n v="11.703690861473399"/>
    <n v="155.35767691115703"/>
    <n v="2030"/>
    <n v="165.70938240948558"/>
    <n v="1546.1979549167204"/>
    <n v="1546.1979549167204"/>
    <n v="0"/>
    <n v="165.70938240948558"/>
    <n v="27.800000000000011"/>
    <n v="6.2329335614669539"/>
    <m/>
    <n v="600.1949462890625"/>
    <n v="55.936061859130859"/>
    <n v="4.339442986102144"/>
    <n v="119.82277085485538"/>
    <n v="1024"/>
    <n v="122.95319503167357"/>
    <n v="681.34858471643929"/>
    <n v="681.34858471643929"/>
    <n v="0"/>
    <n v="122.95319503167357"/>
    <n v="10.200000000000006"/>
    <n v="-1.3991981695498978E-2"/>
    <n v="114.01515032949527"/>
    <n v="117.14557450631347"/>
    <n v="83.117789679913471"/>
    <n v="-7.9794412407993303"/>
  </r>
  <r>
    <d v="1959-07-01T00:00:00"/>
    <n v="31"/>
    <x v="9"/>
    <x v="37"/>
    <s v="D"/>
    <n v="17"/>
    <n v="18"/>
    <n v="6"/>
    <n v="82"/>
    <n v="25.931032513074637"/>
    <n v="21.439585263591166"/>
    <n v="6.5496015968007493"/>
    <n v="78.50894361763946"/>
    <n v="0"/>
    <n v="0"/>
    <n v="0"/>
    <n v="0"/>
    <n v="0"/>
    <n v="0"/>
    <n v="0"/>
    <n v="0"/>
    <n v="0"/>
    <n v="25.931032513074637"/>
    <n v="21.439585263591166"/>
    <n v="6.5496015968007493"/>
    <n v="78.50894361763946"/>
    <n v="101.3150506617018"/>
    <n v="177.82207417133426"/>
    <n v="118.82661917694344"/>
    <n v="397.96374400997945"/>
    <n v="0.85678860125099121"/>
    <n v="130.16127271589696"/>
    <n v="201.38523916384358"/>
    <n v="132.93649294655538"/>
    <n v="464.48300482629588"/>
    <n v="0.99883937674328638"/>
    <n v="0.92157161387943876"/>
    <n v="0.93081090048123782"/>
    <n v="130.01020451565944"/>
    <n v="185.59091986772009"/>
    <n v="123.73873670640093"/>
    <n v="439.33986108978047"/>
    <n v="0.94586853883724276"/>
    <m/>
    <n v="1360.806396484375"/>
    <n v="56"/>
    <n v="9.6583302294518329"/>
    <n v="119.16765883264463"/>
    <n v="2300"/>
    <n v="147.86281069318647"/>
    <n v="1727.1910691040516"/>
    <n v="1727.1910691040516"/>
    <n v="0"/>
    <n v="147.86281069318647"/>
    <n v="25.931032513074612"/>
    <n v="0"/>
    <n v="117.68218378744835"/>
    <n v="146.37733564799021"/>
    <m/>
    <n v="1304.7403564453125"/>
    <n v="20.333999633789063"/>
    <n v="12.451508002162965"/>
    <n v="180.89101966038223"/>
    <n v="2030"/>
    <n v="188.65986504118857"/>
    <n v="1365.420581507158"/>
    <n v="1365.420581507158"/>
    <n v="0"/>
    <n v="188.65986504118857"/>
    <n v="21.439585263591173"/>
    <n v="0"/>
    <m/>
    <n v="483.47366333007812"/>
    <n v="10.7744140625"/>
    <n v="4.417416028739992"/>
    <n v="123.07826890173037"/>
    <n v="1024"/>
    <n v="127.99038602378764"/>
    <n v="559.71519672641159"/>
    <n v="559.71519672641159"/>
    <n v="0"/>
    <n v="127.99038602378764"/>
    <n v="6.5496015968007351"/>
    <n v="-1.4210854715202004E-14"/>
    <n v="118.41008938970644"/>
    <n v="123.32220651176371"/>
    <n v="78.508943617639446"/>
    <n v="-1.4210854715202004E-14"/>
  </r>
  <r>
    <d v="1959-08-01T00:00:00"/>
    <n v="31"/>
    <x v="10"/>
    <x v="37"/>
    <s v="D"/>
    <n v="4"/>
    <n v="1"/>
    <n v="0"/>
    <n v="22"/>
    <n v="24.635161758296746"/>
    <n v="20.499730133813276"/>
    <n v="7.144636018611183"/>
    <n v="83.334834791451442"/>
    <n v="0"/>
    <n v="0"/>
    <n v="0"/>
    <n v="0"/>
    <n v="0"/>
    <n v="0"/>
    <n v="0"/>
    <n v="0"/>
    <n v="0"/>
    <n v="24.635161758296746"/>
    <n v="20.499730133813276"/>
    <n v="7.144636018611183"/>
    <n v="83.334834791451442"/>
    <n v="93.658938427129073"/>
    <n v="151.85335075945895"/>
    <n v="97.309676680131389"/>
    <n v="342.82196586671944"/>
    <n v="0.85367817819277958"/>
    <n v="119.77986369513162"/>
    <n v="173.08928977226961"/>
    <n v="108.71305236157642"/>
    <n v="401.58220582897764"/>
    <n v="0.99883937674328638"/>
    <n v="0.92157161387943876"/>
    <n v="0.93081090048123782"/>
    <n v="119.64084439964107"/>
    <n v="159.51417612067632"/>
    <n v="101.19129416274291"/>
    <n v="380.34631468306031"/>
    <n v="0.94711944195316"/>
    <m/>
    <n v="1289.3277587890625"/>
    <n v="46"/>
    <n v="8.5986495189824375"/>
    <n v="108.8800066987345"/>
    <n v="2130"/>
    <n v="134.86192347881979"/>
    <n v="1629.7304961062493"/>
    <n v="1629.7304961062493"/>
    <n v="0"/>
    <n v="134.86192347881979"/>
    <n v="24.635161758296732"/>
    <n v="0"/>
    <n v="107.51072911286157"/>
    <n v="133.49264589294685"/>
    <m/>
    <n v="1156.7791748046875"/>
    <n v="16.87700080871582"/>
    <n v="9.6073479467975211"/>
    <n v="155.23082870609505"/>
    <n v="2030"/>
    <n v="162.89165508593118"/>
    <n v="1209.798579283145"/>
    <n v="1209.798579283145"/>
    <n v="0"/>
    <n v="162.89165508593118"/>
    <n v="20.499730133813273"/>
    <n v="0"/>
    <m/>
    <n v="379.92129516601562"/>
    <n v="0"/>
    <n v="3.1502739999313984"/>
    <n v="100.40208064307851"/>
    <n v="1024"/>
    <n v="104.28369509142938"/>
    <n v="452.28122763505081"/>
    <n v="452.28122763505081"/>
    <n v="0"/>
    <n v="104.28369509142938"/>
    <n v="7.144636018611183"/>
    <n v="0"/>
    <n v="96.843564140698135"/>
    <n v="100.72517858904901"/>
    <n v="83.334834791451442"/>
    <n v="0"/>
  </r>
  <r>
    <d v="1959-09-01T00:00:00"/>
    <n v="30"/>
    <x v="11"/>
    <x v="37"/>
    <s v="D"/>
    <n v="13"/>
    <n v="45"/>
    <n v="20"/>
    <n v="120"/>
    <n v="25.878025326058886"/>
    <n v="21.805137445118802"/>
    <n v="5.612797004132231"/>
    <n v="115.08954109633264"/>
    <n v="0"/>
    <n v="0"/>
    <n v="0"/>
    <n v="0"/>
    <n v="0"/>
    <n v="0"/>
    <n v="0"/>
    <n v="0"/>
    <n v="0"/>
    <n v="25.878025326058886"/>
    <n v="21.805137445118802"/>
    <n v="5.612797004132231"/>
    <n v="115.08954109633264"/>
    <n v="25.389161786166106"/>
    <n v="34.820490844978771"/>
    <n v="30.436240153667356"/>
    <n v="90.645892784812247"/>
    <n v="0.41994105343432403"/>
    <n v="69.531974978463765"/>
    <n v="94.972053999396095"/>
    <n v="51.349820136200719"/>
    <n v="215.85384911406061"/>
    <n v="0.99883937674328638"/>
    <n v="0.92157161387943876"/>
    <n v="0.93081090048123782"/>
    <n v="69.451274551218532"/>
    <n v="87.523549077668662"/>
    <n v="47.796972320526592"/>
    <n v="204.77179594941379"/>
    <n v="0.9486594600460847"/>
    <m/>
    <n v="1288.1341552734375"/>
    <n v="42"/>
    <n v="5.949695479968363"/>
    <n v="37.243957418646694"/>
    <n v="2000"/>
    <n v="88.306054738904166"/>
    <n v="1577.4747458873769"/>
    <n v="1577.4747458873769"/>
    <n v="0"/>
    <n v="88.306054738904166"/>
    <n v="25.878025326058889"/>
    <n v="0"/>
    <n v="39.80266779119318"/>
    <n v="90.864765111450652"/>
    <m/>
    <n v="1155.895751953125"/>
    <n v="44.722000122070313"/>
    <n v="6.6305781593007493"/>
    <n v="38.974825267949377"/>
    <n v="1773"/>
    <n v="91.677882598983558"/>
    <n v="1156.212118646931"/>
    <n v="1156.212118646931"/>
    <n v="0"/>
    <n v="91.677882598983558"/>
    <n v="21.80513744511881"/>
    <n v="0"/>
    <m/>
    <n v="368.4278564453125"/>
    <n v="20.254688262939453"/>
    <n v="2.0462353919163223"/>
    <n v="29.701897638494319"/>
    <n v="850"/>
    <n v="47.062629490483403"/>
    <n v="423.42705101559056"/>
    <n v="423.42705101559056"/>
    <n v="0"/>
    <n v="47.062629490483403"/>
    <n v="5.6127970041322355"/>
    <n v="0"/>
    <n v="28.151709573919124"/>
    <n v="45.512441425908207"/>
    <n v="115.08954109633264"/>
    <n v="0"/>
  </r>
  <r>
    <d v="1959-10-01T00:00:00"/>
    <n v="31"/>
    <x v="0"/>
    <x v="38"/>
    <s v="C"/>
    <n v="6"/>
    <n v="5"/>
    <n v="6"/>
    <n v="35"/>
    <n v="71.464695005810952"/>
    <n v="28.356689190825154"/>
    <n v="18.882246638526603"/>
    <n v="156.45567197184917"/>
    <n v="0"/>
    <n v="0"/>
    <n v="0"/>
    <n v="0"/>
    <n v="0"/>
    <n v="0"/>
    <n v="0"/>
    <n v="0"/>
    <n v="0"/>
    <n v="71.464695005810952"/>
    <n v="28.356689190825154"/>
    <n v="18.882246638526603"/>
    <n v="156.45567197184917"/>
    <n v="25.48185323794026"/>
    <n v="73.214011033743873"/>
    <n v="22.233794119338359"/>
    <n v="120.92965839102249"/>
    <n v="1.1842521235615178"/>
    <n v="30.774169808286373"/>
    <n v="52.77213598707192"/>
    <n v="18.568485459850805"/>
    <n v="102.1147912552091"/>
    <n v="0.99883937674328638"/>
    <n v="0.92157161387943876"/>
    <n v="0.93081090048123782"/>
    <n v="30.73845259110082"/>
    <n v="48.633302529471081"/>
    <n v="17.2837486714565"/>
    <n v="96.655503792028398"/>
    <n v="0.94653774055575701"/>
    <m/>
    <n v="1230.5504150390625"/>
    <n v="28"/>
    <n v="4.152320168235085"/>
    <n v="81.431466215779963"/>
    <n v="1970"/>
    <n v="99.688071590250999"/>
    <n v="1501.6343541288909"/>
    <n v="1501.6343541288909"/>
    <n v="0"/>
    <n v="99.688071590250999"/>
    <n v="71.464695005810938"/>
    <n v="0"/>
    <n v="87.314340699251034"/>
    <n v="105.57094607372207"/>
    <m/>
    <n v="1077.1829833984375"/>
    <n v="7.7249999046325684"/>
    <n v="4.3090452537851887"/>
    <n v="82.12874854726239"/>
    <n v="1690"/>
    <n v="57.548041144522848"/>
    <n v="1102.0800321532556"/>
    <n v="1102.0800321532556"/>
    <n v="0"/>
    <n v="57.548041144522848"/>
    <n v="28.356689190825147"/>
    <n v="0"/>
    <m/>
    <n v="340.19821166992187"/>
    <n v="7.2949047088623047"/>
    <n v="1.2826526698593266"/>
    <n v="34.241896105049072"/>
    <n v="674.6"/>
    <n v="29.291852204681128"/>
    <n v="400.14745084991245"/>
    <n v="400.14745084991245"/>
    <n v="0"/>
    <n v="29.291852204681128"/>
    <n v="18.882246638526603"/>
    <n v="0"/>
    <n v="33.691382479904114"/>
    <n v="28.741338579536169"/>
    <n v="156.45567197184917"/>
    <n v="0"/>
  </r>
  <r>
    <d v="1959-11-01T00:00:00"/>
    <n v="30"/>
    <x v="1"/>
    <x v="38"/>
    <s v="C"/>
    <n v="5"/>
    <n v="10"/>
    <n v="3"/>
    <n v="27"/>
    <n v="20.067659639721075"/>
    <n v="21.660172391528924"/>
    <n v="22.25903078189566"/>
    <n v="106.94420841942149"/>
    <n v="0"/>
    <n v="0"/>
    <n v="0"/>
    <n v="0"/>
    <n v="0"/>
    <n v="0"/>
    <n v="0"/>
    <n v="0"/>
    <n v="0"/>
    <n v="20.067659639721075"/>
    <n v="21.660172391528924"/>
    <n v="22.25903078189566"/>
    <n v="106.94420841942149"/>
    <n v="19.569690669666638"/>
    <n v="11.567519410188533"/>
    <n v="2.0199397063452351"/>
    <n v="33.157149786200407"/>
    <n v="1.3883137159477774"/>
    <n v="14.785007872882906"/>
    <n v="7.8131158693644007"/>
    <n v="1.284914655572313"/>
    <n v="23.883038397819618"/>
    <n v="0.99883937674328638"/>
    <n v="0.92157161387943876"/>
    <n v="0.93081090048123782"/>
    <n v="14.767848048894944"/>
    <n v="7.200345801157205"/>
    <n v="1.1960125675948041"/>
    <n v="23.164206417646952"/>
    <n v="0.96990198783759896"/>
    <m/>
    <n v="1223.1932373046875"/>
    <n v="26"/>
    <n v="1.6501290061257101"/>
    <n v="31.707044163223141"/>
    <n v="1970"/>
    <n v="26.905191219912172"/>
    <n v="1499.0790339028529"/>
    <n v="1499.0790339028529"/>
    <n v="0"/>
    <n v="26.905191219912172"/>
    <n v="20.067659639721072"/>
    <n v="0"/>
    <n v="31.470520322184917"/>
    <n v="26.668667378873948"/>
    <m/>
    <n v="1066.7342529296875"/>
    <n v="10.812000274658203"/>
    <n v="0.76748451043751609"/>
    <n v="20.493269991283576"/>
    <n v="1690"/>
    <n v="16.126096738500834"/>
    <n v="1095.9984511789755"/>
    <n v="1095.9984511789755"/>
    <n v="0"/>
    <n v="16.126096738500834"/>
    <n v="21.660172391528924"/>
    <n v="0"/>
    <m/>
    <n v="324.41421508789063"/>
    <n v="3.430978536605835"/>
    <n v="0.16314534116382443"/>
    <n v="19.051838318375516"/>
    <n v="674.6"/>
    <n v="18.227910822883896"/>
    <n v="385.18737322247057"/>
    <n v="385.18737322247057"/>
    <n v="0"/>
    <n v="18.227910822883896"/>
    <n v="22.25903078189566"/>
    <n v="0"/>
    <n v="18.086053589848447"/>
    <n v="17.262126094356827"/>
    <n v="106.94420841942149"/>
    <n v="0"/>
  </r>
  <r>
    <d v="1959-12-01T00:00:00"/>
    <n v="31"/>
    <x v="2"/>
    <x v="38"/>
    <s v="C"/>
    <n v="5"/>
    <n v="12"/>
    <n v="4"/>
    <n v="33"/>
    <n v="19.439376715037447"/>
    <n v="18.906709952866734"/>
    <n v="23.559676624644887"/>
    <n v="103.93414264269111"/>
    <n v="0"/>
    <n v="0"/>
    <n v="0"/>
    <n v="0"/>
    <n v="0"/>
    <n v="0"/>
    <n v="0"/>
    <n v="0"/>
    <n v="0"/>
    <n v="19.439376715037447"/>
    <n v="18.906709952866734"/>
    <n v="23.559676624644887"/>
    <n v="103.93414264269111"/>
    <n v="7.6714780076082087"/>
    <n v="10.917524308133716"/>
    <n v="1.1199999873894306"/>
    <n v="19.709002303131356"/>
    <n v="0.90426439120438085"/>
    <n v="9.9602633288662314"/>
    <n v="10.636966549655769"/>
    <n v="1.1983892952919"/>
    <n v="21.7956191738139"/>
    <n v="0.99883937674328638"/>
    <n v="0.92157161387943876"/>
    <n v="0.93081090048123782"/>
    <n v="9.9487032156037571"/>
    <n v="9.8027264299478727"/>
    <n v="1.1154738190777294"/>
    <n v="20.86690346462936"/>
    <n v="0.95738979921706768"/>
    <m/>
    <n v="1228.430419921875"/>
    <n v="26"/>
    <n v="0.88228262783082068"/>
    <n v="19.880530753647985"/>
    <n v="1970"/>
    <n v="22.157757524127881"/>
    <n v="1502.0389937508942"/>
    <n v="1502.0389937508942"/>
    <n v="0"/>
    <n v="22.157757524127881"/>
    <n v="19.43937671503744"/>
    <n v="0"/>
    <n v="19.953999507683367"/>
    <n v="22.231226278163263"/>
    <m/>
    <n v="1090.3846435546875"/>
    <n v="43.282001495361328"/>
    <n v="-0.50916407435393529"/>
    <n v="20.140800377711777"/>
    <n v="1690"/>
    <n v="19.026001896425448"/>
    <n v="1120.7636148522654"/>
    <n v="1120.7636148522654"/>
    <n v="0"/>
    <n v="19.026001896425448"/>
    <n v="18.906709952866734"/>
    <n v="0"/>
    <m/>
    <n v="310.03018188476562"/>
    <n v="4.0817046165466309"/>
    <n v="-0.25426723291066067"/>
    <n v="18.719999152569731"/>
    <n v="674.6"/>
    <n v="18.715472687889942"/>
    <n v="370.80787238403792"/>
    <n v="370.80787238403792"/>
    <n v="0"/>
    <n v="18.715472687889942"/>
    <n v="23.559676624644887"/>
    <n v="0"/>
    <n v="17.721652645020445"/>
    <n v="17.717126180340657"/>
    <n v="103.93414264269111"/>
    <n v="0"/>
  </r>
  <r>
    <d v="1960-01-01T00:00:00"/>
    <n v="31"/>
    <x v="3"/>
    <x v="38"/>
    <s v="C"/>
    <n v="14"/>
    <n v="25"/>
    <n v="10"/>
    <n v="71"/>
    <n v="21.087979302524534"/>
    <n v="22.263015883264462"/>
    <n v="24.434261222397986"/>
    <n v="99.155215327995862"/>
    <n v="0"/>
    <n v="0"/>
    <n v="0"/>
    <n v="0"/>
    <n v="0"/>
    <n v="0"/>
    <n v="0"/>
    <n v="0"/>
    <n v="0"/>
    <n v="21.087979302524534"/>
    <n v="22.263015883264462"/>
    <n v="24.434261222397986"/>
    <n v="99.155215327995862"/>
    <n v="7.7019823563000385"/>
    <n v="18.8094881218524"/>
    <n v="0.62000003909276535"/>
    <n v="27.131470517245205"/>
    <n v="0.79964367256581437"/>
    <n v="9.9117768846798722"/>
    <n v="23.345314850162044"/>
    <n v="0.67235890432656908"/>
    <n v="33.929450639168486"/>
    <n v="0.99883937674328638"/>
    <n v="0.92157161387943876"/>
    <n v="0.93081090048123782"/>
    <n v="9.9002730459121562"/>
    <n v="21.514379482987462"/>
    <n v="0.62583899718279223"/>
    <n v="32.040491526082413"/>
    <n v="0.94432685830446539"/>
    <m/>
    <n v="1234.4002685546875"/>
    <n v="28"/>
    <n v="0.95301029489060074"/>
    <n v="21.077187822830577"/>
    <n v="1970"/>
    <n v="23.275480366575707"/>
    <n v="1505.8105030894278"/>
    <n v="1505.8105030894278"/>
    <n v="0"/>
    <n v="23.275480366575707"/>
    <n v="21.087979302524531"/>
    <n v="0"/>
    <n v="21.540923093685432"/>
    <n v="23.739215637430561"/>
    <m/>
    <n v="1090.7684326171875"/>
    <n v="27.259000778198242"/>
    <n v="-1.1575524978007168"/>
    <n v="28.032764660543648"/>
    <n v="1690"/>
    <n v="30.737655757487275"/>
    <n v="1118.442512370777"/>
    <n v="1118.442512370777"/>
    <n v="0"/>
    <n v="30.737655757487275"/>
    <n v="22.263015883264462"/>
    <n v="0"/>
    <m/>
    <n v="302.342041015625"/>
    <n v="10.518984794616699"/>
    <n v="-0.47705738162206224"/>
    <n v="18.684190804978048"/>
    <n v="674.6"/>
    <n v="18.690030835005889"/>
    <n v="363.1138837252708"/>
    <n v="363.1138837252708"/>
    <n v="0"/>
    <n v="18.690030835005889"/>
    <n v="24.434261222397986"/>
    <n v="0"/>
    <n v="17.221652205010091"/>
    <n v="17.227492235037932"/>
    <n v="99.155215327995862"/>
    <n v="0"/>
  </r>
  <r>
    <d v="1960-02-01T00:00:00"/>
    <n v="29"/>
    <x v="4"/>
    <x v="38"/>
    <s v="C"/>
    <n v="61"/>
    <n v="119"/>
    <n v="55"/>
    <n v="325"/>
    <n v="26.608336736505681"/>
    <n v="29.831291281960226"/>
    <n v="25.960674594847625"/>
    <n v="137.91842394111569"/>
    <n v="8.6280991735537196"/>
    <n v="143.80165289256198"/>
    <n v="11.504132231404959"/>
    <n v="201.32231404958677"/>
    <n v="8.6280991735537196"/>
    <n v="115.04132231404958"/>
    <n v="12.200000000000001"/>
    <n v="23.8"/>
    <n v="11"/>
    <n v="12.200000000000001"/>
    <n v="23.8"/>
    <n v="11"/>
    <n v="102.51812132780216"/>
    <n v="9.3376329879130218"/>
    <n v="23.255440229936081"/>
    <n v="0.92748456592402184"/>
    <n v="33.520557783773128"/>
    <n v="0.92527941515614875"/>
    <n v="11.109738549091347"/>
    <n v="23.529884095399808"/>
    <n v="1.5878749467270041"/>
    <n v="36.22749759121816"/>
    <n v="0.95061813862653488"/>
    <n v="0.61866232601204463"/>
    <n v="0.65167414965025894"/>
    <n v="10.561118980164677"/>
    <n v="14.55705282525386"/>
    <n v="1.0347770556592706"/>
    <n v="26.15294886107781"/>
    <n v="0.72190878752325138"/>
    <m/>
    <n v="1269.9307861328125"/>
    <n v="58"/>
    <n v="1.4935802579517208"/>
    <n v="20.975947931463068"/>
    <n v="1970"/>
    <n v="7.79109988354584"/>
    <n v="1554.5258229479302"/>
    <n v="1554.5258229479302"/>
    <n v="0"/>
    <n v="7.79109988354584"/>
    <n v="12.200000000000003"/>
    <n v="-14.408336736505678"/>
    <n v="25.564739072184917"/>
    <n v="12.379891024267689"/>
    <m/>
    <n v="1204.959228515625"/>
    <n v="146.17100524902344"/>
    <n v="9.6598036505959245E-2"/>
    <n v="31.88366666935692"/>
    <n v="1690"/>
    <n v="17.153986505228627"/>
    <n v="1247.3629330780657"/>
    <n v="1247.3629330780657"/>
    <n v="0"/>
    <n v="17.153986505228627"/>
    <n v="23.8"/>
    <n v="-6.0312912819602253"/>
    <m/>
    <n v="342.08828735351562"/>
    <n v="55.495883941650391"/>
    <n v="-7.9972574927590107E-2"/>
    <n v="15.829612926136363"/>
    <n v="674.6"/>
    <n v="0.97623160462802749"/>
    <n v="417.71350863722074"/>
    <n v="417.71350863722074"/>
    <n v="0"/>
    <n v="0.97623160462802749"/>
    <n v="11"/>
    <n v="-14.960674594847625"/>
    <n v="15.922524840127338"/>
    <n v="1.0691435186190019"/>
    <n v="102.51812132780216"/>
    <n v="-35.400302613313528"/>
  </r>
  <r>
    <d v="1960-03-01T00:00:00"/>
    <n v="31"/>
    <x v="5"/>
    <x v="38"/>
    <s v="C"/>
    <n v="102"/>
    <n v="149"/>
    <n v="61"/>
    <n v="416"/>
    <n v="40.929457321797521"/>
    <n v="26.777588536286157"/>
    <n v="21.086311136040806"/>
    <n v="118.69507045777377"/>
    <n v="9.223140495867769"/>
    <n v="153.71900826446281"/>
    <n v="12.297520661157025"/>
    <n v="215.20661157024793"/>
    <n v="9.223140495867769"/>
    <n v="122.97520661157024"/>
    <n v="20.400000000000002"/>
    <n v="29.8"/>
    <n v="12.200000000000001"/>
    <n v="20.400000000000002"/>
    <n v="29.8"/>
    <n v="12.200000000000001"/>
    <n v="92.301713463649293"/>
    <n v="52.581470969964649"/>
    <n v="84.880715664950287"/>
    <n v="29.536619208469865"/>
    <n v="166.99880584338479"/>
    <n v="1.4964605098938071"/>
    <n v="35.537566605429284"/>
    <n v="55.574940326558504"/>
    <n v="20.483358604908663"/>
    <n v="111.59586553689644"/>
    <n v="0.95061813862653488"/>
    <n v="0.61866232601204463"/>
    <n v="0.65167414965025894"/>
    <n v="33.782655417769689"/>
    <n v="34.382121850409263"/>
    <n v="13.348475300835167"/>
    <n v="81.513252569014128"/>
    <n v="0.7304325494214996"/>
    <m/>
    <n v="1261.65283203125"/>
    <n v="80"/>
    <n v="2.5373060847510978"/>
    <n v="85.74063484633264"/>
    <n v="2030"/>
    <n v="43.412362802201841"/>
    <n v="1588.5761540609772"/>
    <n v="1588.5761540609772"/>
    <n v="0"/>
    <n v="43.412362802201841"/>
    <n v="20.400000000000006"/>
    <n v="-20.529457321797516"/>
    <n v="85.279875629519623"/>
    <n v="42.951603585388824"/>
    <m/>
    <n v="1223.7884521484375"/>
    <n v="114.35600280761719"/>
    <n v="2.0398809814453127"/>
    <n v="93.486909462164263"/>
    <n v="1690"/>
    <n v="46.010729781152264"/>
    <n v="1313.6683251230852"/>
    <n v="1313.6683251230852"/>
    <n v="0"/>
    <n v="46.010729781152264"/>
    <n v="29.799999999999997"/>
    <n v="3.0224114637138406"/>
    <m/>
    <n v="359.41226196289062"/>
    <n v="61.935924530029297"/>
    <n v="0.47921855674302283"/>
    <n v="44.132727272727273"/>
    <n v="735"/>
    <n v="19.058271968604103"/>
    <n v="460.11194264190289"/>
    <n v="460.11194264190289"/>
    <n v="0"/>
    <n v="19.058271968604103"/>
    <n v="12.200000000000001"/>
    <n v="-8.8863111360408045"/>
    <n v="41.725049622275613"/>
    <n v="16.650594318152443"/>
    <n v="92.301713463649293"/>
    <n v="-26.393356994124481"/>
  </r>
  <r>
    <d v="1960-04-01T00:00:00"/>
    <n v="30"/>
    <x v="6"/>
    <x v="38"/>
    <s v="C"/>
    <n v="161"/>
    <n v="238"/>
    <n v="125"/>
    <n v="719"/>
    <n v="82.55777053202479"/>
    <n v="40.808074799845045"/>
    <n v="37.793455417097107"/>
    <n v="184.85947991993802"/>
    <n v="8.9256198347107443"/>
    <n v="148.7603305785124"/>
    <n v="11.900826446280991"/>
    <n v="208.26446280991735"/>
    <n v="8.9256198347107443"/>
    <n v="119.00826446280992"/>
    <n v="32.200000000000003"/>
    <n v="47.6"/>
    <n v="25"/>
    <n v="32.200000000000003"/>
    <n v="47.6"/>
    <n v="25"/>
    <n v="128.50017917097111"/>
    <n v="76.57931107450122"/>
    <n v="125.15427177996675"/>
    <n v="66.264762638817146"/>
    <n v="267.99834549328511"/>
    <n v="0.99884184850823698"/>
    <n v="81.586033792416671"/>
    <n v="122.32054987134022"/>
    <n v="64.402504400122979"/>
    <n v="268.30908806387987"/>
    <n v="0.95061813862653488"/>
    <n v="0.61866232601204463"/>
    <n v="0.65167414965025894"/>
    <n v="77.557163581668718"/>
    <n v="75.675115902475653"/>
    <n v="41.969447290297204"/>
    <n v="195.20172677444157"/>
    <n v="0.72752558693788016"/>
    <m/>
    <n v="1190.6015625"/>
    <n v="87"/>
    <n v="3.6722755116864669"/>
    <n v="154.37896758780991"/>
    <n v="2220"/>
    <n v="96.99911845781871"/>
    <n v="1574.9047600914721"/>
    <n v="1574.9047600914721"/>
    <n v="0"/>
    <n v="96.99911845781871"/>
    <n v="32.200000000000017"/>
    <n v="-50.357770532024773"/>
    <n v="150.82118414256198"/>
    <n v="93.441335012570775"/>
    <m/>
    <n v="1234.5390625"/>
    <n v="163.52499389648437"/>
    <n v="4.1139327120189826"/>
    <n v="148.66042581353307"/>
    <n v="1718"/>
    <n v="105.97319856627182"/>
    <n v="1367.1061877412787"/>
    <n v="1367.1061877412787"/>
    <n v="0"/>
    <n v="105.97319856627182"/>
    <n v="47.6"/>
    <n v="6.7919252001549566"/>
    <m/>
    <n v="387.31979370117187"/>
    <n v="128.37255859375"/>
    <n v="1.15440601947879"/>
    <n v="99.310631618026861"/>
    <n v="845"/>
    <n v="62.221857479476562"/>
    <n v="525.10823773669767"/>
    <n v="525.10823773669767"/>
    <n v="0"/>
    <n v="62.221857479476562"/>
    <n v="25.000000000000007"/>
    <n v="-12.7934554170971"/>
    <n v="96.471316680435308"/>
    <n v="59.382542541885009"/>
    <n v="128.50017917097111"/>
    <n v="-56.359300748966916"/>
  </r>
  <r>
    <d v="1960-05-01T00:00:00"/>
    <n v="31"/>
    <x v="7"/>
    <x v="38"/>
    <s v="C"/>
    <n v="157"/>
    <n v="304"/>
    <n v="147"/>
    <n v="859"/>
    <n v="90.183752179106406"/>
    <n v="49.636580820635331"/>
    <n v="19.371070082483214"/>
    <n v="190.07976853047521"/>
    <n v="9.223140495867769"/>
    <n v="153.71900826446281"/>
    <n v="12.297520661157025"/>
    <n v="215.20661157024793"/>
    <n v="9.223140495867769"/>
    <n v="122.97520661157024"/>
    <n v="31.400000000000002"/>
    <n v="60.800000000000004"/>
    <n v="29.400000000000002"/>
    <n v="31.400000000000002"/>
    <n v="60.800000000000004"/>
    <n v="29.400000000000002"/>
    <n v="152.48836544825025"/>
    <n v="84.789357045071185"/>
    <n v="131.66763478807181"/>
    <n v="98.513280846461782"/>
    <n v="314.97027267960476"/>
    <n v="0.82576363343353409"/>
    <n v="115.76963905123627"/>
    <n v="164.84825594230321"/>
    <n v="100.8111967308744"/>
    <n v="381.42909172441387"/>
    <n v="0.95061813862653488"/>
    <n v="0.61866232601204463"/>
    <n v="0.65167414965025894"/>
    <n v="110.05271878435202"/>
    <n v="101.98540546029416"/>
    <n v="65.69605090481754"/>
    <n v="277.73417514946374"/>
    <n v="0.72814103899062144"/>
    <m/>
    <n v="1087.7332763671875"/>
    <n v="73"/>
    <n v="5.3320582013090778"/>
    <n v="170.53627308238637"/>
    <n v="2420"/>
    <n v="128.0158891988599"/>
    <n v="1514.5568126913031"/>
    <n v="1514.5568126913031"/>
    <n v="0"/>
    <n v="128.0158891988599"/>
    <n v="31.399999999999991"/>
    <n v="-58.783752179106415"/>
    <n v="165.72865105242769"/>
    <n v="123.20826716890122"/>
    <m/>
    <n v="1228.7469482421875"/>
    <n v="165.09599304199219"/>
    <n v="6.4149548541612864"/>
    <n v="164.47324412448347"/>
    <n v="2002"/>
    <n v="145.95442760552606"/>
    <n v="1379.8327983235836"/>
    <n v="1379.8327983235836"/>
    <n v="0"/>
    <n v="145.95442760552606"/>
    <n v="60.800000000000011"/>
    <n v="11.163419179364681"/>
    <m/>
    <n v="425.0225830078125"/>
    <n v="151.35227966308594"/>
    <n v="1.9515422776907929"/>
    <n v="111.69792831547004"/>
    <n v="970"/>
    <n v="88.909621965723318"/>
    <n v="585.59935315636949"/>
    <n v="585.59935315636949"/>
    <n v="0"/>
    <n v="88.909621965723318"/>
    <n v="29.400000000000006"/>
    <n v="10.028929917516791"/>
    <n v="109.26917207844001"/>
    <n v="86.480865728693288"/>
    <n v="152.48836544825025"/>
    <n v="-37.591403082224943"/>
  </r>
  <r>
    <d v="1960-06-01T00:00:00"/>
    <n v="30"/>
    <x v="8"/>
    <x v="38"/>
    <s v="C"/>
    <n v="71"/>
    <n v="163"/>
    <n v="64"/>
    <n v="447"/>
    <n v="26.182622635266011"/>
    <n v="16.772184312048037"/>
    <n v="9.7481235472623968"/>
    <n v="77.144921067923548"/>
    <n v="8.9256198347107443"/>
    <n v="148.7603305785124"/>
    <n v="11.900826446280991"/>
    <n v="208.26446280991735"/>
    <n v="8.9256198347107443"/>
    <n v="119.00826446280992"/>
    <n v="14.200000000000001"/>
    <n v="32.6"/>
    <n v="12.8"/>
    <n v="14.200000000000001"/>
    <n v="32.6"/>
    <n v="12.8"/>
    <n v="84.041990573347107"/>
    <n v="79.509032244721723"/>
    <n v="121.25447758446055"/>
    <n v="109.18871707128099"/>
    <n v="309.95222690046324"/>
    <n v="0.74904507049292024"/>
    <n v="121.09269271761872"/>
    <n v="169.71225357263492"/>
    <n v="122.99155155799279"/>
    <n v="413.79649784824642"/>
    <n v="0.95061813862653488"/>
    <n v="0.61866232601204463"/>
    <n v="0.65167414965025894"/>
    <n v="115.11291015249766"/>
    <n v="104.99457754799225"/>
    <n v="80.150414775720932"/>
    <n v="300.25790247621086"/>
    <n v="0.72561731198200208"/>
    <m/>
    <n v="1047.0712890625"/>
    <n v="65"/>
    <n v="7.1345287480630164"/>
    <n v="98.52740993026859"/>
    <n v="2420"/>
    <n v="122.14859180138259"/>
    <n v="1450.2736921418575"/>
    <n v="1450.2736921418575"/>
    <n v="0"/>
    <n v="122.14859180138259"/>
    <n v="14.200000000000003"/>
    <n v="-11.982622635266008"/>
    <n v="97.218471558626035"/>
    <n v="120.83965342974004"/>
    <m/>
    <n v="1141.4969482421875"/>
    <n v="46.219001770019531"/>
    <n v="10.62776524567407"/>
    <n v="122.84129810175619"/>
    <n v="2030"/>
    <n v="122.40921276961545"/>
    <n v="1293.0148220783137"/>
    <n v="1293.0148220783137"/>
    <n v="0"/>
    <n v="122.40921276961545"/>
    <n v="32.600000000000009"/>
    <n v="15.827815687951972"/>
    <m/>
    <n v="374.55899047851562"/>
    <n v="69.491470336914063"/>
    <n v="3.3807675952753744"/>
    <n v="116.57428977272727"/>
    <n v="1024"/>
    <n v="90.587863217801726"/>
    <n v="561.12219268020635"/>
    <n v="561.12219268020635"/>
    <n v="0"/>
    <n v="90.587863217801726"/>
    <n v="12.800000000000004"/>
    <n v="3.0518764527376074"/>
    <n v="111.86640307686545"/>
    <n v="85.879976521939909"/>
    <n v="84.041990573347121"/>
    <n v="6.8970695054235716"/>
  </r>
  <r>
    <d v="1960-07-01T00:00:00"/>
    <n v="31"/>
    <x v="9"/>
    <x v="38"/>
    <s v="C"/>
    <n v="10"/>
    <n v="16"/>
    <n v="8"/>
    <n v="77"/>
    <n v="24.934283336292612"/>
    <n v="16.937444109956093"/>
    <n v="6.1930413313936592"/>
    <n v="64.766674441503099"/>
    <n v="0"/>
    <n v="0"/>
    <n v="0"/>
    <n v="0"/>
    <n v="0"/>
    <n v="0"/>
    <n v="0"/>
    <n v="0"/>
    <n v="0"/>
    <n v="24.934283336292612"/>
    <n v="16.937444109956093"/>
    <n v="6.1930413313936592"/>
    <n v="64.766674441503099"/>
    <n v="83.395061183960976"/>
    <n v="142.64179407545359"/>
    <n v="116.57830604742381"/>
    <n v="342.61516130683839"/>
    <n v="0.73762690506828599"/>
    <n v="130.16127271589696"/>
    <n v="201.38523916384358"/>
    <n v="132.93649294655538"/>
    <n v="464.48300482629588"/>
    <n v="0.95061813862653488"/>
    <n v="0.61866232601204463"/>
    <n v="0.65167414965025894"/>
    <n v="123.73366679044675"/>
    <n v="124.58946048559537"/>
    <n v="86.63127599843412"/>
    <n v="334.95440327447625"/>
    <n v="0.72113381930893283"/>
    <m/>
    <n v="980.3489990234375"/>
    <n v="43"/>
    <n v="7.8718196244673297"/>
    <n v="101.8504694763688"/>
    <n v="2300"/>
    <n v="142.18907821595056"/>
    <n v="1343.2127943014395"/>
    <n v="1343.2127943014395"/>
    <n v="0"/>
    <n v="142.18907821595056"/>
    <n v="24.934283336292609"/>
    <n v="0"/>
    <n v="100.35930502647211"/>
    <n v="140.69791376605389"/>
    <m/>
    <n v="1003.2870483398437"/>
    <n v="16.423999786376953"/>
    <n v="10.46038523776472"/>
    <n v="144.17352321151859"/>
    <n v="2030"/>
    <n v="126.12118954032221"/>
    <n v="1172.8572470866038"/>
    <n v="1172.8572470866038"/>
    <n v="0"/>
    <n v="126.12118954032221"/>
    <n v="16.93744410995609"/>
    <n v="0"/>
    <m/>
    <n v="264.75213623046875"/>
    <n v="13.336709022521973"/>
    <n v="3.0523747694787899"/>
    <n v="120.09121134103822"/>
    <n v="1024"/>
    <n v="90.144182549125262"/>
    <n v="481.26234438412428"/>
    <n v="481.26234438412428"/>
    <n v="0"/>
    <n v="90.144182549125262"/>
    <n v="6.1930413313936539"/>
    <n v="0"/>
    <n v="116.1617715579419"/>
    <n v="86.214742766028948"/>
    <n v="64.766674441503099"/>
    <n v="0"/>
  </r>
  <r>
    <d v="1960-08-01T00:00:00"/>
    <n v="31"/>
    <x v="10"/>
    <x v="38"/>
    <s v="C"/>
    <n v="1"/>
    <n v="6"/>
    <n v="0"/>
    <n v="24"/>
    <n v="23.62987284510589"/>
    <n v="18.164950062144886"/>
    <n v="7.8196762866816245"/>
    <n v="72.911214892174584"/>
    <n v="0"/>
    <n v="0"/>
    <n v="0"/>
    <n v="0"/>
    <n v="0"/>
    <n v="0"/>
    <n v="0"/>
    <n v="0"/>
    <n v="0"/>
    <n v="23.62987284510589"/>
    <n v="18.164950062144886"/>
    <n v="7.8196762866816245"/>
    <n v="72.911214892174584"/>
    <n v="78.899092856162838"/>
    <n v="123.52644275003229"/>
    <n v="95.508965080828702"/>
    <n v="297.93450068702384"/>
    <n v="0.74190164893388133"/>
    <n v="119.77986369513162"/>
    <n v="173.08928977226961"/>
    <n v="108.71305236157642"/>
    <n v="401.58220582897764"/>
    <n v="0.95061813862653488"/>
    <n v="0.61866232601204463"/>
    <n v="0.65167414965025894"/>
    <n v="113.86491107080609"/>
    <n v="107.08382261828513"/>
    <n v="70.845485953614386"/>
    <n v="291.79421964270563"/>
    <n v="0.72661142701868731"/>
    <m/>
    <n v="918.8856201171875"/>
    <n v="41"/>
    <n v="6.947528731921488"/>
    <n v="95.515827737603303"/>
    <n v="2130"/>
    <n v="130.48163997452136"/>
    <n v="1246.7836255949967"/>
    <n v="1246.7836255949967"/>
    <n v="0"/>
    <n v="130.48163997452136"/>
    <n v="23.629872845105879"/>
    <n v="0"/>
    <n v="94.146542645919425"/>
    <n v="129.11235488283748"/>
    <m/>
    <n v="889.524658203125"/>
    <n v="19.711000442504883"/>
    <n v="8.1066933371803973"/>
    <n v="125.36671560240185"/>
    <n v="2030"/>
    <n v="108.92409222343306"/>
    <n v="1075.5374619684953"/>
    <n v="1075.5374619684953"/>
    <n v="0"/>
    <n v="108.92409222343306"/>
    <n v="18.164950062144886"/>
    <n v="0"/>
    <m/>
    <n v="167.78863525390625"/>
    <n v="0"/>
    <n v="1.9666759862978596"/>
    <n v="94.996823427815087"/>
    <n v="1024"/>
    <n v="70.333347836452973"/>
    <n v="408.96232056137347"/>
    <n v="408.96232056137347"/>
    <n v="0"/>
    <n v="70.333347836452973"/>
    <n v="7.819676286681629"/>
    <n v="0"/>
    <n v="95.042843022931464"/>
    <n v="70.379367431569349"/>
    <n v="72.911214892174584"/>
    <n v="0"/>
  </r>
  <r>
    <d v="1960-09-01T00:00:00"/>
    <n v="30"/>
    <x v="11"/>
    <x v="38"/>
    <s v="C"/>
    <n v="1"/>
    <n v="5"/>
    <n v="0"/>
    <n v="14"/>
    <n v="20.298659446022729"/>
    <n v="19.116862853499484"/>
    <n v="2.8951664443843619"/>
    <n v="91.209367736311989"/>
    <n v="0"/>
    <n v="0"/>
    <n v="0"/>
    <n v="0"/>
    <n v="0"/>
    <n v="0"/>
    <n v="0"/>
    <n v="0"/>
    <n v="0"/>
    <n v="20.298659446022729"/>
    <n v="19.116862853499484"/>
    <n v="2.8951664443843619"/>
    <n v="91.209367736311989"/>
    <n v="46.650483110916518"/>
    <n v="67.124598756900497"/>
    <n v="45.529553046108276"/>
    <n v="159.3046349139253"/>
    <n v="0.73802082088305121"/>
    <n v="69.531974978463765"/>
    <n v="94.972053999396095"/>
    <n v="51.349820136200719"/>
    <n v="215.85384911406061"/>
    <n v="0.95061813862653488"/>
    <n v="0.61866232601204463"/>
    <n v="0.65167414965025894"/>
    <n v="66.098356629054024"/>
    <n v="58.755631833407897"/>
    <n v="33.463350371952345"/>
    <n v="158.31733883441427"/>
    <n v="0.73344691088068981"/>
    <m/>
    <n v="876.138427734375"/>
    <n v="19"/>
    <n v="4.8409693189888943"/>
    <n v="56.906237893853309"/>
    <n v="2000"/>
    <n v="83.354107650100318"/>
    <n v="1177.5885486259074"/>
    <n v="1177.5885486259074"/>
    <n v="0"/>
    <n v="83.354107650100318"/>
    <n v="20.298659446022739"/>
    <n v="0"/>
    <n v="59.444973124354341"/>
    <n v="85.89284288060135"/>
    <m/>
    <n v="838.78680419921875"/>
    <n v="24.173000335693359"/>
    <n v="5.58234217620093"/>
    <n v="69.328502711776864"/>
    <n v="1773"/>
    <n v="60.959534278168555"/>
    <n v="1033.1685858498192"/>
    <n v="1033.1685858498192"/>
    <n v="0"/>
    <n v="60.959534278168555"/>
    <n v="19.11686285349948"/>
    <n v="0"/>
    <m/>
    <n v="124.46065521240234"/>
    <n v="1.358087420463562"/>
    <n v="1.1038071687556494"/>
    <n v="43.582255213713843"/>
    <n v="850"/>
    <n v="31.516050996536507"/>
    <n v="377.70054981654494"/>
    <n v="377.70054981654494"/>
    <n v="0"/>
    <n v="31.516050996536507"/>
    <n v="2.8951664443843574"/>
    <n v="-4.4408920985006262E-15"/>
    <n v="42.157599657035071"/>
    <n v="30.091395439857735"/>
    <n v="91.209367736311989"/>
    <n v="-4.4408920985006262E-15"/>
  </r>
  <r>
    <d v="1960-10-01T00:00:00"/>
    <n v="31"/>
    <x v="0"/>
    <x v="39"/>
    <s v="C"/>
    <n v="0"/>
    <n v="5"/>
    <n v="2"/>
    <n v="15"/>
    <n v="56.572280394498968"/>
    <n v="19.055537048844265"/>
    <n v="17.570399765140753"/>
    <n v="121.84549199380166"/>
    <n v="0"/>
    <n v="0"/>
    <n v="0"/>
    <n v="0"/>
    <n v="0"/>
    <n v="0"/>
    <n v="0"/>
    <n v="0"/>
    <n v="0"/>
    <n v="56.572280394498968"/>
    <n v="19.055537048844265"/>
    <n v="17.570399765140753"/>
    <n v="121.84549199380166"/>
    <n v="25.618417656638407"/>
    <n v="49.478296871973463"/>
    <n v="14.967915915497079"/>
    <n v="90.064630444108957"/>
    <n v="0.88199397302802163"/>
    <n v="30.774169808286373"/>
    <n v="52.77213598707192"/>
    <n v="18.568485459850805"/>
    <n v="102.1147912552091"/>
    <n v="0.95061813862653488"/>
    <n v="0.61866232601204463"/>
    <n v="0.65167414965025894"/>
    <n v="29.2544840209301"/>
    <n v="32.64813239838584"/>
    <n v="12.100601972341471"/>
    <n v="74.003218391657413"/>
    <n v="0.72470616138954647"/>
    <m/>
    <n v="805.70989990234375"/>
    <n v="2"/>
    <n v="3.0171354561797843"/>
    <n v="69.411427879648755"/>
    <n v="1970"/>
    <n v="86.047497756693389"/>
    <n v="1090.523915413034"/>
    <n v="1090.523915413034"/>
    <n v="0"/>
    <n v="86.047497756693389"/>
    <n v="56.572280394498961"/>
    <n v="0"/>
    <n v="75.335374160640498"/>
    <n v="91.971444037685131"/>
    <m/>
    <n v="790.3477783203125"/>
    <n v="11.428000450134277"/>
    <n v="2.9615772089682335"/>
    <n v="56.905407049005682"/>
    <n v="1690"/>
    <n v="40.075244220624477"/>
    <n v="1001.5597648703608"/>
    <n v="1001.5597648703608"/>
    <n v="0"/>
    <n v="40.075244220624477"/>
    <n v="19.055537048844265"/>
    <n v="0"/>
    <m/>
    <n v="98.547126770019531"/>
    <n v="2.8997728824615479"/>
    <n v="0.50080336326409958"/>
    <n v="28.312500605307335"/>
    <n v="674.6"/>
    <n v="25.445184874761132"/>
    <n v="354.65433446098126"/>
    <n v="354.65433446098126"/>
    <n v="0"/>
    <n v="25.445184874761132"/>
    <n v="17.570399765140749"/>
    <n v="0"/>
    <n v="27.196957478247398"/>
    <n v="24.329641747701196"/>
    <n v="121.84549199380166"/>
    <n v="0"/>
  </r>
  <r>
    <d v="1960-11-01T00:00:00"/>
    <n v="30"/>
    <x v="1"/>
    <x v="39"/>
    <s v="C"/>
    <n v="11"/>
    <n v="16"/>
    <n v="8"/>
    <n v="60"/>
    <n v="21.072665329610022"/>
    <n v="19.640585655023244"/>
    <n v="21.720893191503098"/>
    <n v="104.8581716490186"/>
    <n v="0"/>
    <n v="0"/>
    <n v="0"/>
    <n v="0"/>
    <n v="0"/>
    <n v="0"/>
    <n v="0"/>
    <n v="0"/>
    <n v="0"/>
    <n v="21.072665329610022"/>
    <n v="19.640585655023244"/>
    <n v="21.720893191503098"/>
    <n v="104.8581716490186"/>
    <n v="5.7545462584692588"/>
    <n v="4.4127227026568958"/>
    <n v="0"/>
    <n v="10.167268961126155"/>
    <n v="0.42571086608705394"/>
    <n v="14.785007872882906"/>
    <n v="7.8131158693644007"/>
    <n v="1.284914655572313"/>
    <n v="23.883038397819618"/>
    <n v="0.95061813862653488"/>
    <n v="0.61866232601204463"/>
    <n v="0.65167414965025894"/>
    <n v="14.054896663698612"/>
    <n v="4.8336804371425988"/>
    <n v="0.83734566554324241"/>
    <n v="19.725922766384453"/>
    <n v="0.82593857773914203"/>
    <m/>
    <n v="820.62884521484375"/>
    <n v="37"/>
    <n v="1.2441891756924717"/>
    <n v="20.836873305139463"/>
    <n v="1970"/>
    <n v="29.137223193335466"/>
    <n v="1097.1425030440059"/>
    <n v="1097.1425030440059"/>
    <n v="0"/>
    <n v="29.137223193335466"/>
    <n v="21.072665329610018"/>
    <n v="0"/>
    <n v="20.606193101110538"/>
    <n v="28.906542989306541"/>
    <m/>
    <n v="789.2667236328125"/>
    <n v="12.829000473022461"/>
    <n v="0.57161791462543587"/>
    <n v="13.338473737732437"/>
    <n v="1690"/>
    <n v="13.759431878909005"/>
    <n v="1000.0577155498488"/>
    <n v="1000.0577155498488"/>
    <n v="0"/>
    <n v="13.759431878909005"/>
    <n v="19.640585655023244"/>
    <n v="0"/>
    <m/>
    <n v="90.052879333496094"/>
    <n v="8.6879434585571289"/>
    <n v="6.2770933356166875E-2"/>
    <n v="17.119421285834193"/>
    <n v="674.6"/>
    <n v="17.956767194524978"/>
    <n v="345.32273979165728"/>
    <n v="345.32273979165728"/>
    <n v="0"/>
    <n v="17.956767194524978"/>
    <n v="21.720893191503098"/>
    <n v="0"/>
    <n v="16.066113275732874"/>
    <n v="16.90345918442366"/>
    <n v="104.8581716490186"/>
    <n v="0"/>
  </r>
  <r>
    <d v="1960-12-01T00:00:00"/>
    <n v="31"/>
    <x v="2"/>
    <x v="39"/>
    <s v="C"/>
    <n v="12"/>
    <n v="33"/>
    <n v="16"/>
    <n v="97"/>
    <n v="21.898072096138947"/>
    <n v="17.32640836857567"/>
    <n v="23.784629531734247"/>
    <n v="107.08484189372417"/>
    <n v="0"/>
    <n v="0"/>
    <n v="0"/>
    <n v="0"/>
    <n v="0"/>
    <n v="0"/>
    <n v="0"/>
    <n v="0"/>
    <n v="0"/>
    <n v="21.898072096138947"/>
    <n v="17.32640836857567"/>
    <n v="23.784629531734247"/>
    <n v="107.08484189372417"/>
    <n v="5.6574030890346556"/>
    <n v="6.8353301692994171"/>
    <n v="0"/>
    <n v="12.492733258334074"/>
    <n v="0.57317634147982022"/>
    <n v="9.9602633288662314"/>
    <n v="10.636966549655769"/>
    <n v="1.1983892952919"/>
    <n v="21.7956191738139"/>
    <n v="0.95061813862653488"/>
    <n v="0.61866232601204463"/>
    <n v="0.65167414965025894"/>
    <n v="9.4684069859169515"/>
    <n v="6.5806904673223512"/>
    <n v="0.78095932495932197"/>
    <n v="16.830056778198625"/>
    <n v="0.77217612603632313"/>
    <m/>
    <n v="835.2684326171875"/>
    <n v="36"/>
    <n v="0.66460478664429723"/>
    <n v="20.695768780668907"/>
    <n v="1970"/>
    <n v="24.506775592238647"/>
    <n v="1107.9711226651229"/>
    <n v="1107.9711226651229"/>
    <n v="0"/>
    <n v="24.506775592238647"/>
    <n v="21.898072096138947"/>
    <n v="0"/>
    <n v="20.974104891690342"/>
    <n v="24.785111703260082"/>
    <m/>
    <n v="873.70257568359375"/>
    <n v="100.0260009765625"/>
    <n v="-0.46847862086020226"/>
    <n v="16.058605593846849"/>
    <n v="1690"/>
    <n v="15.803966587973218"/>
    <n v="1084.7482285592982"/>
    <n v="1084.7482285592982"/>
    <n v="0"/>
    <n v="15.803966587973218"/>
    <n v="17.32640836857567"/>
    <n v="0"/>
    <m/>
    <n v="88.7991943359375"/>
    <n v="16.474653244018555"/>
    <n v="-0.11214025331922799"/>
    <n v="17.840479484116734"/>
    <n v="674.6"/>
    <n v="18.621438885685269"/>
    <n v="343.2880944033098"/>
    <n v="343.2880944033098"/>
    <n v="0"/>
    <n v="18.621438885685269"/>
    <n v="23.784629531734247"/>
    <n v="0"/>
    <n v="16.601653447663487"/>
    <n v="17.382612849232022"/>
    <n v="107.08484189372417"/>
    <n v="0"/>
  </r>
  <r>
    <d v="1961-01-01T00:00:00"/>
    <n v="31"/>
    <x v="3"/>
    <x v="39"/>
    <s v="C"/>
    <n v="10"/>
    <n v="19"/>
    <n v="8"/>
    <n v="61"/>
    <n v="20.062392800071024"/>
    <n v="20.695207721300363"/>
    <n v="22.846391904216166"/>
    <n v="95.076279942536161"/>
    <n v="0"/>
    <n v="0"/>
    <n v="0"/>
    <n v="0"/>
    <n v="0"/>
    <n v="0"/>
    <n v="0"/>
    <n v="0"/>
    <n v="0"/>
    <n v="20.062392800071024"/>
    <n v="20.695207721300363"/>
    <n v="22.846391904216166"/>
    <n v="95.076279942536161"/>
    <n v="5.6122590372385073"/>
    <n v="18.8094881218524"/>
    <n v="0"/>
    <n v="24.421747159090906"/>
    <n v="0.71978021155751348"/>
    <n v="9.9117768846798722"/>
    <n v="23.345314850162044"/>
    <n v="0.67235890432656908"/>
    <n v="33.929450639168486"/>
    <n v="0.95061813862653488"/>
    <n v="0.61866232601204463"/>
    <n v="0.65167414965025894"/>
    <n v="9.4223148925958942"/>
    <n v="14.442866786684776"/>
    <n v="0.43815891723679673"/>
    <n v="24.303340596517465"/>
    <n v="0.71629042435663415"/>
    <m/>
    <n v="839.98492431640625"/>
    <n v="24"/>
    <n v="0.67562789097305176"/>
    <n v="18.607854831159607"/>
    <n v="1970"/>
    <n v="22.41791330285087"/>
    <n v="1108.877581471299"/>
    <n v="1108.877581471299"/>
    <n v="0"/>
    <n v="22.41791330285087"/>
    <n v="20.062392800071024"/>
    <n v="0"/>
    <n v="18.685217224625518"/>
    <n v="22.495275696316781"/>
    <m/>
    <n v="875.56121826171875"/>
    <n v="28.902000427246094"/>
    <n v="-0.98944520177920003"/>
    <n v="28.032764660543648"/>
    <n v="1690"/>
    <n v="23.666144004139923"/>
    <n v="1090.9735301841838"/>
    <n v="1090.9735301841838"/>
    <n v="0"/>
    <n v="23.666144004139923"/>
    <n v="20.695207721300363"/>
    <n v="0"/>
    <m/>
    <n v="81.008918762207031"/>
    <n v="9.0240097045898438"/>
    <n v="-0.19164543120329045"/>
    <n v="17.005927129067665"/>
    <n v="674.6"/>
    <n v="17.444086765914786"/>
    <n v="335.05966277318817"/>
    <n v="335.05966277318817"/>
    <n v="0"/>
    <n v="17.444086765914786"/>
    <n v="22.846391904216166"/>
    <n v="0"/>
    <n v="16.601653321065193"/>
    <n v="17.039812957912314"/>
    <n v="95.076279942536161"/>
    <n v="0"/>
  </r>
  <r>
    <d v="1961-02-01T00:00:00"/>
    <n v="28"/>
    <x v="4"/>
    <x v="39"/>
    <s v="C"/>
    <n v="24"/>
    <n v="46"/>
    <n v="17"/>
    <n v="124"/>
    <n v="36.21850529442149"/>
    <n v="19.19688702543905"/>
    <n v="21.916112797004132"/>
    <n v="117.31935821280992"/>
    <n v="8.3305785123966949"/>
    <n v="138.84297520661158"/>
    <n v="11.107438016528926"/>
    <n v="194.38016528925621"/>
    <n v="8.3305785123966949"/>
    <n v="111.07438016528926"/>
    <n v="4.8000000000000007"/>
    <n v="9.2000000000000011"/>
    <n v="3.4000000000000004"/>
    <n v="8.3305785123966949"/>
    <n v="11.107438016528926"/>
    <n v="8.3305785123966949"/>
    <n v="67.756448137267554"/>
    <n v="5.8368258641771051"/>
    <n v="20.48639158138559"/>
    <n v="0.16363640146807207"/>
    <n v="26.486853847030766"/>
    <n v="0.7311256809924237"/>
    <n v="11.109738549091347"/>
    <n v="23.529884095399808"/>
    <n v="1.5878749467270041"/>
    <n v="36.22749759121816"/>
    <n v="0.82428207975863177"/>
    <n v="0.60273827836764282"/>
    <n v="0.6248396774352234"/>
    <n v="9.1575583968196597"/>
    <n v="14.182361829851461"/>
    <n v="0.99216726952037382"/>
    <n v="24.332087496191495"/>
    <n v="0.67164692882595867"/>
    <m/>
    <n v="831.4124755859375"/>
    <n v="28"/>
    <n v="1.1997058660333806"/>
    <n v="35.372715650826443"/>
    <n v="1970"/>
    <n v="10.805534349573627"/>
    <n v="1124.8723412556919"/>
    <n v="1124.8723412556919"/>
    <n v="0"/>
    <n v="10.805534349573627"/>
    <n v="8.3305785123966984"/>
    <n v="-27.887926782024792"/>
    <n v="35.554696216425619"/>
    <n v="10.987514915172802"/>
    <m/>
    <n v="884.08428955078125"/>
    <n v="37.419998168945313"/>
    <n v="7.9884695888550808E-2"/>
    <n v="28.817093394886363"/>
    <n v="1690"/>
    <n v="14.423614916918869"/>
    <n v="1113.8900287403217"/>
    <n v="1113.8900287403217"/>
    <n v="0"/>
    <n v="14.423614916918869"/>
    <n v="11.107438016528926"/>
    <n v="-8.0894490089101243"/>
    <m/>
    <n v="83.93206787109375"/>
    <n v="18.277721405029297"/>
    <n v="-3.0085237676447087E-2"/>
    <n v="15.384659252324381"/>
    <n v="674.6"/>
    <n v="2.627656558601176"/>
    <n v="350.73981285729275"/>
    <n v="350.73981285729275"/>
    <n v="0"/>
    <n v="2.627656558601176"/>
    <n v="8.3305785123966949"/>
    <n v="-13.585534284607437"/>
    <n v="14.995041302600184"/>
    <n v="2.2380386088769786"/>
    <n v="67.756448137267569"/>
    <n v="-49.562910075542348"/>
  </r>
  <r>
    <d v="1961-03-01T00:00:00"/>
    <n v="31"/>
    <x v="5"/>
    <x v="39"/>
    <s v="C"/>
    <n v="46"/>
    <n v="71"/>
    <n v="30"/>
    <n v="204"/>
    <n v="42.472948532735018"/>
    <n v="23.643418957418646"/>
    <n v="19.719289046358472"/>
    <n v="111.1894771758781"/>
    <n v="9.223140495867769"/>
    <n v="153.71900826446281"/>
    <n v="12.297520661157025"/>
    <n v="215.20661157024793"/>
    <n v="9.223140495867769"/>
    <n v="122.97520661157024"/>
    <n v="9.2000000000000011"/>
    <n v="14.200000000000001"/>
    <n v="6"/>
    <n v="9.223140495867769"/>
    <n v="14.200000000000001"/>
    <n v="9.223140495867769"/>
    <n v="58.000101631101501"/>
    <n v="32.240409281707009"/>
    <n v="67.543113053692281"/>
    <n v="7.3388430130383204"/>
    <n v="107.1223653484376"/>
    <n v="0.95991338776811774"/>
    <n v="35.537566605429284"/>
    <n v="55.574940326558504"/>
    <n v="20.483358604908663"/>
    <n v="111.59586553689644"/>
    <n v="0.82428207975863177"/>
    <n v="0.60273827836764282"/>
    <n v="0.6248396774352234"/>
    <n v="29.292979311084149"/>
    <n v="33.497143852814361"/>
    <n v="12.798815183481135"/>
    <n v="75.588938347379653"/>
    <n v="0.67734532980872864"/>
    <m/>
    <n v="805.30804443359375"/>
    <n v="44"/>
    <n v="1.7944741531245965"/>
    <n v="68.309905087809923"/>
    <n v="2030"/>
    <n v="29.112658331515565"/>
    <n v="1137.9652087710517"/>
    <n v="1137.9652087710517"/>
    <n v="0"/>
    <n v="29.112658331515565"/>
    <n v="9.2231404958677672"/>
    <n v="-33.24980803686725"/>
    <n v="67.474763526601237"/>
    <n v="28.277516770306878"/>
    <m/>
    <n v="843.8560791015625"/>
    <n v="37.430999755859375"/>
    <n v="1.3556540698847495"/>
    <n v="76.303578738378093"/>
    <n v="1690"/>
    <n v="32.814189626880122"/>
    <n v="1117.1511847994161"/>
    <n v="1117.1511847994161"/>
    <n v="0"/>
    <n v="32.814189626880122"/>
    <n v="14.200000000000003"/>
    <n v="-9.4434189574186433"/>
    <m/>
    <n v="94.442405700683594"/>
    <n v="30.759435653686523"/>
    <n v="0.15047670317090248"/>
    <n v="20.098625225981404"/>
    <n v="735"/>
    <n v="15.062448064876225"/>
    <n v="366.28632374293215"/>
    <n v="366.28632374293215"/>
    <n v="0"/>
    <n v="15.062448064876225"/>
    <n v="9.2231404958677707"/>
    <n v="-10.496148550490702"/>
    <n v="19.676033867558171"/>
    <n v="14.639856706452992"/>
    <n v="58.000101631101501"/>
    <n v="-53.189375544776595"/>
  </r>
  <r>
    <d v="1961-04-01T00:00:00"/>
    <n v="30"/>
    <x v="6"/>
    <x v="39"/>
    <s v="C"/>
    <n v="108"/>
    <n v="165"/>
    <n v="84"/>
    <n v="488"/>
    <n v="37.698250258264466"/>
    <n v="27.654932245932336"/>
    <n v="9.8851348624741728"/>
    <n v="90.162125516528931"/>
    <n v="8.9256198347107443"/>
    <n v="148.7603305785124"/>
    <n v="11.900826446280991"/>
    <n v="208.26446280991735"/>
    <n v="8.9256198347107443"/>
    <n v="119.00826446280992"/>
    <n v="21.6"/>
    <n v="33"/>
    <n v="16.8"/>
    <n v="21.6"/>
    <n v="33"/>
    <n v="16.8"/>
    <n v="86.323808149857953"/>
    <n v="70.199140274426171"/>
    <n v="81.734267381400116"/>
    <n v="9.0743801652892557"/>
    <n v="161.00778782111553"/>
    <n v="0.60008324348216746"/>
    <n v="81.586033792416671"/>
    <n v="122.32054987134022"/>
    <n v="64.402504400122979"/>
    <n v="268.30908806387987"/>
    <n v="0.82428207975863177"/>
    <n v="0.60273827836764282"/>
    <n v="0.6248396774352234"/>
    <n v="67.249905613671231"/>
    <n v="73.727277638434998"/>
    <n v="40.241240075393399"/>
    <n v="181.21842332749964"/>
    <n v="0.67540918809412298"/>
    <m/>
    <n v="764.43994140625"/>
    <n v="67"/>
    <n v="2.8562587265140755"/>
    <n v="105.01185676007232"/>
    <n v="2220"/>
    <n v="77.964372246389146"/>
    <n v="1124.1445777981485"/>
    <n v="1124.1445777981485"/>
    <n v="0"/>
    <n v="77.964372246389146"/>
    <n v="21.600000000000023"/>
    <n v="-16.098250258264443"/>
    <n v="101.03650568181818"/>
    <n v="73.989021168135011"/>
    <m/>
    <n v="812.352294921875"/>
    <n v="66.788002014160156"/>
    <n v="3.2963160995609506"/>
    <n v="94.995463423295448"/>
    <n v="1718"/>
    <n v="92.333541492721892"/>
    <n v="1088.3093292212934"/>
    <n v="1088.3093292212934"/>
    <n v="0"/>
    <n v="92.333541492721892"/>
    <n v="33.000000000000007"/>
    <n v="5.3450677540676708"/>
    <m/>
    <n v="165.60794067382812"/>
    <n v="86.020065307617188"/>
    <n v="0.65961760844080897"/>
    <n v="14.194910676814308"/>
    <n v="845"/>
    <n v="52.276635405288502"/>
    <n v="399.37013603682004"/>
    <n v="399.37013603682004"/>
    <n v="0"/>
    <n v="52.276635405288502"/>
    <n v="16.800000000000004"/>
    <n v="6.9148651375258314"/>
    <n v="13.983470977879753"/>
    <n v="52.065195706353947"/>
    <n v="86.323808149857996"/>
    <n v="-3.8383173666709407"/>
  </r>
  <r>
    <d v="1961-05-01T00:00:00"/>
    <n v="31"/>
    <x v="7"/>
    <x v="39"/>
    <s v="C"/>
    <n v="120"/>
    <n v="220"/>
    <n v="95"/>
    <n v="610"/>
    <n v="36.875362417678204"/>
    <n v="26.835289457967459"/>
    <n v="12.317630605145919"/>
    <n v="96.448147033186984"/>
    <n v="9.223140495867769"/>
    <n v="153.71900826446281"/>
    <n v="12.297520661157025"/>
    <n v="215.20661157024793"/>
    <n v="9.223140495867769"/>
    <n v="122.97520661157024"/>
    <n v="24"/>
    <n v="44"/>
    <n v="19"/>
    <n v="24"/>
    <n v="44"/>
    <n v="19"/>
    <n v="107.4198645523954"/>
    <n v="71.963506514494085"/>
    <n v="67.855917988926905"/>
    <n v="30.996089785236958"/>
    <n v="170.81551428865794"/>
    <n v="0.44783032546472296"/>
    <n v="115.76963905123627"/>
    <n v="164.84825594230321"/>
    <n v="100.8111967308744"/>
    <n v="381.42909172441387"/>
    <n v="0.82428207975863177"/>
    <n v="0.60273827836764282"/>
    <n v="0.6248396774352234"/>
    <n v="95.426838850059141"/>
    <n v="99.360353978572377"/>
    <n v="62.990835647178407"/>
    <n v="257.77802847580995"/>
    <n v="0.67582162469677853"/>
    <m/>
    <n v="710.4873046875"/>
    <n v="57"/>
    <n v="3.8263106644055074"/>
    <n v="107.12634902827996"/>
    <n v="2420"/>
    <n v="108.71432210420346"/>
    <n v="1068.6039450295393"/>
    <n v="1068.6039450295393"/>
    <n v="0"/>
    <n v="108.71432210420346"/>
    <n v="24"/>
    <n v="-12.875362417678204"/>
    <n v="101.96608148243801"/>
    <n v="103.55405455836151"/>
    <m/>
    <n v="787.28204345703125"/>
    <n v="60.139999389648438"/>
    <n v="3.9990411881375905"/>
    <n v="81.211163158574379"/>
    <n v="2002"/>
    <n v="129.88031015242979"/>
    <n v="1014.5699772703745"/>
    <n v="1014.5699772703745"/>
    <n v="0"/>
    <n v="129.88031015242979"/>
    <n v="44.000000000000028"/>
    <n v="17.164710542032569"/>
    <m/>
    <n v="225.88485717773437"/>
    <n v="99.170745849609375"/>
    <n v="0.98872265019692662"/>
    <n v="37.90509588068182"/>
    <n v="970"/>
    <n v="76.58220992779863"/>
    <n v="420.96994930843391"/>
    <n v="420.96994930843391"/>
    <n v="0"/>
    <n v="76.58220992779863"/>
    <n v="19.000000000000011"/>
    <n v="6.6823693948540921"/>
    <n v="37.759728407317944"/>
    <n v="76.436842454434753"/>
    <n v="107.41986455239544"/>
    <n v="10.971717519208458"/>
  </r>
  <r>
    <d v="1961-06-01T00:00:00"/>
    <n v="30"/>
    <x v="8"/>
    <x v="39"/>
    <s v="C"/>
    <n v="57"/>
    <n v="122"/>
    <n v="44"/>
    <n v="352"/>
    <n v="24.392835380617253"/>
    <n v="14.657828237990703"/>
    <n v="8.5146930284736566"/>
    <n v="69.046025148502068"/>
    <n v="8.9256198347107443"/>
    <n v="148.7603305785124"/>
    <n v="11.900826446280991"/>
    <n v="208.26446280991735"/>
    <n v="8.9256198347107443"/>
    <n v="119.00826446280992"/>
    <n v="11.4"/>
    <n v="24.400000000000002"/>
    <n v="8.8000000000000007"/>
    <n v="11.4"/>
    <n v="24.400000000000002"/>
    <n v="8.9256198347107443"/>
    <n v="66.206288336131195"/>
    <n v="73.49455754934263"/>
    <n v="68.570725042169741"/>
    <n v="38.584323952414771"/>
    <n v="180.64960654392715"/>
    <n v="0.43656630126961021"/>
    <n v="121.09269271761872"/>
    <n v="169.71225357263492"/>
    <n v="122.99155155799279"/>
    <n v="413.79649784824642"/>
    <n v="0.82428207975863177"/>
    <n v="0.60273827836764282"/>
    <n v="0.6248396774352234"/>
    <n v="99.814536596851681"/>
    <n v="102.29207153626281"/>
    <n v="76.850001402753861"/>
    <n v="278.95660953586832"/>
    <n v="0.67413960965462649"/>
    <m/>
    <n v="652.72265625"/>
    <n v="41"/>
    <n v="5.2253546092135847"/>
    <n v="93.539261040805783"/>
    <n v="2420"/>
    <n v="106.86640378988457"/>
    <n v="997.51218663044119"/>
    <n v="997.51218663044119"/>
    <n v="0"/>
    <n v="106.86640378988457"/>
    <n v="11.400000000000006"/>
    <n v="-12.992835380617247"/>
    <n v="92.256559110278928"/>
    <n v="105.58370185935772"/>
    <m/>
    <n v="736.7762451171875"/>
    <n v="27.000999450683594"/>
    <n v="7.3492660648566632"/>
    <n v="70.157543743543386"/>
    <n v="2030"/>
    <n v="113.62106184516628"/>
    <n v="920.60064881103506"/>
    <n v="920.60064881103506"/>
    <n v="0"/>
    <n v="113.62106184516628"/>
    <n v="24.400000000000006"/>
    <n v="9.7421717620093027"/>
    <m/>
    <n v="230.69790649414062"/>
    <n v="48.875759124755859"/>
    <n v="2.1548715638720299"/>
    <n v="41.907848011363633"/>
    <n v="1024"/>
    <n v="80.584452643202781"/>
    <n v="387.10638422611498"/>
    <n v="387.10638422611498"/>
    <n v="0"/>
    <n v="80.584452643202781"/>
    <n v="8.9256198347107514"/>
    <n v="0.41092680623709477"/>
    <n v="41.262007724155076"/>
    <n v="79.938612355994223"/>
    <n v="66.206288336131223"/>
    <n v="-2.83973681237085"/>
  </r>
  <r>
    <d v="1961-07-01T00:00:00"/>
    <n v="31"/>
    <x v="9"/>
    <x v="39"/>
    <s v="C"/>
    <n v="7"/>
    <n v="19"/>
    <n v="4"/>
    <n v="57"/>
    <n v="22.190320227756974"/>
    <n v="14.515126579852144"/>
    <n v="4.3150137808303199"/>
    <n v="55.172934529958681"/>
    <n v="0"/>
    <n v="0"/>
    <n v="0"/>
    <n v="0"/>
    <n v="0"/>
    <n v="0"/>
    <n v="0"/>
    <n v="0"/>
    <n v="0"/>
    <n v="22.190320227756974"/>
    <n v="14.515126579852144"/>
    <n v="4.3150137808303199"/>
    <n v="55.172934529958681"/>
    <n v="77.141390315914947"/>
    <n v="80.054773357801196"/>
    <n v="41.973370199912836"/>
    <n v="199.16953387362898"/>
    <n v="0.42879832373654447"/>
    <n v="130.16127271589696"/>
    <n v="201.38523916384358"/>
    <n v="132.93649294655538"/>
    <n v="464.48300482629588"/>
    <n v="0.82428207975863177"/>
    <n v="0.60273827836764282"/>
    <n v="0.6248396774352234"/>
    <n v="107.28960457829"/>
    <n v="121.38259234227108"/>
    <n v="83.063995372095505"/>
    <n v="311.7361922926566"/>
    <n v="0.67114660612660637"/>
    <m/>
    <n v="594.03424072265625"/>
    <n v="43"/>
    <n v="5.7173474272420588"/>
    <n v="95.971062677556816"/>
    <n v="2300"/>
    <n v="126.11927564860956"/>
    <n v="908.67556355458964"/>
    <n v="908.67556355458964"/>
    <n v="0"/>
    <n v="126.11927564860956"/>
    <n v="22.19032022775697"/>
    <n v="0"/>
    <n v="94.481031605113643"/>
    <n v="124.62924457616639"/>
    <m/>
    <n v="666.10174560546875"/>
    <n v="18.674999237060547"/>
    <n v="7.7629656629325927"/>
    <n v="81.586498740960749"/>
    <n v="2030"/>
    <n v="122.91431851075384"/>
    <n v="808.59836387440919"/>
    <n v="808.59836387440919"/>
    <n v="0"/>
    <n v="122.91431851075384"/>
    <n v="14.515126579852149"/>
    <n v="0"/>
    <m/>
    <n v="192.27909851074219"/>
    <n v="6.6422815322875977"/>
    <n v="2.2881323948379388"/>
    <n v="42.772967055139461"/>
    <n v="1024"/>
    <n v="83.863591688850804"/>
    <n v="307.59694167471383"/>
    <n v="307.59694167471383"/>
    <n v="0"/>
    <n v="83.863591688850804"/>
    <n v="4.3150137808303084"/>
    <n v="-1.1546319456101628E-14"/>
    <n v="41.992408170995631"/>
    <n v="83.083032804706974"/>
    <n v="55.172934529958667"/>
    <n v="-1.1546319456101628E-14"/>
  </r>
  <r>
    <d v="1961-08-01T00:00:00"/>
    <n v="31"/>
    <x v="10"/>
    <x v="39"/>
    <s v="C"/>
    <n v="5"/>
    <n v="12"/>
    <n v="3"/>
    <n v="45"/>
    <n v="23.458909236182851"/>
    <n v="15.742946837874484"/>
    <n v="3.355495771928267"/>
    <n v="63.475239620996902"/>
    <n v="0"/>
    <n v="0"/>
    <n v="0"/>
    <n v="0"/>
    <n v="0"/>
    <n v="0"/>
    <n v="0"/>
    <n v="0"/>
    <n v="0"/>
    <n v="23.458909236182851"/>
    <n v="15.742946837874484"/>
    <n v="3.355495771928267"/>
    <n v="63.475239620996902"/>
    <n v="71.980980452860678"/>
    <n v="71.122872869318186"/>
    <n v="33.609207844379519"/>
    <n v="176.71306116655839"/>
    <n v="0.44004206013504349"/>
    <n v="119.77986369513162"/>
    <n v="173.08928977226961"/>
    <n v="108.71305236157642"/>
    <n v="401.58220582897764"/>
    <n v="0.82428207975863177"/>
    <n v="0.60273827836764282"/>
    <n v="0.6248396774352234"/>
    <n v="98.732395159828528"/>
    <n v="104.32754052121584"/>
    <n v="67.928228570605953"/>
    <n v="270.98816425165029"/>
    <n v="0.6748012245519075"/>
    <m/>
    <n v="535.02587890625"/>
    <n v="37"/>
    <n v="4.9265267414692016"/>
    <n v="91.081844976756202"/>
    <n v="2130"/>
    <n v="117.83326056181374"/>
    <n v="822.91577625130674"/>
    <n v="822.91577625130674"/>
    <n v="0"/>
    <n v="117.83326056181374"/>
    <n v="23.458909236182834"/>
    <n v="0"/>
    <n v="89.712567390883265"/>
    <n v="116.46398297594081"/>
    <m/>
    <n v="607.792724609375"/>
    <n v="20.985000610351563"/>
    <n v="6.3308902406298424"/>
    <n v="72.963140092329539"/>
    <n v="2030"/>
    <n v="106.16780683342883"/>
    <n v="717.08466741070208"/>
    <n v="717.08466741070208"/>
    <n v="0"/>
    <n v="106.16780683342883"/>
    <n v="15.74294683787449"/>
    <n v="0"/>
    <m/>
    <n v="157.41378784179687"/>
    <n v="4.1178522109985352"/>
    <n v="1.7520022873050911"/>
    <n v="37.231171632877064"/>
    <n v="1024"/>
    <n v="71.550191840020929"/>
    <n v="238.41259975838631"/>
    <n v="238.41259975838631"/>
    <n v="0"/>
    <n v="71.550191840020929"/>
    <n v="3.355495771928263"/>
    <n v="-3.9968028886505635E-15"/>
    <n v="34.992722774615956"/>
    <n v="69.311742981759821"/>
    <n v="63.475239620996895"/>
    <n v="-3.9968028886505635E-15"/>
  </r>
  <r>
    <d v="1961-09-01T00:00:00"/>
    <n v="30"/>
    <x v="11"/>
    <x v="39"/>
    <s v="C"/>
    <n v="4"/>
    <n v="4"/>
    <n v="1"/>
    <n v="19"/>
    <n v="18.539170850012912"/>
    <n v="13.981365512816375"/>
    <n v="2.3622587093637009"/>
    <n v="81.774309142561989"/>
    <n v="0"/>
    <n v="0"/>
    <n v="0"/>
    <n v="0"/>
    <n v="0"/>
    <n v="0"/>
    <n v="0"/>
    <n v="0"/>
    <n v="0"/>
    <n v="18.539170850012912"/>
    <n v="13.981365512816375"/>
    <n v="2.3622587093637009"/>
    <n v="81.774309142561989"/>
    <n v="46.535035302028184"/>
    <n v="37.358364817721785"/>
    <n v="16.665069201761042"/>
    <n v="100.55846932151101"/>
    <n v="0.46586368385015137"/>
    <n v="69.531974978463765"/>
    <n v="94.972053999396095"/>
    <n v="51.349820136200719"/>
    <n v="215.85384911406061"/>
    <n v="0.82428207975863177"/>
    <n v="0.60273827836764282"/>
    <n v="0.6248396774352234"/>
    <n v="57.31396094497326"/>
    <n v="57.243292320634808"/>
    <n v="32.085405050260398"/>
    <n v="146.64265831586846"/>
    <n v="0.67936086809543128"/>
    <m/>
    <n v="504.934326171875"/>
    <n v="30"/>
    <n v="3.3162851128696409"/>
    <n v="56.775248176007231"/>
    <n v="2000"/>
    <n v="74.554178171963258"/>
    <n v="775.04531296647383"/>
    <n v="775.04531296647383"/>
    <n v="0"/>
    <n v="74.554178171963258"/>
    <n v="18.539170850012908"/>
    <n v="0"/>
    <n v="59.329527698863636"/>
    <n v="77.108457694819663"/>
    <m/>
    <n v="586.261962890625"/>
    <n v="22.22599983215332"/>
    <n v="4.1944915519272987"/>
    <n v="39.562265140754135"/>
    <n v="1773"/>
    <n v="59.447192610564407"/>
    <n v="675.66898308036366"/>
    <n v="675.66898308036366"/>
    <n v="0"/>
    <n v="59.447192610564407"/>
    <n v="13.981365512816371"/>
    <n v="0"/>
    <m/>
    <n v="142.70281982421875"/>
    <n v="2.1128597259521484"/>
    <n v="1.0912560833387139"/>
    <n v="15.73256714876033"/>
    <n v="850"/>
    <n v="31.152903470944203"/>
    <n v="208.28129993005552"/>
    <n v="208.28129993005552"/>
    <n v="0"/>
    <n v="31.152903470944203"/>
    <n v="2.3622587093637"/>
    <n v="0"/>
    <n v="14.580795007303726"/>
    <n v="30.001131329487599"/>
    <n v="81.774309142561989"/>
    <n v="0"/>
  </r>
  <r>
    <d v="1961-10-01T00:00:00"/>
    <n v="31"/>
    <x v="0"/>
    <x v="40"/>
    <s v="BN"/>
    <n v="3"/>
    <n v="5"/>
    <n v="1"/>
    <n v="19"/>
    <n v="25.888138679945765"/>
    <n v="18.295068924328511"/>
    <n v="16.226471179300102"/>
    <n v="87.344679187112604"/>
    <n v="0"/>
    <n v="0"/>
    <n v="0"/>
    <n v="0"/>
    <n v="0"/>
    <n v="0"/>
    <n v="0"/>
    <n v="0"/>
    <n v="0"/>
    <n v="25.888138679945765"/>
    <n v="18.295068924328511"/>
    <n v="16.226471179300102"/>
    <n v="87.344679187112604"/>
    <n v="37.331697193492545"/>
    <n v="26.567341858414579"/>
    <n v="9.3573739497917749"/>
    <n v="73.256413001698903"/>
    <n v="0.71739277044217564"/>
    <n v="30.774169808286373"/>
    <n v="52.77213598707192"/>
    <n v="18.568485459850805"/>
    <n v="102.1147912552091"/>
    <n v="0.82428207975863177"/>
    <n v="0.60273827836764282"/>
    <n v="0.6248396774352234"/>
    <n v="25.366596692419588"/>
    <n v="31.807786390630856"/>
    <n v="11.602326465193814"/>
    <n v="68.776709548244256"/>
    <n v="0.67352347982923388"/>
    <m/>
    <n v="474.37686157226562"/>
    <n v="24"/>
    <n v="2.1461201060901987"/>
    <n v="52.411340271500514"/>
    <n v="1970"/>
    <n v="53.446230276875596"/>
    <n v="743.45296258350811"/>
    <n v="743.45296258350811"/>
    <n v="0"/>
    <n v="53.446230276875596"/>
    <n v="25.888138679945769"/>
    <n v="0"/>
    <n v="58.323986554106405"/>
    <n v="59.358876559481487"/>
    <m/>
    <n v="559.0806884765625"/>
    <n v="9.2320003509521484"/>
    <n v="2.4188153656258069"/>
    <n v="33.994452035446798"/>
    <n v="1690"/>
    <n v="39.234896169011449"/>
    <n v="643.24727189667851"/>
    <n v="643.24727189667851"/>
    <n v="0"/>
    <n v="39.234896169011449"/>
    <n v="18.295068924328515"/>
    <n v="0"/>
    <m/>
    <n v="121.42157745361328"/>
    <n v="1.758307933807373"/>
    <n v="0.58073297863164219"/>
    <n v="22.458819973527891"/>
    <n v="674.6"/>
    <n v="24.703773007125818"/>
    <n v="184.75510187810545"/>
    <n v="184.75510187810545"/>
    <n v="0"/>
    <n v="24.703773007125818"/>
    <n v="16.226471179300106"/>
    <n v="0"/>
    <n v="21.594666647970183"/>
    <n v="23.839619681568109"/>
    <n v="87.344679187112604"/>
    <n v="0"/>
  </r>
  <r>
    <d v="1961-11-01T00:00:00"/>
    <n v="30"/>
    <x v="1"/>
    <x v="40"/>
    <s v="BN"/>
    <n v="6"/>
    <n v="8"/>
    <n v="3"/>
    <n v="33"/>
    <n v="22.182680341231922"/>
    <n v="18.669047407670455"/>
    <n v="20.27051810272469"/>
    <n v="99.212775213068184"/>
    <n v="0"/>
    <n v="0"/>
    <n v="0"/>
    <n v="0"/>
    <n v="0"/>
    <n v="0"/>
    <n v="0"/>
    <n v="0"/>
    <n v="0"/>
    <n v="22.182680341231922"/>
    <n v="18.669047407670455"/>
    <n v="20.27051810272469"/>
    <n v="99.212775213068184"/>
    <n v="7.4699352169825026"/>
    <n v="4.4127227026568958"/>
    <n v="0.79000001387162644"/>
    <n v="12.672657933511026"/>
    <n v="0.53061330482422897"/>
    <n v="14.785007872882906"/>
    <n v="7.8131158693644007"/>
    <n v="1.284914655572313"/>
    <n v="23.883038397819618"/>
    <n v="0.82428207975863177"/>
    <n v="0.60273827836764282"/>
    <n v="0.6248396774352234"/>
    <n v="12.187017038707666"/>
    <n v="4.709264007787608"/>
    <n v="0.80286565891959527"/>
    <n v="17.699146705414869"/>
    <n v="0.74107600593359579"/>
    <m/>
    <n v="474.50704956054687"/>
    <n v="26"/>
    <n v="0.86147651987627516"/>
    <n v="25.008360303137913"/>
    <n v="1970"/>
    <n v="29.725439508169913"/>
    <n v="738.86604655546193"/>
    <n v="738.86604655546193"/>
    <n v="0"/>
    <n v="29.725439508169913"/>
    <n v="22.182680341231929"/>
    <n v="0"/>
    <n v="24.780598285769628"/>
    <n v="29.497677490801628"/>
    <m/>
    <n v="552.7108154296875"/>
    <n v="7.3949999809265137"/>
    <n v="0.42639238972309207"/>
    <n v="13.338473737732437"/>
    <n v="1690"/>
    <n v="13.635014792228084"/>
    <n v="636.58086469565387"/>
    <n v="636.58086469565387"/>
    <n v="0"/>
    <n v="13.635014792228084"/>
    <n v="18.669047407670455"/>
    <n v="0"/>
    <m/>
    <n v="108.03753662109375"/>
    <n v="4.0068717002868652"/>
    <n v="6.6783099529171774E-2"/>
    <n v="17.324128357438017"/>
    <n v="674.6"/>
    <n v="17.336994065046234"/>
    <n v="171.3581964138169"/>
    <n v="171.3581964138169"/>
    <n v="0"/>
    <n v="17.336994065046234"/>
    <n v="20.27051810272469"/>
    <n v="0"/>
    <n v="16.856114415196348"/>
    <n v="16.868980122804565"/>
    <n v="99.212775213068184"/>
    <n v="0"/>
  </r>
  <r>
    <d v="1961-12-01T00:00:00"/>
    <n v="31"/>
    <x v="2"/>
    <x v="40"/>
    <s v="BN"/>
    <n v="9"/>
    <n v="24"/>
    <n v="10"/>
    <n v="69"/>
    <n v="23.187454077350207"/>
    <n v="19.853866360246641"/>
    <n v="22.066395536060174"/>
    <n v="106.0335179655217"/>
    <n v="0"/>
    <n v="0"/>
    <n v="0"/>
    <n v="0"/>
    <n v="0"/>
    <n v="0"/>
    <n v="0"/>
    <n v="0"/>
    <n v="0"/>
    <n v="23.187454077350207"/>
    <n v="19.853866360246641"/>
    <n v="22.066395536060174"/>
    <n v="106.0335179655217"/>
    <n v="7.6587922781952154"/>
    <n v="6.8353301692994171"/>
    <n v="0"/>
    <n v="14.494122447494632"/>
    <n v="0.66500163780198696"/>
    <n v="9.9602633288662314"/>
    <n v="10.636966549655769"/>
    <n v="1.1983892952919"/>
    <n v="21.7956191738139"/>
    <n v="0.82428207975863177"/>
    <n v="0.60273827836764282"/>
    <n v="0.6248396774352234"/>
    <n v="8.2100665716614909"/>
    <n v="6.4113069051937241"/>
    <n v="0.7488011807120154"/>
    <n v="15.37017465756723"/>
    <n v="0.70519559618813454"/>
    <m/>
    <n v="475.58871459960937"/>
    <n v="27"/>
    <n v="0.46422540617383218"/>
    <n v="25.45411516173812"/>
    <n v="1970"/>
    <n v="26.005393140756929"/>
    <n v="739.39642800853119"/>
    <n v="739.39642800853119"/>
    <n v="0"/>
    <n v="26.005393140756929"/>
    <n v="23.187454077350196"/>
    <n v="0"/>
    <n v="25.531477555204027"/>
    <n v="26.082755534222837"/>
    <m/>
    <n v="579.26104736328125"/>
    <n v="42.259998321533203"/>
    <n v="-0.34884376399773209"/>
    <n v="16.058605593846849"/>
    <n v="1690"/>
    <n v="15.634581872923278"/>
    <n v="663.55512490826152"/>
    <n v="663.55512490826152"/>
    <n v="0"/>
    <n v="15.634581872923278"/>
    <n v="19.853866360246641"/>
    <n v="0"/>
    <m/>
    <n v="101.95443725585937"/>
    <n v="10.946900367736816"/>
    <n v="-0.12666315457052435"/>
    <n v="17.156664453932077"/>
    <n v="674.6"/>
    <n v="17.905465030656924"/>
    <n v="164.52629490546732"/>
    <n v="164.52629490546732"/>
    <n v="0"/>
    <n v="17.905465030656924"/>
    <n v="22.066395536060174"/>
    <n v="0"/>
    <n v="16.601653002687723"/>
    <n v="17.350453579412569"/>
    <n v="106.0335179655217"/>
    <n v="0"/>
  </r>
  <r>
    <d v="1962-01-01T00:00:00"/>
    <n v="31"/>
    <x v="3"/>
    <x v="40"/>
    <s v="BN"/>
    <n v="11"/>
    <n v="24"/>
    <n v="10"/>
    <n v="190"/>
    <n v="12.888596705917484"/>
    <n v="19.295647941147987"/>
    <n v="22.119551689211001"/>
    <n v="80.506375016141533"/>
    <n v="0"/>
    <n v="0"/>
    <n v="0"/>
    <n v="0"/>
    <n v="0"/>
    <n v="0"/>
    <n v="0"/>
    <n v="0"/>
    <n v="0"/>
    <n v="12.888596705917484"/>
    <n v="19.295647941147987"/>
    <n v="22.119551689211001"/>
    <n v="80.506375016141533"/>
    <n v="7.7676483507392824"/>
    <n v="18.8094881218524"/>
    <n v="0"/>
    <n v="26.577136472591683"/>
    <n v="0.78330582935848592"/>
    <n v="9.9117768846798722"/>
    <n v="23.345314850162044"/>
    <n v="0.67235890432656908"/>
    <n v="33.929450639168486"/>
    <n v="0.82428207975863177"/>
    <n v="0.60273827836764282"/>
    <n v="0.6248396774352234"/>
    <n v="8.1701000646074569"/>
    <n v="14.071114880737236"/>
    <n v="0.42011652090011364"/>
    <n v="22.661331466244807"/>
    <n v="0.66789561986259649"/>
    <m/>
    <n v="483.75753784179687"/>
    <n v="24"/>
    <n v="0.47062927025408785"/>
    <n v="15.3605567314211"/>
    <n v="1970"/>
    <n v="15.763010308885754"/>
    <n v="747.1627884293913"/>
    <n v="747.1627884293913"/>
    <n v="0"/>
    <n v="15.763010308885754"/>
    <n v="12.888596705917479"/>
    <n v="0"/>
    <n v="15.636945084500905"/>
    <n v="16.039398661965556"/>
    <m/>
    <n v="582.219482421875"/>
    <n v="30.246999740600586"/>
    <n v="-0.7441945881488895"/>
    <n v="28.032764660543648"/>
    <n v="1690"/>
    <n v="23.294391339036103"/>
    <n v="671.25192789797484"/>
    <n v="671.25192789797484"/>
    <n v="0"/>
    <n v="23.294391339036103"/>
    <n v="19.29564794114799"/>
    <n v="0"/>
    <m/>
    <n v="95.622894287109375"/>
    <n v="10.494414329528809"/>
    <n v="-0.22321097255738315"/>
    <n v="17.049169982405733"/>
    <n v="674.6"/>
    <n v="17.469286240897627"/>
    <n v="157.7746339666559"/>
    <n v="157.7746339666559"/>
    <n v="0"/>
    <n v="17.469286240897627"/>
    <n v="22.119551689211001"/>
    <n v="0"/>
    <n v="16.601653392048906"/>
    <n v="17.021769650540801"/>
    <n v="80.506375016141533"/>
    <n v="0"/>
  </r>
  <r>
    <d v="1962-02-01T00:00:00"/>
    <n v="28"/>
    <x v="4"/>
    <x v="40"/>
    <s v="BN"/>
    <n v="95"/>
    <n v="233"/>
    <n v="159"/>
    <n v="809"/>
    <n v="14.171952640754132"/>
    <n v="52.263831353305783"/>
    <n v="37.819979016012397"/>
    <n v="285.92411157024793"/>
    <n v="8.3305785123966949"/>
    <n v="138.84297520661158"/>
    <n v="11.107438016528926"/>
    <n v="194.38016528925621"/>
    <n v="8.3305785123966949"/>
    <n v="111.07438016528926"/>
    <n v="19"/>
    <n v="46.6"/>
    <n v="31.8"/>
    <n v="19"/>
    <n v="46.6"/>
    <n v="31.8"/>
    <n v="279.06834856017559"/>
    <n v="7.9331627409123193"/>
    <n v="17.403058920615962"/>
    <n v="0"/>
    <n v="25.336221661528281"/>
    <n v="0.69936438744446949"/>
    <n v="11.109738549091347"/>
    <n v="23.529884095399808"/>
    <n v="1.5878749467270041"/>
    <n v="36.22749759121816"/>
    <n v="0.70801661056659004"/>
    <n v="0.41998663815174148"/>
    <n v="0.45526269335941"/>
    <n v="7.8658794318086409"/>
    <n v="9.8822369173270967"/>
    <n v="0.72290022496486561"/>
    <n v="18.471016574100602"/>
    <n v="0.50986178461793963"/>
    <m/>
    <n v="565.96282958984375"/>
    <n v="83"/>
    <n v="0.79473419441664517"/>
    <n v="0"/>
    <n v="1970"/>
    <n v="4.7607640318174518"/>
    <n v="824.60729020315728"/>
    <n v="824.60729020315728"/>
    <n v="0"/>
    <n v="4.7607640318174518"/>
    <n v="19"/>
    <n v="4.8280473592458684"/>
    <n v="15.002413965650826"/>
    <n v="19.763177997468276"/>
    <m/>
    <n v="767.95819091796875"/>
    <n v="211.53900146484375"/>
    <n v="6.6535980918190699E-2"/>
    <n v="25.733759039256199"/>
    <n v="1690"/>
    <n v="12.549108560393506"/>
    <n v="870.17528482150692"/>
    <n v="870.17528482150692"/>
    <n v="0"/>
    <n v="12.549108560393506"/>
    <n v="46.6"/>
    <n v="-5.6638313533057811"/>
    <m/>
    <n v="242.84219360351562"/>
    <n v="159.52224731445312"/>
    <n v="-6.1254987480226626E-2"/>
    <n v="12.364198290612087"/>
    <n v="674.6"/>
    <n v="7.0671221030166222"/>
    <n v="310.29101416557262"/>
    <n v="310.29101416557262"/>
    <n v="0"/>
    <n v="7.0671221030166222"/>
    <n v="31.799999999999997"/>
    <n v="-6.0199790160123996"/>
    <n v="14.99504097631155"/>
    <n v="9.6979647887160851"/>
    <n v="279.06834856017559"/>
    <n v="-6.8557630100723124"/>
  </r>
  <r>
    <d v="1962-03-01T00:00:00"/>
    <n v="31"/>
    <x v="5"/>
    <x v="40"/>
    <s v="BN"/>
    <n v="76"/>
    <n v="139"/>
    <n v="74"/>
    <n v="448"/>
    <n v="18.051009975464876"/>
    <n v="31.35848441131844"/>
    <n v="59.929183036867251"/>
    <n v="220.09847882231404"/>
    <n v="9.223140495867769"/>
    <n v="153.71900826446281"/>
    <n v="12.297520661157025"/>
    <n v="215.20661157024793"/>
    <n v="9.223140495867769"/>
    <n v="122.97520661157024"/>
    <n v="15.200000000000001"/>
    <n v="27.8"/>
    <n v="14.8"/>
    <n v="15.200000000000001"/>
    <n v="27.8"/>
    <n v="14.8"/>
    <n v="168.55980139866347"/>
    <n v="26.403778275418873"/>
    <n v="20.946682411383005"/>
    <n v="5.7995951654103175"/>
    <n v="53.150055852212191"/>
    <n v="0.47627262530294573"/>
    <n v="35.537566605429284"/>
    <n v="55.574940326558504"/>
    <n v="20.483358604908663"/>
    <n v="111.59586553689644"/>
    <n v="0.70801661056659004"/>
    <n v="0.41998663815174148"/>
    <n v="0.45526269335941"/>
    <n v="25.16118745576048"/>
    <n v="23.340732353234952"/>
    <n v="9.3253090075173652"/>
    <n v="57.8272288165128"/>
    <n v="0.51818433002245623"/>
    <m/>
    <n v="601.0797119140625"/>
    <n v="65"/>
    <n v="1.2978249630258103"/>
    <n v="28.585291798489152"/>
    <n v="2030"/>
    <n v="21.491691527729124"/>
    <n v="866.8177737124023"/>
    <n v="866.8177737124023"/>
    <n v="0"/>
    <n v="21.491691527729124"/>
    <n v="15.200000000000003"/>
    <n v="-2.8510099754648728"/>
    <n v="33.579729710098142"/>
    <n v="26.486129439338114"/>
    <m/>
    <n v="887.0977783203125"/>
    <n v="150.35400390625"/>
    <n v="1.0444351183678493"/>
    <n v="30.169958011847882"/>
    <n v="1690"/>
    <n v="29.00552248057144"/>
    <n v="990.47933112881765"/>
    <n v="990.47933112881765"/>
    <n v="0"/>
    <n v="29.00552248057144"/>
    <n v="27.8"/>
    <n v="-3.5584844113184388"/>
    <m/>
    <n v="287.16448974609375"/>
    <n v="74.271095275878906"/>
    <n v="0.23910545081146492"/>
    <n v="29.709697931463069"/>
    <n v="735"/>
    <n v="-11.89377144039682"/>
    <n v="396.21677543103692"/>
    <n v="396.21677543103692"/>
    <n v="0"/>
    <n v="-11.89377144039682"/>
    <n v="14.799999999999999"/>
    <n v="-45.129183036867254"/>
    <n v="22.366537779027766"/>
    <n v="-19.236931592832121"/>
    <n v="168.55980139866347"/>
    <n v="-51.538677423650569"/>
  </r>
  <r>
    <d v="1962-04-01T00:00:00"/>
    <n v="30"/>
    <x v="6"/>
    <x v="40"/>
    <s v="BN"/>
    <n v="271"/>
    <n v="389"/>
    <n v="198"/>
    <n v="1256"/>
    <n v="37.372205094266526"/>
    <n v="115.5821498902376"/>
    <n v="46.860742591038225"/>
    <n v="242.61285995609504"/>
    <n v="8.9256198347107443"/>
    <n v="148.7603305785124"/>
    <n v="11.900826446280991"/>
    <n v="208.26446280991735"/>
    <n v="8.9256198347107443"/>
    <n v="119.00826446280992"/>
    <n v="54.2"/>
    <n v="77.800000000000011"/>
    <n v="39.6"/>
    <n v="54.2"/>
    <n v="77.800000000000011"/>
    <n v="39.6"/>
    <n v="214.39776238055268"/>
    <n v="69.854087854810984"/>
    <n v="94.049049364830836"/>
    <n v="56.51435829351756"/>
    <n v="220.41749551315939"/>
    <n v="0.82150588749599751"/>
    <n v="81.586033792416671"/>
    <n v="122.32054987134022"/>
    <n v="64.402504400122979"/>
    <n v="268.30908806387987"/>
    <n v="0.70801661056659004"/>
    <n v="0.41998663815174148"/>
    <n v="0.45526269335941"/>
    <n v="57.76426711527813"/>
    <n v="51.37299651733661"/>
    <n v="29.32005761229124"/>
    <n v="138.45732124490598"/>
    <n v="0.51603664357407686"/>
    <m/>
    <n v="621.7852783203125"/>
    <n v="125"/>
    <n v="2.5290320782622029"/>
    <n v="101.76540951058884"/>
    <n v="2220"/>
    <n v="98.503421438794931"/>
    <n v="890.78532019534521"/>
    <n v="890.78532019534521"/>
    <n v="0"/>
    <n v="98.503421438794931"/>
    <n v="54.2"/>
    <n v="16.827794905733477"/>
    <n v="98.361209484762398"/>
    <n v="95.09922141296849"/>
    <m/>
    <n v="890.75146484375"/>
    <n v="195.37300109863281"/>
    <n v="3.7915241588245738"/>
    <n v="187.92786512138429"/>
    <n v="1718"/>
    <n v="107.46965726691393"/>
    <n v="1074.591150801712"/>
    <n v="1074.591150801712"/>
    <n v="0"/>
    <n v="107.46965726691393"/>
    <n v="77.800000000000026"/>
    <n v="-37.782149890237577"/>
    <m/>
    <n v="398.74746704101562"/>
    <n v="201.70829772949219"/>
    <n v="1.2833549814775955"/>
    <n v="88.841957483212809"/>
    <n v="845"/>
    <n v="54.386910928062363"/>
    <n v="542.25480725098919"/>
    <n v="542.25480725098919"/>
    <n v="0"/>
    <n v="54.386910928062363"/>
    <n v="39.600000000000009"/>
    <n v="-7.2607425910382162"/>
    <n v="88.059756789128642"/>
    <n v="53.604710233978196"/>
    <n v="214.39776238055271"/>
    <n v="-28.215097575542316"/>
  </r>
  <r>
    <d v="1962-05-01T00:00:00"/>
    <n v="31"/>
    <x v="7"/>
    <x v="40"/>
    <s v="BN"/>
    <n v="251"/>
    <n v="362"/>
    <n v="206"/>
    <n v="1227"/>
    <n v="52.754318302879646"/>
    <n v="117.00371852401859"/>
    <n v="19.335616384458937"/>
    <n v="241.61037319214876"/>
    <n v="9.223140495867769"/>
    <n v="153.71900826446281"/>
    <n v="12.297520661157025"/>
    <n v="215.20661157024793"/>
    <n v="9.223140495867769"/>
    <n v="122.97520661157024"/>
    <n v="50.2"/>
    <n v="72.400000000000006"/>
    <n v="41.2"/>
    <n v="50.2"/>
    <n v="72.400000000000006"/>
    <n v="41.2"/>
    <n v="216.31671998079159"/>
    <n v="96.917482811793803"/>
    <n v="141.0276399937149"/>
    <n v="96.394153513001996"/>
    <n v="334.33927631851066"/>
    <n v="0.87654372351879739"/>
    <n v="115.76963905123627"/>
    <n v="164.84825594230321"/>
    <n v="100.8111967308744"/>
    <n v="381.42909172441387"/>
    <n v="0.70801661056659004"/>
    <n v="0.41998663815174148"/>
    <n v="0.45526269335941"/>
    <n v="81.966827447573849"/>
    <n v="69.234064818385761"/>
    <n v="45.895576944483224"/>
    <n v="197.09646921044282"/>
    <n v="0.51673161142319712"/>
    <m/>
    <n v="659.5269775390625"/>
    <n v="179"/>
    <n v="3.5385859566680655"/>
    <n v="137.71971171229339"/>
    <n v="2420"/>
    <n v="111.21474122722529"/>
    <n v="955.03199301145185"/>
    <n v="955.03199301145185"/>
    <n v="0"/>
    <n v="111.21474122722529"/>
    <n v="50.199999999999989"/>
    <n v="-2.5543183028796577"/>
    <n v="132.74403457515496"/>
    <n v="106.23906409008686"/>
    <m/>
    <n v="923.3602294921875"/>
    <n v="275.14999389648437"/>
    <n v="4.6295433813678333"/>
    <n v="237.91170470686984"/>
    <n v="2002"/>
    <n v="121.51440911845879"/>
    <n v="1223.5971921983698"/>
    <n v="1223.5971921983698"/>
    <n v="0"/>
    <n v="121.51440911845879"/>
    <n v="72.399999999999991"/>
    <n v="-44.603718524018603"/>
    <m/>
    <n v="496.17959594726562"/>
    <n v="209.3721923828125"/>
    <n v="1.8793911453120964"/>
    <n v="110.06067826704546"/>
    <n v="970"/>
    <n v="81.426485492004844"/>
    <n v="668.32112299648475"/>
    <n v="668.32112299648475"/>
    <n v="0"/>
    <n v="81.426485492004844"/>
    <n v="41.199999999999996"/>
    <n v="21.864383615541058"/>
    <n v="103.48505999998613"/>
    <n v="74.850867224945517"/>
    <n v="216.31671998079156"/>
    <n v="-25.293653211357203"/>
  </r>
  <r>
    <d v="1962-06-01T00:00:00"/>
    <n v="30"/>
    <x v="8"/>
    <x v="40"/>
    <s v="BN"/>
    <n v="206"/>
    <n v="446"/>
    <n v="205"/>
    <n v="1369"/>
    <n v="25.19164675878099"/>
    <n v="22.039678299328511"/>
    <n v="26.532236650955578"/>
    <n v="114.79034252324381"/>
    <n v="8.9256198347107443"/>
    <n v="148.7603305785124"/>
    <n v="11.900826446280991"/>
    <n v="208.26446280991735"/>
    <n v="8.9256198347107443"/>
    <n v="119.00826446280992"/>
    <n v="41.2"/>
    <n v="89.2"/>
    <n v="41"/>
    <n v="41.2"/>
    <n v="89.2"/>
    <n v="41"/>
    <n v="212.42678081417873"/>
    <n v="90.320062154974821"/>
    <n v="129.70447839153701"/>
    <n v="112.31311983471075"/>
    <n v="332.33766038122258"/>
    <n v="0.8031427576342185"/>
    <n v="121.09269271761872"/>
    <n v="169.71225357263492"/>
    <n v="122.99155155799279"/>
    <n v="413.79649784824642"/>
    <n v="0.70801661056659004"/>
    <n v="0.41998663815174148"/>
    <n v="0.45526269335941"/>
    <n v="85.73563786231"/>
    <n v="71.276878831126822"/>
    <n v="55.993465022744537"/>
    <n v="213.00598171618137"/>
    <n v="0.51476023316731423"/>
    <m/>
    <n v="716.20880126953125"/>
    <n v="171"/>
    <n v="5.0525396678073351"/>
    <n v="109.26560320893596"/>
    <n v="2420"/>
    <n v="120.68949874105736"/>
    <n v="1000.2899546025872"/>
    <n v="1000.2899546025872"/>
    <n v="0"/>
    <n v="120.68949874105736"/>
    <n v="41.200000000000017"/>
    <n v="16.008353241219027"/>
    <n v="108.03300619834711"/>
    <n v="119.45690173046852"/>
    <m/>
    <n v="1177.162841796875"/>
    <n v="394.80999755859375"/>
    <n v="8.2284002130681824"/>
    <n v="132.77892400568183"/>
    <n v="2030"/>
    <n v="141.51164581018674"/>
    <n v="1468.6671437337086"/>
    <n v="1468.6671437337086"/>
    <n v="0"/>
    <n v="141.51164581018674"/>
    <n v="89.200000000000017"/>
    <n v="67.160321700671503"/>
    <m/>
    <n v="573.42718505859375"/>
    <n v="208.96885681152344"/>
    <n v="3.5281914072588454"/>
    <n v="128.19305268595042"/>
    <n v="1024"/>
    <n v="86.341164165232129"/>
    <n v="787.42062423551715"/>
    <n v="787.42062423551715"/>
    <n v="0"/>
    <n v="86.341164165232129"/>
    <n v="41.000000000000014"/>
    <n v="14.467763349044436"/>
    <n v="117.07344666788401"/>
    <n v="75.221558147165723"/>
    <n v="212.42678081417876"/>
    <n v="97.636438290934962"/>
  </r>
  <r>
    <d v="1962-07-01T00:00:00"/>
    <n v="31"/>
    <x v="9"/>
    <x v="40"/>
    <s v="BN"/>
    <n v="56"/>
    <n v="117"/>
    <n v="52"/>
    <n v="429"/>
    <n v="27.716120766884039"/>
    <n v="22.033544477982954"/>
    <n v="15.571147269256844"/>
    <n v="94.522959065082645"/>
    <n v="0"/>
    <n v="0"/>
    <n v="0"/>
    <n v="0"/>
    <n v="0"/>
    <n v="0"/>
    <n v="0"/>
    <n v="0"/>
    <n v="0"/>
    <n v="27.716120766884039"/>
    <n v="22.033544477982954"/>
    <n v="15.571147269256844"/>
    <n v="94.522959065082645"/>
    <n v="95.004471614616961"/>
    <n v="151.09179476146855"/>
    <n v="118.69640086276472"/>
    <n v="364.79266723885019"/>
    <n v="0.785373551773488"/>
    <n v="130.16127271589696"/>
    <n v="201.38523916384358"/>
    <n v="132.93649294655538"/>
    <n v="464.48300482629588"/>
    <n v="0.70801661056659004"/>
    <n v="0.41998663815174148"/>
    <n v="0.45526269335941"/>
    <n v="92.156343135342937"/>
    <n v="84.579109569807088"/>
    <n v="60.521025824603008"/>
    <n v="237.25647852975305"/>
    <n v="0.5107968990565771"/>
    <m/>
    <n v="671.51446533203125"/>
    <n v="72"/>
    <n v="6.0455277523324513"/>
    <n v="110.64878857825413"/>
    <n v="2300"/>
    <n v="107.80066128594996"/>
    <n v="958.44376556430484"/>
    <n v="958.44376556430484"/>
    <n v="0"/>
    <n v="107.80066128594996"/>
    <n v="27.716120766884032"/>
    <n v="0"/>
    <n v="109.18267852530991"/>
    <n v="106.33455123300574"/>
    <m/>
    <n v="1108.2872314453125"/>
    <n v="95.418998718261719"/>
    <n v="10.133938755003873"/>
    <n v="154.16074025051654"/>
    <n v="2030"/>
    <n v="87.64805510299206"/>
    <n v="1466.3041485939746"/>
    <n v="1466.3041485939746"/>
    <n v="0"/>
    <n v="87.64805510299206"/>
    <n v="22.033544477982961"/>
    <n v="0"/>
    <m/>
    <n v="503.95352172851562"/>
    <n v="57.113754272460937"/>
    <n v="4.1273436440712166"/>
    <n v="122.46008280604339"/>
    <n v="1024"/>
    <n v="64.284711310604422"/>
    <n v="776.12232355330252"/>
    <n v="776.12232355330252"/>
    <n v="0"/>
    <n v="64.284711310604422"/>
    <n v="15.571147269256841"/>
    <n v="0"/>
    <n v="121.96912381737685"/>
    <n v="63.793752321937887"/>
    <n v="94.522959065082645"/>
    <n v="0"/>
  </r>
  <r>
    <d v="1962-08-01T00:00:00"/>
    <n v="31"/>
    <x v="10"/>
    <x v="40"/>
    <s v="BN"/>
    <n v="7"/>
    <n v="14"/>
    <n v="10"/>
    <n v="83"/>
    <n v="25.279233519498966"/>
    <n v="24.327678706902116"/>
    <n v="11.174551890980114"/>
    <n v="93.722224141270658"/>
    <n v="0"/>
    <n v="0"/>
    <n v="0"/>
    <n v="0"/>
    <n v="0"/>
    <n v="0"/>
    <n v="0"/>
    <n v="0"/>
    <n v="0"/>
    <n v="25.279233519498966"/>
    <n v="24.327678706902116"/>
    <n v="11.174551890980114"/>
    <n v="93.722224141270658"/>
    <n v="90.232672240202092"/>
    <n v="130.81644287109376"/>
    <n v="97.205097277932921"/>
    <n v="318.25421238922877"/>
    <n v="0.79250078257890766"/>
    <n v="119.77986369513162"/>
    <n v="173.08928977226961"/>
    <n v="108.71305236157642"/>
    <n v="401.58220582897764"/>
    <n v="0.70801661056659004"/>
    <n v="0.41998663815174148"/>
    <n v="0.45526269335941"/>
    <n v="84.80613310755524"/>
    <n v="72.69518891152812"/>
    <n v="49.492997021453846"/>
    <n v="206.99431904053722"/>
    <n v="0.51544693971995903"/>
    <m/>
    <n v="601.7330322265625"/>
    <n v="41"/>
    <n v="5.3277245337115833"/>
    <n v="105.45373910446797"/>
    <n v="2130"/>
    <n v="100.02720092486491"/>
    <n v="894.08884010572831"/>
    <n v="894.08884010572831"/>
    <n v="0"/>
    <n v="100.02720092486491"/>
    <n v="25.279233519498973"/>
    <n v="0"/>
    <n v="104.08446151859503"/>
    <n v="98.657923338991978"/>
    <m/>
    <n v="988.77984619140625"/>
    <n v="23.038000106811523"/>
    <n v="8.3515047435918124"/>
    <n v="134.19391706482438"/>
    <n v="2030"/>
    <n v="76.072665972271722"/>
    <n v="1404.9179779849226"/>
    <n v="1404.9179779849226"/>
    <n v="0"/>
    <n v="76.072665972271722"/>
    <n v="24.32767870690212"/>
    <n v="0"/>
    <m/>
    <n v="408.79397583007812"/>
    <n v="14.272385597229004"/>
    <n v="3.1999174335574314"/>
    <n v="106.23202414772727"/>
    <n v="1024"/>
    <n v="58.519927317382297"/>
    <n v="728.6748643995918"/>
    <n v="728.6748643995918"/>
    <n v="0"/>
    <n v="58.519927317382297"/>
    <n v="11.174551890980116"/>
    <n v="0"/>
    <n v="98.89104552529075"/>
    <n v="51.178948694945774"/>
    <n v="93.722224141270658"/>
    <n v="0"/>
  </r>
  <r>
    <d v="1962-09-01T00:00:00"/>
    <n v="30"/>
    <x v="11"/>
    <x v="40"/>
    <s v="BN"/>
    <n v="3"/>
    <n v="5"/>
    <n v="0"/>
    <n v="28"/>
    <n v="23.952871981534091"/>
    <n v="24.260412900309916"/>
    <n v="4.6669999051685176"/>
    <n v="109.82343265754132"/>
    <n v="0"/>
    <n v="0"/>
    <n v="0"/>
    <n v="0"/>
    <n v="0"/>
    <n v="0"/>
    <n v="0"/>
    <n v="0"/>
    <n v="0"/>
    <n v="23.952871981534091"/>
    <n v="24.260412900309916"/>
    <n v="4.6669999051685176"/>
    <n v="109.82343265754132"/>
    <n v="54.520667285761554"/>
    <n v="76.364467526270332"/>
    <n v="47.576513671874999"/>
    <n v="178.46164848390688"/>
    <n v="0.82677074889503088"/>
    <n v="69.531974978463765"/>
    <n v="94.972053999396095"/>
    <n v="51.349820136200719"/>
    <n v="215.85384911406061"/>
    <n v="0.70801661056659004"/>
    <n v="0.41998663815174148"/>
    <n v="0.45526269335941"/>
    <n v="49.229793250252861"/>
    <n v="39.886993677572022"/>
    <n v="23.377657418728006"/>
    <n v="112.49444434655288"/>
    <n v="0.52116024248939397"/>
    <m/>
    <n v="559.41156005859375"/>
    <n v="26"/>
    <n v="3.5594663509652635"/>
    <n v="64.761989120609499"/>
    <n v="2000"/>
    <n v="66.47111387921511"/>
    <n v="850.05825987554795"/>
    <n v="850.05825987554795"/>
    <n v="0"/>
    <n v="66.47111387921511"/>
    <n v="23.952871981534102"/>
    <n v="0"/>
    <n v="67.315160931043394"/>
    <n v="69.024285689649005"/>
    <m/>
    <n v="928.13018798828125"/>
    <n v="25.261999130249023"/>
    <n v="5.8557010871319735"/>
    <n v="80.05599657799587"/>
    <n v="1773"/>
    <n v="43.578521370508689"/>
    <n v="1380.7457546575308"/>
    <n v="1380.7457546575308"/>
    <n v="0"/>
    <n v="43.578521370508689"/>
    <n v="24.260412900309916"/>
    <n v="0"/>
    <m/>
    <n v="360.34725952148437"/>
    <n v="1.0392837524414062"/>
    <n v="2.1069938722720818"/>
    <n v="47.379021258393593"/>
    <n v="850"/>
    <n v="23.180166241673529"/>
    <n v="704.42698803808764"/>
    <n v="704.42698803808764"/>
    <n v="0"/>
    <n v="23.180166241673529"/>
    <n v="4.6669999051685167"/>
    <n v="0"/>
    <n v="43.148964018861122"/>
    <n v="18.950109002141058"/>
    <n v="109.82343265754132"/>
    <n v="0"/>
  </r>
  <r>
    <d v="1962-10-01T00:00:00"/>
    <n v="31"/>
    <x v="0"/>
    <x v="41"/>
    <s v="AN"/>
    <n v="14"/>
    <n v="17"/>
    <n v="6"/>
    <n v="54"/>
    <n v="32.069106445312499"/>
    <n v="28.50452551975723"/>
    <n v="21.288917367478046"/>
    <n v="123.83388639591942"/>
    <n v="0"/>
    <n v="0"/>
    <n v="0"/>
    <n v="0"/>
    <n v="0"/>
    <n v="0"/>
    <n v="0"/>
    <n v="0"/>
    <n v="0"/>
    <n v="32.069106445312499"/>
    <n v="28.50452551975723"/>
    <n v="21.288917367478046"/>
    <n v="123.83388639591942"/>
    <n v="25.98922198681792"/>
    <n v="41.346408169328676"/>
    <n v="18.398392539851923"/>
    <n v="85.734022695998519"/>
    <n v="0.83958476183659669"/>
    <n v="30.774169808286373"/>
    <n v="52.77213598707192"/>
    <n v="18.568485459850805"/>
    <n v="102.1147912552091"/>
    <n v="0.70801661056659004"/>
    <n v="0.41998663815174148"/>
    <n v="0.45526269335941"/>
    <n v="21.788623400663607"/>
    <n v="22.163591981296868"/>
    <n v="8.4535387020567203"/>
    <n v="52.40575408401719"/>
    <n v="0.51320434032952944"/>
    <m/>
    <n v="547.0615234375"/>
    <n v="31"/>
    <n v="2.2133379269434399"/>
    <n v="41.136726538287704"/>
    <n v="1970"/>
    <n v="49.936130207095637"/>
    <n v="828.90879174150882"/>
    <n v="828.90879174150882"/>
    <n v="0"/>
    <n v="49.936130207095637"/>
    <n v="32.069106445312499"/>
    <n v="0"/>
    <n v="47.275050038739671"/>
    <n v="56.074453707547605"/>
    <m/>
    <n v="892.19525146484375"/>
    <n v="21.516000747680664"/>
    <n v="3.0184590590295715"/>
    <n v="54.432437491929235"/>
    <n v="1690"/>
    <n v="35.249621096453559"/>
    <n v="1363.9936752497283"/>
    <n v="1363.9936752497283"/>
    <n v="0"/>
    <n v="35.249621096453559"/>
    <n v="28.50452551975723"/>
    <n v="0"/>
    <m/>
    <n v="334.4339599609375"/>
    <n v="6.9707508087158203"/>
    <n v="1.017686050036722"/>
    <n v="31.866366985730888"/>
    <n v="674.6"/>
    <n v="21.921512993022723"/>
    <n v="674.6"/>
    <n v="688.45853980374409"/>
    <n v="13.858539803744065"/>
    <n v="35.780052796766789"/>
    <n v="35.147457171222115"/>
    <n v="13.858539803744069"/>
    <n v="30.513598683767082"/>
    <n v="34.427284494802983"/>
    <n v="137.69242619966349"/>
    <n v="13.858539803744069"/>
  </r>
  <r>
    <d v="1962-11-01T00:00:00"/>
    <n v="30"/>
    <x v="1"/>
    <x v="41"/>
    <s v="AN"/>
    <n v="8"/>
    <n v="9"/>
    <n v="4"/>
    <n v="32"/>
    <n v="23.38556342006715"/>
    <n v="16.2597220428719"/>
    <n v="21.552128664127068"/>
    <n v="107.4899293001033"/>
    <n v="0"/>
    <n v="0"/>
    <n v="0"/>
    <n v="0"/>
    <n v="0"/>
    <n v="0"/>
    <n v="0"/>
    <n v="0"/>
    <n v="0"/>
    <n v="23.38556342006715"/>
    <n v="16.2597220428719"/>
    <n v="21.552128664127068"/>
    <n v="107.4899293001033"/>
    <n v="16.051930400753811"/>
    <n v="7.3403766726659345"/>
    <n v="1.8144938949711067"/>
    <n v="25.206800968390851"/>
    <n v="1.0554268911903639"/>
    <n v="14.785007872882906"/>
    <n v="7.8131158693644007"/>
    <n v="1.284914655572313"/>
    <n v="23.883038397819618"/>
    <n v="0.70801661056659004"/>
    <n v="0.41998663815174148"/>
    <n v="0.45526269335941"/>
    <n v="10.468031161358905"/>
    <n v="3.2814042674643757"/>
    <n v="0.58497370683282979"/>
    <n v="14.334409135656109"/>
    <n v="0.60019202317929354"/>
    <m/>
    <n v="549.12396240234375"/>
    <n v="34"/>
    <n v="1.0056268487094848"/>
    <n v="30.931910592071279"/>
    <n v="1970"/>
    <n v="25.348010856327623"/>
    <n v="836.55515403647166"/>
    <n v="836.55515403647166"/>
    <n v="0"/>
    <n v="25.348010856327623"/>
    <n v="23.385563420067143"/>
    <n v="0"/>
    <n v="30.888575429364668"/>
    <n v="25.304675693621011"/>
    <m/>
    <n v="887.4866943359375"/>
    <n v="13.777000427246094"/>
    <n v="0.73182173169348852"/>
    <n v="17.753751896629648"/>
    <n v="1690"/>
    <n v="13.694779318820917"/>
    <n v="1363.3440746264598"/>
    <n v="1363.3440746264598"/>
    <n v="0"/>
    <n v="13.694779318820917"/>
    <n v="16.259722042871896"/>
    <n v="0"/>
    <m/>
    <n v="319.39324951171875"/>
    <n v="4.0277938842773437"/>
    <n v="0.18398595447382651"/>
    <n v="18.884519264914772"/>
    <n v="674.6"/>
    <n v="17.654998638165129"/>
    <n v="660.78880929163836"/>
    <n v="660.78880929163836"/>
    <n v="0"/>
    <n v="17.654998638165129"/>
    <n v="21.552128664127068"/>
    <n v="0"/>
    <n v="17.88060824654319"/>
    <n v="16.651087619793547"/>
    <n v="107.4899293001033"/>
    <n v="0"/>
  </r>
  <r>
    <d v="1962-12-01T00:00:00"/>
    <n v="31"/>
    <x v="2"/>
    <x v="41"/>
    <s v="AN"/>
    <n v="19"/>
    <n v="29"/>
    <n v="6"/>
    <n v="67"/>
    <n v="21.727465013236053"/>
    <n v="19.358617942116478"/>
    <n v="23.097283017497418"/>
    <n v="110.69623280927169"/>
    <n v="0"/>
    <n v="0"/>
    <n v="0"/>
    <n v="0"/>
    <n v="0"/>
    <n v="0"/>
    <n v="0"/>
    <n v="0"/>
    <n v="0"/>
    <n v="21.727465013236053"/>
    <n v="19.358617942116478"/>
    <n v="23.097283017497418"/>
    <n v="110.69623280927169"/>
    <n v="7.7057218920494899"/>
    <n v="10.917524308133716"/>
    <n v="1.1199999873894306"/>
    <n v="19.743246187572637"/>
    <n v="0.90583552731977157"/>
    <n v="9.9602633288662314"/>
    <n v="10.636966549655769"/>
    <n v="1.1983892952919"/>
    <n v="21.7956191738139"/>
    <n v="0.70801661056659004"/>
    <n v="0.41998663815174148"/>
    <n v="0.45526269335941"/>
    <n v="7.0520318824545702"/>
    <n v="4.4673838213224553"/>
    <n v="0.54558193826767565"/>
    <n v="12.064997642044702"/>
    <n v="0.55355149793312852"/>
    <m/>
    <n v="566.0714111328125"/>
    <n v="40"/>
    <n v="0.52051362281988478"/>
    <n v="22.532007259652634"/>
    <n v="1970"/>
    <n v="21.878319516871613"/>
    <n v="854.15632089678024"/>
    <n v="854.15632089678024"/>
    <n v="0"/>
    <n v="21.878319516871613"/>
    <n v="21.727465013236042"/>
    <n v="0"/>
    <n v="23.00742344879907"/>
    <n v="22.35373570601805"/>
    <m/>
    <n v="898.0008544921875"/>
    <n v="31.732000350952148"/>
    <n v="-0.46014400419124885"/>
    <n v="21.678012977789255"/>
    <n v="1690"/>
    <n v="15.227872490977994"/>
    <n v="1380.3083464906254"/>
    <n v="1380.3083464906254"/>
    <n v="0"/>
    <n v="15.227872490977994"/>
    <n v="19.358617942116474"/>
    <n v="0"/>
    <m/>
    <n v="308.25436401367187"/>
    <n v="6.9669399261474609"/>
    <n v="-0.25729937529760943"/>
    <n v="18.363112853499484"/>
    <n v="674.6"/>
    <n v="17.78869511018404"/>
    <n v="650.22435348289946"/>
    <n v="650.22435348289946"/>
    <n v="0"/>
    <n v="17.78869511018404"/>
    <n v="23.097283017497418"/>
    <n v="0"/>
    <n v="17.721653626891207"/>
    <n v="17.147235883575764"/>
    <n v="110.69623280927169"/>
    <n v="0"/>
  </r>
  <r>
    <d v="1963-01-01T00:00:00"/>
    <n v="31"/>
    <x v="3"/>
    <x v="41"/>
    <s v="AN"/>
    <n v="67"/>
    <n v="93"/>
    <n v="42"/>
    <n v="318"/>
    <n v="15.879886605759298"/>
    <n v="26.110734762396696"/>
    <n v="23.132847426233212"/>
    <n v="120.46268893659608"/>
    <n v="0"/>
    <n v="0"/>
    <n v="0"/>
    <n v="0"/>
    <n v="0"/>
    <n v="0"/>
    <n v="0"/>
    <n v="0"/>
    <n v="0"/>
    <n v="15.879886605759298"/>
    <n v="26.110734762396696"/>
    <n v="23.132847426233212"/>
    <n v="120.46268893659608"/>
    <n v="7.814577964593556"/>
    <n v="18.8094881218524"/>
    <n v="0.62000003909276535"/>
    <n v="27.244066125538723"/>
    <n v="0.80296219397339452"/>
    <n v="9.9117768846798722"/>
    <n v="23.345314850162044"/>
    <n v="0.67235890432656908"/>
    <n v="33.929450639168486"/>
    <n v="0.70801661056659004"/>
    <n v="0.41998663815174148"/>
    <n v="0.45526269335941"/>
    <n v="7.017702674583318"/>
    <n v="9.804720300513484"/>
    <n v="0.30609992568789568"/>
    <n v="17.128522900784699"/>
    <n v="0.50482759308255243"/>
    <m/>
    <n v="620.94049072265625"/>
    <n v="68"/>
    <n v="0.52062937649813568"/>
    <n v="12.610248397953255"/>
    <n v="1970"/>
    <n v="11.813379655917174"/>
    <n v="909.82231186436491"/>
    <n v="909.82231186436491"/>
    <n v="0"/>
    <n v="11.813379655917174"/>
    <n v="15.879886605759296"/>
    <n v="0"/>
    <n v="15.290530329932851"/>
    <n v="14.493661587896771"/>
    <m/>
    <n v="933.6258544921875"/>
    <n v="64.1719970703125"/>
    <n v="-1.0230266690845331"/>
    <n v="29.569977260621126"/>
    <n v="1690"/>
    <n v="20.565210540815457"/>
    <n v="1424.9381596892069"/>
    <n v="1424.9381596892069"/>
    <n v="0"/>
    <n v="20.565210540815457"/>
    <n v="26.110734762396699"/>
    <n v="0"/>
    <m/>
    <n v="333.407470703125"/>
    <n v="42.299835205078125"/>
    <n v="-0.49286702368870255"/>
    <n v="17.639620230178203"/>
    <n v="674.6"/>
    <n v="17.325720789182689"/>
    <n v="674.6"/>
    <n v="675.69133492248363"/>
    <n v="1.0913349224836111"/>
    <n v="18.417055711666301"/>
    <n v="24.224182348716823"/>
    <n v="1.0913349224836111"/>
    <n v="17.221653298119868"/>
    <n v="17.999088779607966"/>
    <n v="121.55402385907969"/>
    <n v="1.0913349224836111"/>
  </r>
  <r>
    <d v="1963-02-01T00:00:00"/>
    <n v="28"/>
    <x v="4"/>
    <x v="41"/>
    <s v="AN"/>
    <n v="216"/>
    <n v="309"/>
    <n v="173"/>
    <n v="989"/>
    <n v="40.101620609504131"/>
    <n v="27.373756940857437"/>
    <n v="22.752607825413222"/>
    <n v="189.93719008264463"/>
    <n v="8.3305785123966949"/>
    <n v="138.84297520661158"/>
    <n v="11.107438016528926"/>
    <n v="194.38016528925621"/>
    <n v="8.3305785123966949"/>
    <n v="111.07438016528926"/>
    <n v="43.2"/>
    <n v="61.800000000000004"/>
    <n v="34.6"/>
    <n v="43.2"/>
    <n v="61.800000000000004"/>
    <n v="34.6"/>
    <n v="239.30920470686982"/>
    <n v="7.9800925817568444"/>
    <n v="17.403058920615962"/>
    <n v="0.62000000504422781"/>
    <n v="26.003151507417037"/>
    <n v="0.71777387996350073"/>
    <n v="11.109738549091347"/>
    <n v="23.529884095399808"/>
    <n v="1.5878749467270041"/>
    <n v="36.22749759121816"/>
    <n v="0.76030002881354586"/>
    <n v="0.79634096213867067"/>
    <n v="0.94961739130434786"/>
    <n v="8.4467345389851118"/>
    <n v="18.737810539542089"/>
    <n v="1.5078736646284281"/>
    <n v="28.692418743155628"/>
    <n v="0.79200664276935606"/>
    <m/>
    <n v="733.80340576171875"/>
    <n v="141"/>
    <n v="1.1460171332241089"/>
    <n v="26.991087939049585"/>
    <n v="1970"/>
    <n v="30.556100246197357"/>
    <n v="1019.1201944849435"/>
    <n v="1019.1201944849435"/>
    <n v="0"/>
    <n v="30.556100246197357"/>
    <n v="43.2"/>
    <n v="3.0983793904958716"/>
    <n v="34.149694118026858"/>
    <n v="37.714706425174626"/>
    <m/>
    <n v="1150.9193115234375"/>
    <n v="244.50599670410156"/>
    <n v="9.0344845480170133E-2"/>
    <n v="27.122209129648759"/>
    <n v="1690"/>
    <n v="62.883204674063577"/>
    <n v="1606.4706068737648"/>
    <n v="1606.4706068737648"/>
    <n v="0"/>
    <n v="62.883204674063577"/>
    <n v="61.800000000000004"/>
    <n v="34.426243059142564"/>
    <m/>
    <n v="489.003662109375"/>
    <n v="173.06585693359375"/>
    <n v="-9.5052181590687151E-2"/>
    <n v="17.56474310756715"/>
    <n v="674.6"/>
    <n v="30.300008164178294"/>
    <n v="674.6"/>
    <n v="817.46090095100612"/>
    <n v="142.8609009510061"/>
    <n v="173.16090911518438"/>
    <n v="177.4609009510061"/>
    <n v="154.70829312559289"/>
    <n v="15.615040844688732"/>
    <n v="171.21120685230596"/>
    <n v="382.17010565787598"/>
    <n v="192.23291557523132"/>
  </r>
  <r>
    <d v="1963-03-01T00:00:00"/>
    <n v="31"/>
    <x v="5"/>
    <x v="41"/>
    <s v="AN"/>
    <n v="67"/>
    <n v="112"/>
    <n v="61"/>
    <n v="379"/>
    <n v="80.244016900180782"/>
    <n v="15.08862120068763"/>
    <n v="28.700096929881198"/>
    <n v="210.28760330578513"/>
    <n v="9.223140495867769"/>
    <n v="153.71900826446281"/>
    <n v="12.297520661157025"/>
    <n v="215.20661157024793"/>
    <n v="9.223140495867769"/>
    <n v="122.97520661157024"/>
    <n v="13.4"/>
    <n v="22.400000000000002"/>
    <n v="12.200000000000001"/>
    <n v="13.4"/>
    <n v="22.400000000000002"/>
    <n v="12.200000000000001"/>
    <n v="134.25486827503553"/>
    <n v="13.701570103700496"/>
    <n v="22.448296122905635"/>
    <n v="17.257101000320812"/>
    <n v="53.406967226926945"/>
    <n v="0.47857478384151464"/>
    <n v="35.537566605429284"/>
    <n v="55.574940326558504"/>
    <n v="20.483358604908663"/>
    <n v="111.59586553689644"/>
    <n v="0.76030002881354586"/>
    <n v="0.79634096213867067"/>
    <n v="0.94961739130434786"/>
    <n v="27.01921291407119"/>
    <n v="44.256601450450809"/>
    <n v="19.451353563544831"/>
    <n v="90.727167928066834"/>
    <n v="0.81299757380411297"/>
    <m/>
    <n v="726.7705078125"/>
    <n v="77"/>
    <n v="1.6155182628789224"/>
    <n v="82.41736949573864"/>
    <n v="2030"/>
    <n v="25.89099061388259"/>
    <n v="1068.6136856081821"/>
    <n v="1068.6136856081821"/>
    <n v="0"/>
    <n v="25.89099061388259"/>
    <n v="13.400000000000006"/>
    <n v="-66.844016900180776"/>
    <n v="84.990121303589873"/>
    <n v="28.463742421733823"/>
    <m/>
    <n v="1214.660888671875"/>
    <n v="98.402999877929688"/>
    <n v="1.606869926767901"/>
    <n v="33.054514341748451"/>
    <n v="1690"/>
    <n v="62.174198206384965"/>
    <n v="1641.0925386185415"/>
    <n v="1641.0925386185415"/>
    <n v="0"/>
    <n v="62.174198206384965"/>
    <n v="22.4"/>
    <n v="7.3113787993123687"/>
    <m/>
    <n v="519.64208984375"/>
    <n v="62.580345153808594"/>
    <n v="0.47618600388203769"/>
    <n v="31.465763090779959"/>
    <n v="735"/>
    <n v="17.159918174774845"/>
    <n v="719.54424097515175"/>
    <n v="719.54424097515175"/>
    <n v="0"/>
    <n v="17.159918174774845"/>
    <n v="12.2"/>
    <n v="-16.500096929881199"/>
    <n v="30.189332483937918"/>
    <n v="15.883487567932804"/>
    <n v="134.25486827503551"/>
    <n v="-76.032735030749606"/>
  </r>
  <r>
    <d v="1963-04-01T00:00:00"/>
    <n v="30"/>
    <x v="6"/>
    <x v="41"/>
    <s v="AN"/>
    <n v="156"/>
    <n v="248"/>
    <n v="131"/>
    <n v="841"/>
    <n v="47.452402666580582"/>
    <n v="96.725978983729334"/>
    <n v="57.119093007489667"/>
    <n v="314.5248095299587"/>
    <n v="8.9256198347107443"/>
    <n v="148.7603305785124"/>
    <n v="11.900826446280991"/>
    <n v="208.26446280991735"/>
    <n v="8.9256198347107443"/>
    <n v="119.00826446280992"/>
    <n v="31.200000000000003"/>
    <n v="49.6"/>
    <n v="26.200000000000003"/>
    <n v="31.200000000000003"/>
    <n v="49.6"/>
    <n v="26.200000000000003"/>
    <n v="220.22733487215913"/>
    <n v="40.554466878087069"/>
    <n v="61.79531595214339"/>
    <n v="50.082660366089875"/>
    <n v="152.43244319632032"/>
    <n v="0.56812254961721131"/>
    <n v="81.586033792416671"/>
    <n v="122.32054987134022"/>
    <n v="64.402504400122979"/>
    <n v="268.30908806387987"/>
    <n v="0.76030002881354586"/>
    <n v="0.79634096213867067"/>
    <n v="0.94961739130434786"/>
    <n v="62.029863843157322"/>
    <n v="97.408864373874323"/>
    <n v="61.157738221911565"/>
    <n v="220.59646643894322"/>
    <n v="0.822172920159987"/>
    <m/>
    <n v="761.965087890625"/>
    <n v="106"/>
    <n v="2.2486317027698863"/>
    <n v="68.556779442148766"/>
    <n v="2220"/>
    <n v="65.779819194056813"/>
    <n v="1106.5852347113555"/>
    <n v="1106.5852347113555"/>
    <n v="0"/>
    <n v="65.779819194056813"/>
    <n v="31.199999999999989"/>
    <n v="-16.252402666580593"/>
    <n v="76.086623514979337"/>
    <n v="73.309663266887384"/>
    <m/>
    <n v="1292.35693359375"/>
    <n v="216.18800354003906"/>
    <n v="2.9188830667290806"/>
    <n v="135.57314856663223"/>
    <n v="1718"/>
    <n v="124.06070738968698"/>
    <n v="1718"/>
    <n v="1730.3009517021646"/>
    <n v="12.300951702164639"/>
    <n v="136.36165909185161"/>
    <n v="61.90095170216464"/>
    <n v="-34.825027281564694"/>
    <m/>
    <n v="558.9671630859375"/>
    <n v="131.41767883300781"/>
    <n v="1.0371799689679106"/>
    <n v="91.055413868801651"/>
    <n v="845"/>
    <n v="71.211399603420261"/>
    <n v="778.71334023577128"/>
    <n v="778.71334023577128"/>
    <n v="0"/>
    <n v="71.211399603420261"/>
    <n v="26.200000000000003"/>
    <n v="-30.919093007489664"/>
    <n v="87.477129366772232"/>
    <n v="67.633115101390842"/>
    <n v="232.52828657432374"/>
    <n v="-81.996522955634958"/>
  </r>
  <r>
    <d v="1963-05-01T00:00:00"/>
    <n v="31"/>
    <x v="7"/>
    <x v="41"/>
    <s v="AN"/>
    <n v="417"/>
    <n v="534"/>
    <n v="268"/>
    <n v="1732"/>
    <n v="66.563190292484506"/>
    <n v="79.399327947443183"/>
    <n v="41.935539974496386"/>
    <n v="296.60860246642562"/>
    <n v="9.223140495867769"/>
    <n v="153.71900826446281"/>
    <n v="12.297520661157025"/>
    <n v="215.20661157024793"/>
    <n v="9.223140495867769"/>
    <n v="122.97520661157024"/>
    <n v="83.4"/>
    <n v="106.80000000000001"/>
    <n v="53.6"/>
    <n v="83.4"/>
    <n v="106.80000000000001"/>
    <n v="53.6"/>
    <n v="352.51054425200152"/>
    <n v="89.039012335154638"/>
    <n v="136.07746467022855"/>
    <n v="90.629382495722496"/>
    <n v="315.74585950110566"/>
    <n v="0.82779700434919901"/>
    <n v="115.76963905123627"/>
    <n v="164.84825594230321"/>
    <n v="100.8111967308744"/>
    <n v="381.42909172441387"/>
    <n v="0.76030002881354586"/>
    <n v="0.79634096213867067"/>
    <n v="0.94961739130434786"/>
    <n v="88.019659906388739"/>
    <n v="131.27541874397556"/>
    <n v="95.732065653842355"/>
    <n v="315.02714430420667"/>
    <n v="0.82591273486768224"/>
    <m/>
    <n v="949.1669921875"/>
    <n v="350"/>
    <n v="4.411282842967136"/>
    <n v="158.386842071281"/>
    <n v="2420"/>
    <n v="165.20432873669188"/>
    <n v="1286.9696231316964"/>
    <n v="1286.9696231316964"/>
    <n v="0"/>
    <n v="165.20432873669188"/>
    <n v="83.400000000000034"/>
    <n v="16.836809707515528"/>
    <n v="155.79465021306819"/>
    <n v="162.61213687847908"/>
    <m/>
    <n v="1504.3485107421875"/>
    <n v="427.46099853515625"/>
    <n v="6.6897932572798293"/>
    <n v="208.77967087422522"/>
    <n v="2002"/>
    <n v="231.37829178779251"/>
    <n v="1907.3929134900841"/>
    <n v="1907.3929134900841"/>
    <n v="0"/>
    <n v="231.37829178779251"/>
    <n v="106.80000000000001"/>
    <n v="27.400672052556828"/>
    <m/>
    <n v="703.9368896484375"/>
    <n v="269.74551391601562"/>
    <n v="2.5683946845945247"/>
    <n v="122.20737716296487"/>
    <n v="970"/>
    <n v="138.9745188930232"/>
    <n v="906.91594057416921"/>
    <n v="906.91594057416921"/>
    <n v="0"/>
    <n v="138.9745188930232"/>
    <n v="53.600000000000023"/>
    <n v="11.664460025503637"/>
    <n v="123.5075204048472"/>
    <n v="140.27466213490553"/>
    <n v="352.51054425200164"/>
    <n v="55.901941785575993"/>
  </r>
  <r>
    <d v="1963-06-01T00:00:00"/>
    <n v="30"/>
    <x v="8"/>
    <x v="41"/>
    <s v="AN"/>
    <n v="219"/>
    <n v="463"/>
    <n v="210"/>
    <n v="1399"/>
    <n v="90.888073024276864"/>
    <n v="28.844522775697314"/>
    <n v="27.020385540418388"/>
    <n v="200.94545454545454"/>
    <n v="8.9256198347107443"/>
    <n v="148.7603305785124"/>
    <n v="11.900826446280991"/>
    <n v="208.26446280991735"/>
    <n v="8.9256198347107443"/>
    <n v="119.00826446280992"/>
    <n v="43.800000000000004"/>
    <n v="92.600000000000009"/>
    <n v="42"/>
    <n v="43.800000000000004"/>
    <n v="92.600000000000009"/>
    <n v="42"/>
    <n v="232.59247320506196"/>
    <n v="92.789138617397342"/>
    <n v="151.22489742562792"/>
    <n v="110.21457499354339"/>
    <n v="354.22861103656862"/>
    <n v="0.85604545441676649"/>
    <n v="121.09269271761872"/>
    <n v="169.71225357263492"/>
    <n v="122.99155155799279"/>
    <n v="413.79649784824642"/>
    <n v="0.76030002881354586"/>
    <n v="0.79634096213867067"/>
    <n v="0.94961739130434786"/>
    <n v="92.066777762315368"/>
    <n v="135.14881929675414"/>
    <n v="116.79491634297531"/>
    <n v="344.01051340204481"/>
    <n v="0.8313519210310123"/>
    <m/>
    <n v="1008.5358276367187"/>
    <n v="215"/>
    <n v="6.3162593116444992"/>
    <n v="149.31486957644628"/>
    <n v="2420"/>
    <n v="101.5043694324672"/>
    <n v="1394.1489943875847"/>
    <n v="1394.1489943875847"/>
    <n v="0"/>
    <n v="101.5043694324672"/>
    <n v="43.800000000000011"/>
    <n v="-47.088073024276852"/>
    <n v="148.8925151730372"/>
    <n v="101.08201502905811"/>
    <m/>
    <n v="1770.2908935546875"/>
    <n v="441.74700927734375"/>
    <n v="11.091992086615445"/>
    <n v="164.71272598140496"/>
    <n v="2030"/>
    <n v="212.39212394976425"/>
    <n v="2030"/>
    <n v="2125.655806731048"/>
    <n v="95.65580673104796"/>
    <n v="308.04793068081221"/>
    <n v="188.25580673104798"/>
    <n v="159.41128395535065"/>
    <m/>
    <n v="795.9754638671875"/>
    <n v="214.6343994140625"/>
    <n v="4.4523674578706096"/>
    <n v="118.14347155862603"/>
    <n v="1024"/>
    <n v="139.70342751172518"/>
    <n v="977.39454501863599"/>
    <n v="977.39454501863599"/>
    <n v="0"/>
    <n v="139.70342751172518"/>
    <n v="42.000000000000007"/>
    <n v="14.979614459581619"/>
    <n v="114.9749065237597"/>
    <n v="136.53486247685885"/>
    <n v="328.24827993610995"/>
    <n v="127.30282539065541"/>
  </r>
  <r>
    <d v="1963-07-01T00:00:00"/>
    <n v="31"/>
    <x v="9"/>
    <x v="41"/>
    <s v="AN"/>
    <n v="63"/>
    <n v="179"/>
    <n v="68"/>
    <n v="580"/>
    <n v="30.608147255133005"/>
    <n v="32.388197233341941"/>
    <n v="17.008017497417356"/>
    <n v="116.38895507812499"/>
    <n v="0"/>
    <n v="0"/>
    <n v="0"/>
    <n v="0"/>
    <n v="0"/>
    <n v="0"/>
    <n v="0"/>
    <n v="0"/>
    <n v="0"/>
    <n v="30.608147255133005"/>
    <n v="32.388197233341941"/>
    <n v="17.008017497417356"/>
    <n v="116.38895507812499"/>
    <n v="97.781524090727501"/>
    <n v="177.82207417133426"/>
    <n v="120.06832799990315"/>
    <n v="395.67192626196487"/>
    <n v="0.85185447508447698"/>
    <n v="130.16127271589696"/>
    <n v="201.38523916384358"/>
    <n v="132.93649294655538"/>
    <n v="464.48300482629588"/>
    <n v="0.76030002881354586"/>
    <n v="0.79634096213867067"/>
    <n v="0.94961739130434786"/>
    <n v="98.961619396304258"/>
    <n v="160.37131511626148"/>
    <n v="126.23880564105676"/>
    <n v="385.5717401536225"/>
    <n v="0.83010946826314114"/>
    <m/>
    <n v="967.31585693359375"/>
    <n v="77"/>
    <n v="7.5830344863765493"/>
    <n v="110.63696692600723"/>
    <n v="2300"/>
    <n v="111.81706185869596"/>
    <n v="1351.7488980425121"/>
    <n v="1351.7488980425121"/>
    <n v="0"/>
    <n v="111.81706185869596"/>
    <n v="30.608147255132991"/>
    <n v="0"/>
    <n v="109.57769434400826"/>
    <n v="110.757789276697"/>
    <m/>
    <n v="1718.7926025390625"/>
    <n v="153.7239990234375"/>
    <n v="13.570817689501549"/>
    <n v="191.65150035511363"/>
    <n v="2030"/>
    <n v="174.20073997340896"/>
    <n v="1995.9524413605272"/>
    <n v="1995.9524413605272"/>
    <n v="0"/>
    <n v="174.20073997340896"/>
    <n v="32.388197233341948"/>
    <n v="0"/>
    <m/>
    <n v="736.62677001953125"/>
    <n v="73.285934448242188"/>
    <n v="5.2879052683932724"/>
    <n v="127.34675603693182"/>
    <n v="1024"/>
    <n v="133.51723285666444"/>
    <n v="911.87534134182067"/>
    <n v="911.87534134182067"/>
    <n v="0"/>
    <n v="133.51723285666444"/>
    <n v="17.008017497417335"/>
    <n v="0"/>
    <n v="123.3410611707514"/>
    <n v="129.51153799048402"/>
    <n v="116.38895507812499"/>
    <n v="0"/>
  </r>
  <r>
    <d v="1963-08-01T00:00:00"/>
    <n v="31"/>
    <x v="10"/>
    <x v="41"/>
    <s v="AN"/>
    <n v="13"/>
    <n v="32"/>
    <n v="14"/>
    <n v="130"/>
    <n v="27.746209686531508"/>
    <n v="30.76542026488249"/>
    <n v="11.908440062467717"/>
    <n v="106.12683020725723"/>
    <n v="0"/>
    <n v="0"/>
    <n v="0"/>
    <n v="0"/>
    <n v="0"/>
    <n v="0"/>
    <n v="0"/>
    <n v="0"/>
    <n v="0"/>
    <n v="27.746209686531508"/>
    <n v="30.76542026488249"/>
    <n v="11.908440062467717"/>
    <n v="106.12683020725723"/>
    <n v="92.912261761121513"/>
    <n v="152.80573308771307"/>
    <n v="98.301733317729855"/>
    <n v="344.01972816656445"/>
    <n v="0.85666078619298336"/>
    <n v="119.77986369513162"/>
    <n v="173.08928977226961"/>
    <n v="108.71305236157642"/>
    <n v="401.58220582897764"/>
    <n v="0.76030002881354586"/>
    <n v="0.79634096213867067"/>
    <n v="0.94961739130434786"/>
    <n v="91.068633818691168"/>
    <n v="137.83809155314836"/>
    <n v="103.23580518433317"/>
    <n v="332.14253055617269"/>
    <n v="0.82708478048856249"/>
    <m/>
    <n v="897.525390625"/>
    <n v="45"/>
    <n v="6.8721793031298422"/>
    <n v="107.91833217652376"/>
    <n v="2130"/>
    <n v="106.07470258829126"/>
    <n v="1283.802016151091"/>
    <n v="1283.802016151091"/>
    <n v="0"/>
    <n v="106.07470258829126"/>
    <n v="27.746209686531515"/>
    <n v="0"/>
    <n v="106.74905442923554"/>
    <n v="104.90542484100304"/>
    <m/>
    <n v="1575.7442626953125"/>
    <n v="35.637001037597656"/>
    <n v="11.741656252017691"/>
    <n v="166.94370674070248"/>
    <n v="2030"/>
    <n v="151.9760621707737"/>
    <n v="1867.8717239753335"/>
    <n v="1867.8717239753335"/>
    <n v="0"/>
    <n v="151.9760621707737"/>
    <n v="30.765420264882493"/>
    <n v="0"/>
    <m/>
    <n v="647.461181640625"/>
    <n v="18.606550216674805"/>
    <n v="4.414140680486506"/>
    <n v="103.35799659413739"/>
    <n v="1024"/>
    <n v="108.29206670976315"/>
    <n v="817.77568416824579"/>
    <n v="817.77568416824579"/>
    <n v="0"/>
    <n v="108.29206670976315"/>
    <n v="11.908440062467722"/>
    <n v="0"/>
    <n v="99.987688671774109"/>
    <n v="104.92175878739987"/>
    <n v="106.12683020725723"/>
    <n v="0"/>
  </r>
  <r>
    <d v="1963-09-01T00:00:00"/>
    <n v="30"/>
    <x v="11"/>
    <x v="41"/>
    <s v="AN"/>
    <n v="8"/>
    <n v="16"/>
    <n v="1"/>
    <n v="56"/>
    <n v="25.984634475077478"/>
    <n v="30.616532153925618"/>
    <n v="9.3750323839424077"/>
    <n v="125.05326543130165"/>
    <n v="0"/>
    <n v="0"/>
    <n v="0"/>
    <n v="0"/>
    <n v="0"/>
    <n v="0"/>
    <n v="0"/>
    <n v="0"/>
    <n v="0"/>
    <n v="25.984634475077478"/>
    <n v="30.616532153925618"/>
    <n v="9.3750323839424077"/>
    <n v="125.05326543130165"/>
    <n v="50.503826021557011"/>
    <n v="82.129028282480789"/>
    <n v="45.869594201962812"/>
    <n v="178.5024485060006"/>
    <n v="0.82695976577965524"/>
    <n v="69.531974978463765"/>
    <n v="94.972053999396095"/>
    <n v="51.349820136200719"/>
    <n v="215.85384911406061"/>
    <n v="0.76030002881354586"/>
    <n v="0.79634096213867067"/>
    <n v="0.94961739130434786"/>
    <n v="52.865162579588748"/>
    <n v="75.630136858164875"/>
    <n v="48.762682241686399"/>
    <n v="177.25798167944001"/>
    <n v="0.82119444432873689"/>
    <m/>
    <n v="875.0687255859375"/>
    <n v="43"/>
    <n v="4.8943515241638691"/>
    <n v="60.562331724560948"/>
    <n v="2000"/>
    <n v="69.923672620821009"/>
    <n v="1251.9839920061063"/>
    <n v="1251.9839920061063"/>
    <n v="0"/>
    <n v="69.923672620821009"/>
    <n v="25.984634475077485"/>
    <n v="0"/>
    <n v="63.283312887396697"/>
    <n v="72.644653783656764"/>
    <m/>
    <n v="1503.148193359375"/>
    <n v="32.540000915527344"/>
    <n v="8.7477838689630687"/>
    <n v="96.388202963584718"/>
    <n v="1773"/>
    <n v="89.889311629119106"/>
    <n v="1773"/>
    <n v="1801.7746293927785"/>
    <n v="28.774629392778479"/>
    <n v="118.66394102189759"/>
    <n v="59.391161546704105"/>
    <n v="28.774629392778486"/>
    <m/>
    <n v="602.3577880859375"/>
    <n v="5.2331314086914062"/>
    <n v="3.1971865062871254"/>
    <n v="47.139366767820249"/>
    <n v="850"/>
    <n v="50.032454781140451"/>
    <n v="769.77917428950957"/>
    <n v="769.77917428950957"/>
    <n v="0"/>
    <n v="50.032454781140451"/>
    <n v="9.3750323839424006"/>
    <n v="0"/>
    <n v="44.557270906385313"/>
    <n v="47.450358919705515"/>
    <n v="153.82789482408015"/>
    <n v="28.774629392778486"/>
  </r>
  <r>
    <d v="1963-10-01T00:00:00"/>
    <n v="31"/>
    <x v="0"/>
    <x v="42"/>
    <s v="D"/>
    <n v="10"/>
    <n v="18"/>
    <n v="6"/>
    <n v="62"/>
    <n v="62.798414377259817"/>
    <n v="33.684180575284088"/>
    <n v="25.297330029700412"/>
    <n v="170.07987474173552"/>
    <n v="0"/>
    <n v="0"/>
    <n v="0"/>
    <n v="0"/>
    <n v="0"/>
    <n v="0"/>
    <n v="0"/>
    <n v="0"/>
    <n v="0"/>
    <n v="62.798414377259817"/>
    <n v="33.684180575284088"/>
    <n v="25.297330029700412"/>
    <n v="170.07987474173552"/>
    <n v="6.8030201306618938"/>
    <n v="14.282612975569796"/>
    <n v="7.5903647023981264"/>
    <n v="28.675997808629816"/>
    <n v="0.28082119599071298"/>
    <n v="30.774169808286373"/>
    <n v="52.77213598707192"/>
    <n v="18.568485459850805"/>
    <n v="102.1147912552091"/>
    <n v="0.76030002881354586"/>
    <n v="0.79634096213867067"/>
    <n v="0.94961739130434786"/>
    <n v="23.397602191953084"/>
    <n v="42.024613546057623"/>
    <n v="17.632956722856235"/>
    <n v="83.055172460866942"/>
    <n v="0.81335104777614786"/>
    <m/>
    <n v="851.7408447265625"/>
    <n v="31"/>
    <n v="3.1580228115113314"/>
    <n v="51.169837858341943"/>
    <n v="1970"/>
    <n v="80.764422591847605"/>
    <n v="1199.0615466027475"/>
    <n v="1199.0615466027475"/>
    <n v="0"/>
    <n v="80.764422591847605"/>
    <n v="62.798414377259817"/>
    <n v="0"/>
    <n v="57.276329214553201"/>
    <n v="86.87091394805887"/>
    <m/>
    <n v="1481.761474609375"/>
    <n v="22.179000854492188"/>
    <n v="4.8865573599318823"/>
    <n v="38.679162658186982"/>
    <n v="1690"/>
    <n v="66.421165197972869"/>
    <n v="1690"/>
    <n v="1723.8712782965874"/>
    <n v="33.871278296587434"/>
    <n v="100.2924434945603"/>
    <n v="67.555458871871522"/>
    <n v="33.871278296587434"/>
    <m/>
    <n v="582.10028076171875"/>
    <n v="6.8490486145019531"/>
    <n v="1.7130000998757102"/>
    <n v="25.393597684497674"/>
    <n v="674.6"/>
    <n v="35.436190415305219"/>
    <n v="674.6"/>
    <n v="739.47903238883066"/>
    <n v="64.879032388830638"/>
    <n v="100.31522280413586"/>
    <n v="90.176362418531042"/>
    <n v="64.879032388830638"/>
    <n v="23.165488324756463"/>
    <n v="98.087113444394646"/>
    <n v="268.83018542715359"/>
    <n v="98.750310685418071"/>
  </r>
  <r>
    <d v="1963-11-01T00:00:00"/>
    <n v="30"/>
    <x v="1"/>
    <x v="42"/>
    <s v="D"/>
    <n v="48"/>
    <n v="105"/>
    <n v="38"/>
    <n v="272"/>
    <n v="20.697690147210743"/>
    <n v="22.694341788804234"/>
    <n v="23.61334541257748"/>
    <n v="133.96312306301652"/>
    <n v="0"/>
    <n v="0"/>
    <n v="0"/>
    <n v="0"/>
    <n v="0"/>
    <n v="0"/>
    <n v="0"/>
    <n v="0"/>
    <n v="0"/>
    <n v="20.697690147210743"/>
    <n v="22.694341788804234"/>
    <n v="23.61334541257748"/>
    <n v="133.96312306301652"/>
    <n v="7.3037524767158448"/>
    <n v="4.4127227026568958"/>
    <n v="0.79000001387162644"/>
    <n v="12.506475193244366"/>
    <n v="0.52365511393165676"/>
    <n v="14.785007872882906"/>
    <n v="7.8131158693644007"/>
    <n v="1.284914655572313"/>
    <n v="23.883038397819618"/>
    <n v="0.76030002881354586"/>
    <n v="0.79634096213867067"/>
    <n v="0.94961739130434786"/>
    <n v="11.241041911761375"/>
    <n v="6.2219042087105629"/>
    <n v="1.2201773032733045"/>
    <n v="18.683123423745243"/>
    <n v="0.78227581903694898"/>
    <m/>
    <n v="880.941162109375"/>
    <n v="48"/>
    <n v="1.2994027382086131"/>
    <n v="17.500260080384813"/>
    <n v="1970"/>
    <n v="21.437547582934457"/>
    <n v="1224.3245962816045"/>
    <n v="1224.3245962816045"/>
    <n v="0"/>
    <n v="21.437547582934457"/>
    <n v="20.697690147210736"/>
    <n v="0"/>
    <n v="19.069578060433884"/>
    <n v="23.006865562983528"/>
    <m/>
    <n v="1531.0985107421875"/>
    <n v="72.500999450683594"/>
    <n v="0.89980342644305267"/>
    <n v="22.26422431882748"/>
    <n v="1690"/>
    <n v="24.073406279649806"/>
    <n v="1690"/>
    <n v="1737.5277897445908"/>
    <n v="47.527789744590791"/>
    <n v="71.601196024240593"/>
    <n v="70.222131533395014"/>
    <n v="47.527789744590777"/>
    <m/>
    <n v="602.4666748046875"/>
    <n v="38.690376281738281"/>
    <n v="0.22187245739392997"/>
    <n v="18.102091135072314"/>
    <n v="674.6"/>
    <n v="18.532268562599135"/>
    <n v="674.6"/>
    <n v="694.53623526174522"/>
    <n v="19.936235261745196"/>
    <n v="38.468503824344332"/>
    <n v="43.549580674322677"/>
    <n v="19.936235261745196"/>
    <n v="16.856113614129626"/>
    <n v="37.222526303401644"/>
    <n v="201.42714806935248"/>
    <n v="67.464025006335973"/>
  </r>
  <r>
    <d v="1963-12-01T00:00:00"/>
    <n v="31"/>
    <x v="2"/>
    <x v="42"/>
    <s v="D"/>
    <n v="28"/>
    <n v="48"/>
    <n v="22"/>
    <n v="141"/>
    <n v="17.582407186208677"/>
    <n v="24.575807681753616"/>
    <n v="24.467040975271178"/>
    <n v="121.66622320506198"/>
    <n v="0"/>
    <n v="0"/>
    <n v="0"/>
    <n v="0"/>
    <n v="0"/>
    <n v="0"/>
    <n v="0"/>
    <n v="0"/>
    <n v="0"/>
    <n v="17.582407186208677"/>
    <n v="24.575807681753616"/>
    <n v="24.467040975271178"/>
    <n v="121.66622320506198"/>
    <n v="7.4926094017344074"/>
    <n v="6.8353301692994171"/>
    <n v="1.1199998701111344"/>
    <n v="15.447939441144959"/>
    <n v="0.70876350508567842"/>
    <n v="9.9602633288662314"/>
    <n v="10.636966549655769"/>
    <n v="1.1983892952919"/>
    <n v="21.7956191738139"/>
    <n v="0.76030002881354586"/>
    <n v="0.79634096213867067"/>
    <n v="0.94961739130434786"/>
    <n v="7.5727884959275"/>
    <n v="8.4706521763897307"/>
    <n v="1.1380113163621499"/>
    <n v="17.181451988679381"/>
    <n v="0.78829841224799169"/>
    <m/>
    <n v="899.2396240234375"/>
    <n v="38"/>
    <n v="0.65654776770221301"/>
    <n v="19.044982002195248"/>
    <n v="1970"/>
    <n v="19.125164060011329"/>
    <n v="1242.542884453891"/>
    <n v="1242.542884453891"/>
    <n v="0"/>
    <n v="19.125164060011329"/>
    <n v="17.582407186208684"/>
    <n v="0"/>
    <n v="19.730131190276342"/>
    <n v="19.810313248092424"/>
    <m/>
    <n v="1547.037841796875"/>
    <n v="40.388999938964844"/>
    <n v="-0.83214199286847079"/>
    <n v="25.281881194311726"/>
    <n v="1690"/>
    <n v="26.917204086506388"/>
    <n v="1690"/>
    <n v="1704.3039378453268"/>
    <n v="14.3039378453268"/>
    <n v="41.221141931833188"/>
    <n v="38.879745527080416"/>
    <n v="14.3039378453268"/>
    <m/>
    <n v="606.05352783203125"/>
    <n v="22.290719985961914"/>
    <n v="-0.4703399153780346"/>
    <n v="19.174232066761363"/>
    <n v="674.6"/>
    <n v="19.192244111777981"/>
    <n v="674.6"/>
    <n v="678.16881578956202"/>
    <n v="3.5688157895619952"/>
    <n v="22.761059901339976"/>
    <n v="28.035856764833174"/>
    <n v="3.5688157895619952"/>
    <n v="17.721652806888926"/>
    <n v="21.30848064146754"/>
    <n v="139.53897683995078"/>
    <n v="17.872753634888795"/>
  </r>
  <r>
    <d v="1964-01-01T00:00:00"/>
    <n v="31"/>
    <x v="3"/>
    <x v="42"/>
    <s v="D"/>
    <n v="36"/>
    <n v="54"/>
    <n v="22"/>
    <n v="156"/>
    <n v="21.356432136977013"/>
    <n v="31.861345598205062"/>
    <n v="24.831515649212292"/>
    <n v="135.47149615831611"/>
    <n v="0"/>
    <n v="0"/>
    <n v="0"/>
    <n v="0"/>
    <n v="0"/>
    <n v="0"/>
    <n v="0"/>
    <n v="0"/>
    <n v="0"/>
    <n v="21.356432136977013"/>
    <n v="31.861345598205062"/>
    <n v="24.831515649212292"/>
    <n v="135.47149615831611"/>
    <n v="7.6014654742784735"/>
    <n v="18.8094881218524"/>
    <n v="0.61999921814469261"/>
    <n v="27.030952814275565"/>
    <n v="0.79668112230118959"/>
    <n v="9.9117768846798722"/>
    <n v="23.345314850162044"/>
    <n v="0.67235890432656908"/>
    <n v="33.929450639168486"/>
    <n v="0.76030002881354586"/>
    <n v="0.79634096213867067"/>
    <n v="0.94961739130434786"/>
    <n v="7.5359242510155449"/>
    <n v="18.590830489208237"/>
    <n v="0.63848370874684612"/>
    <n v="26.765238448970628"/>
    <n v="0.78884974394700569"/>
    <m/>
    <n v="931.94195556640625"/>
    <n v="50"/>
    <n v="0.77486333169227795"/>
    <n v="16.522770572378615"/>
    <n v="1970"/>
    <n v="16.457229404976566"/>
    <n v="1275.3107917172222"/>
    <n v="1275.3107917172222"/>
    <n v="0"/>
    <n v="16.457229404976566"/>
    <n v="21.35643213697702"/>
    <n v="0"/>
    <n v="20.389424736086003"/>
    <n v="20.323883568683954"/>
    <m/>
    <n v="1565.6287841796875"/>
    <n v="54.345001220703125"/>
    <n v="-1.5019439672044486"/>
    <n v="37.256038384555787"/>
    <n v="1690"/>
    <n v="37.037380211863983"/>
    <n v="1690"/>
    <n v="1708.8095649760435"/>
    <n v="18.809564976043475"/>
    <n v="55.846945187907458"/>
    <n v="50.670910574248538"/>
    <n v="18.809564976043475"/>
    <m/>
    <n v="611.0433349609375"/>
    <n v="22.671665191650391"/>
    <n v="-0.78669759135600947"/>
    <n v="18.4685451034672"/>
    <n v="674.6"/>
    <n v="18.487029120227206"/>
    <n v="674.6"/>
    <n v="679.57133366277913"/>
    <n v="4.9713336627791023"/>
    <n v="23.458362783006308"/>
    <n v="29.802849311991395"/>
    <n v="4.9713336627791023"/>
    <n v="17.221652174390051"/>
    <n v="22.21146985392916"/>
    <n v="159.25239479713869"/>
    <n v="23.780898638822578"/>
  </r>
  <r>
    <d v="1964-02-01T00:00:00"/>
    <n v="29"/>
    <x v="4"/>
    <x v="42"/>
    <s v="D"/>
    <n v="31"/>
    <n v="52"/>
    <n v="19"/>
    <n v="142"/>
    <n v="34.578641649987084"/>
    <n v="28.36707202753745"/>
    <n v="18.15580828706095"/>
    <n v="129.51236069860536"/>
    <n v="8.6280991735537196"/>
    <n v="143.80165289256198"/>
    <n v="11.504132231404959"/>
    <n v="201.32231404958677"/>
    <n v="8.6280991735537196"/>
    <n v="115.04132231404958"/>
    <n v="6.2"/>
    <n v="10.4"/>
    <n v="3.8000000000000003"/>
    <n v="8.6280991735537196"/>
    <n v="11.504132231404959"/>
    <n v="8.6280991735537196"/>
    <n v="77.171169312532271"/>
    <n v="13.336468774464505"/>
    <n v="24.769015875572016"/>
    <n v="6.1225038396031399"/>
    <n v="44.227988489639664"/>
    <n v="1.2208402851529245"/>
    <n v="11.109738549091347"/>
    <n v="23.529884095399808"/>
    <n v="1.5878749467270041"/>
    <n v="36.22749759121816"/>
    <n v="0.87777846876624999"/>
    <n v="0.95"/>
    <n v="0.94961739130434786"/>
    <n v="9.7518892920147824"/>
    <n v="22.353389890629817"/>
    <n v="1.5078736646284281"/>
    <n v="33.613152847273028"/>
    <n v="0.92783534834658654"/>
    <m/>
    <n v="935.70806884765625"/>
    <n v="41"/>
    <n v="1.1959828513909962"/>
    <n v="36.037919477982953"/>
    <n v="1970"/>
    <n v="6.5028070454097531"/>
    <n v="1308.6120018204215"/>
    <n v="1308.6120018204215"/>
    <n v="0"/>
    <n v="6.5028070454097531"/>
    <n v="8.6280991735537214"/>
    <n v="-25.950542476433363"/>
    <n v="37.034497231727791"/>
    <n v="7.4993847991545906"/>
    <m/>
    <n v="1579.3758544921875"/>
    <n v="55.740001678466797"/>
    <n v="0.12169550320333686"/>
    <n v="41.871197015431299"/>
    <n v="1690"/>
    <n v="22.592631551039545"/>
    <n v="1690"/>
    <n v="1723.0256746242239"/>
    <n v="33.025674624223939"/>
    <n v="55.618306175263484"/>
    <n v="44.529806855628905"/>
    <n v="16.162734828091455"/>
    <m/>
    <n v="612.08538818359375"/>
    <n v="19.54362678527832"/>
    <n v="-0.12760501420202333"/>
    <n v="18.629203960324123"/>
    <n v="674.6"/>
    <n v="4.4868657742818074"/>
    <n v="674.6"/>
    <n v="689.78436602519855"/>
    <n v="15.184366025198528"/>
    <n v="19.671231799480335"/>
    <n v="23.81246519875225"/>
    <n v="5.6566569116913001"/>
    <n v="17.696057006741359"/>
    <n v="18.738084845897571"/>
    <n v="125.38120996195475"/>
    <n v="-4.1311507366506071"/>
  </r>
  <r>
    <d v="1964-03-01T00:00:00"/>
    <n v="31"/>
    <x v="5"/>
    <x v="42"/>
    <s v="D"/>
    <n v="50"/>
    <n v="75"/>
    <n v="28"/>
    <n v="220"/>
    <n v="40.961814872804752"/>
    <n v="31.732632199121902"/>
    <n v="19.692463278021695"/>
    <n v="119.97300232438016"/>
    <n v="9.223140495867769"/>
    <n v="153.71900826446281"/>
    <n v="12.297520661157025"/>
    <n v="215.20661157024793"/>
    <n v="9.223140495867769"/>
    <n v="122.97520661157024"/>
    <n v="10"/>
    <n v="15"/>
    <n v="5.6000000000000005"/>
    <n v="10"/>
    <n v="15"/>
    <n v="9.223140495867769"/>
    <n v="61.809232470299591"/>
    <n v="56.901018671083058"/>
    <n v="95.943573583177297"/>
    <n v="35.839339202376436"/>
    <n v="188.68393145663677"/>
    <n v="1.6907788702463449"/>
    <n v="35.537566605429284"/>
    <n v="55.574940326558504"/>
    <n v="20.483358604908663"/>
    <n v="111.59586553689644"/>
    <n v="0.87777846876624999"/>
    <n v="0.95"/>
    <n v="0.94961739130434786"/>
    <n v="31.194110798592337"/>
    <n v="52.796193310230578"/>
    <n v="19.451353563544831"/>
    <n v="103.44165767236774"/>
    <n v="0.92693091428344443"/>
    <m/>
    <n v="900.72528076171875"/>
    <n v="55"/>
    <n v="1.9092764698375355"/>
    <n v="88.073538465263425"/>
    <n v="2030"/>
    <n v="28.404808611082068"/>
    <n v="1333.2979167395019"/>
    <n v="1333.2979167395019"/>
    <n v="0"/>
    <n v="28.404808611082068"/>
    <n v="10"/>
    <n v="-30.961814872804752"/>
    <n v="87.641361376549582"/>
    <n v="27.972631522368225"/>
    <m/>
    <n v="1532.5225830078125"/>
    <n v="68.954002380371094"/>
    <n v="2.0342513886759104"/>
    <n v="113.77304485730889"/>
    <n v="1690"/>
    <n v="53.893032425909347"/>
    <n v="1690"/>
    <n v="1703.0267185657858"/>
    <n v="13.026718565785814"/>
    <n v="66.919750991695167"/>
    <n v="28.026718565785817"/>
    <n v="-3.7059136333360847"/>
    <m/>
    <n v="591.9166259765625"/>
    <n v="29.231058120727539"/>
    <n v="0.567471266186927"/>
    <n v="48.832404482502582"/>
    <n v="735"/>
    <n v="21.975095718154893"/>
    <n v="681.2884911363858"/>
    <n v="681.2884911363858"/>
    <n v="0"/>
    <n v="21.975095718154893"/>
    <n v="9.2231404958677725"/>
    <n v="-10.469322782153922"/>
    <n v="47.581488597530964"/>
    <n v="20.724179833183275"/>
    <n v="74.835951036085405"/>
    <n v="-45.137051288294757"/>
  </r>
  <r>
    <d v="1964-04-01T00:00:00"/>
    <n v="30"/>
    <x v="6"/>
    <x v="42"/>
    <s v="D"/>
    <n v="122"/>
    <n v="169"/>
    <n v="76"/>
    <n v="510"/>
    <n v="40.433497304364671"/>
    <n v="42.894670874225206"/>
    <n v="38.019341587035122"/>
    <n v="153.07230275051654"/>
    <n v="8.9256198347107443"/>
    <n v="148.7603305785124"/>
    <n v="11.900826446280991"/>
    <n v="208.26446280991735"/>
    <n v="8.9256198347107443"/>
    <n v="119.00826446280992"/>
    <n v="24.400000000000002"/>
    <n v="33.800000000000004"/>
    <n v="15.200000000000001"/>
    <n v="24.400000000000002"/>
    <n v="33.800000000000004"/>
    <n v="15.200000000000001"/>
    <n v="105.12479298489154"/>
    <n v="91.174127272929042"/>
    <n v="180.60853498474626"/>
    <n v="80.882560692148758"/>
    <n v="352.66522294982406"/>
    <n v="1.31439909655934"/>
    <n v="81.586033792416671"/>
    <n v="122.32054987134022"/>
    <n v="64.402504400122979"/>
    <n v="268.30908806387987"/>
    <n v="0.87777846876624999"/>
    <n v="0.95"/>
    <n v="0.94961739130434786"/>
    <n v="71.614463815019036"/>
    <n v="116.2045223777732"/>
    <n v="61.157738221911565"/>
    <n v="248.9767244147038"/>
    <n v="0.92794741397438851"/>
    <m/>
    <n v="853.20684814453125"/>
    <n v="79"/>
    <n v="2.9505985985117511"/>
    <n v="123.56787028667355"/>
    <n v="2220"/>
    <n v="79.974766881689931"/>
    <n v="1329.3725512593003"/>
    <n v="1329.3725512593003"/>
    <n v="0"/>
    <n v="79.974766881689931"/>
    <n v="24.400000000000006"/>
    <n v="-16.033497304364666"/>
    <n v="120.4162650116219"/>
    <n v="76.82316160663828"/>
    <m/>
    <n v="1473.403076171875"/>
    <n v="152.79200744628906"/>
    <n v="4.6777869358535638"/>
    <n v="207.23373095299587"/>
    <n v="1718"/>
    <n v="133.73504295248478"/>
    <n v="1704.3791775579507"/>
    <n v="1704.3791775579507"/>
    <n v="0"/>
    <n v="133.73504295248478"/>
    <n v="33.800000000000004"/>
    <n v="-9.0946708742252014"/>
    <m/>
    <n v="556.7216796875"/>
    <n v="78.8631591796875"/>
    <n v="1.5557368128752906"/>
    <n v="112.50239701704545"/>
    <n v="845"/>
    <n v="69.958234043690979"/>
    <n v="688.63767945950713"/>
    <n v="688.63767945950713"/>
    <n v="0"/>
    <n v="69.958234043690979"/>
    <n v="15.199999999999989"/>
    <n v="-22.819341587035133"/>
    <n v="111.23787386850877"/>
    <n v="68.693710895154297"/>
    <n v="105.12479298489154"/>
    <n v="-47.947509765625"/>
  </r>
  <r>
    <d v="1964-05-01T00:00:00"/>
    <n v="31"/>
    <x v="7"/>
    <x v="42"/>
    <s v="D"/>
    <n v="183"/>
    <n v="323"/>
    <n v="140"/>
    <n v="915"/>
    <n v="47.295904934465391"/>
    <n v="49.555262864798557"/>
    <n v="13.92907192261751"/>
    <n v="152.91878373579544"/>
    <n v="9.223140495867769"/>
    <n v="153.71900826446281"/>
    <n v="12.297520661157025"/>
    <n v="215.20661157024793"/>
    <n v="9.223140495867769"/>
    <n v="122.97520661157024"/>
    <n v="36.6"/>
    <n v="64.600000000000009"/>
    <n v="28"/>
    <n v="36.6"/>
    <n v="64.600000000000009"/>
    <n v="28"/>
    <n v="171.338544013914"/>
    <n v="92.121194556370256"/>
    <n v="160.6932775033998"/>
    <n v="95.134070464835673"/>
    <n v="347.94854252460573"/>
    <n v="0.91222339898499893"/>
    <n v="115.76963905123627"/>
    <n v="164.84825594230321"/>
    <n v="100.8111967308744"/>
    <n v="381.42909172441387"/>
    <n v="0.87777846876624999"/>
    <n v="0.95"/>
    <n v="0.94961739130434786"/>
    <n v="101.62009649601563"/>
    <n v="156.60584314518803"/>
    <n v="95.732065653842355"/>
    <n v="353.95800529504606"/>
    <n v="0.92797852333398856"/>
    <m/>
    <n v="800.68048095703125"/>
    <n v="85"/>
    <n v="4.0872100729193566"/>
    <n v="133.43911770402892"/>
    <n v="2420"/>
    <n v="123.24211911926422"/>
    <n v="1287.0432220671166"/>
    <n v="1287.0432220671166"/>
    <n v="0"/>
    <n v="123.24211911926422"/>
    <n v="36.599999999999994"/>
    <n v="-10.695904934465396"/>
    <n v="128.89317826704544"/>
    <n v="118.69617968228074"/>
    <m/>
    <n v="1469.416015625"/>
    <n v="198.45399475097656"/>
    <n v="5.8734847139721076"/>
    <n v="196.56759636492768"/>
    <n v="2002"/>
    <n v="207.52489002857408"/>
    <n v="1689.4347975663809"/>
    <n v="1689.4347975663809"/>
    <n v="0"/>
    <n v="207.52489002857408"/>
    <n v="64.600000000000023"/>
    <n v="15.044737135201466"/>
    <m/>
    <n v="594.85302734375"/>
    <n v="143.3583984375"/>
    <n v="2.0154533197071927"/>
    <n v="103.21158824573864"/>
    <n v="970"/>
    <n v="117.88051553241675"/>
    <n v="712.1001090448832"/>
    <n v="712.1001090448832"/>
    <n v="0"/>
    <n v="117.88051553241675"/>
    <n v="27.999999999999993"/>
    <n v="14.070928077382483"/>
    <n v="101.42489669929851"/>
    <n v="116.09382398597663"/>
    <n v="171.338544013914"/>
    <n v="18.419760278118552"/>
  </r>
  <r>
    <d v="1964-06-01T00:00:00"/>
    <n v="30"/>
    <x v="8"/>
    <x v="42"/>
    <s v="D"/>
    <n v="106"/>
    <n v="225"/>
    <n v="81"/>
    <n v="616"/>
    <n v="26.603738579868285"/>
    <n v="16.385601756198348"/>
    <n v="11.735305155604339"/>
    <n v="90.335168356146696"/>
    <n v="8.9256198347107443"/>
    <n v="148.7603305785124"/>
    <n v="11.900826446280991"/>
    <n v="208.26446280991735"/>
    <n v="8.9256198347107443"/>
    <n v="119.00826446280992"/>
    <n v="21.200000000000003"/>
    <n v="45"/>
    <n v="16.2"/>
    <n v="21.200000000000003"/>
    <n v="45"/>
    <n v="16.2"/>
    <n v="118.01052286447573"/>
    <n v="81.39235537190082"/>
    <n v="142.18730057645436"/>
    <n v="106.28752744059918"/>
    <n v="329.86718338895434"/>
    <n v="0.79717248721116085"/>
    <n v="121.09269271761872"/>
    <n v="169.71225357263492"/>
    <n v="122.99155155799279"/>
    <n v="413.79649784824642"/>
    <n v="0.87777846876624999"/>
    <n v="0.95"/>
    <n v="0.94961739130434786"/>
    <n v="106.29255839245339"/>
    <n v="161.22664089400317"/>
    <n v="116.79491634297531"/>
    <n v="384.31411562943185"/>
    <n v="0.92875149409885349"/>
    <m/>
    <n v="783.05908203125"/>
    <n v="87"/>
    <n v="5.4447461341038226"/>
    <n v="99.176674683626032"/>
    <n v="2420"/>
    <n v="118.67308189714272"/>
    <n v="1249.9253940358701"/>
    <n v="1249.9253940358701"/>
    <n v="0"/>
    <n v="118.67308189714272"/>
    <n v="21.200000000000003"/>
    <n v="-5.403738579868282"/>
    <n v="98.372548101756195"/>
    <n v="117.86895531527288"/>
    <m/>
    <n v="1448.1492919921875"/>
    <n v="133.86199951171875"/>
    <n v="9.7127185159478309"/>
    <n v="145.41601239669421"/>
    <n v="2030"/>
    <n v="193.06975557508943"/>
    <n v="1620.5143229870623"/>
    <n v="1620.5143229870623"/>
    <n v="0"/>
    <n v="193.06975557508943"/>
    <n v="45"/>
    <n v="28.614398243801652"/>
    <m/>
    <n v="563.84881591796875"/>
    <n v="85.310890197753906"/>
    <n v="3.4921008653877195"/>
    <n v="112.82298715134297"/>
    <n v="1024"/>
    <n v="127.79507198774678"/>
    <n v="666.12382638950271"/>
    <n v="666.12382638950271"/>
    <n v="0"/>
    <n v="127.79507198774678"/>
    <n v="16.199999999999985"/>
    <n v="4.4646948443956465"/>
    <n v="110.75033838768636"/>
    <n v="125.72242322409016"/>
    <n v="118.01052286447572"/>
    <n v="27.675354508329015"/>
  </r>
  <r>
    <d v="1964-07-01T00:00:00"/>
    <n v="31"/>
    <x v="9"/>
    <x v="42"/>
    <s v="D"/>
    <n v="21"/>
    <n v="41"/>
    <n v="14"/>
    <n v="137"/>
    <n v="26.156749136428203"/>
    <n v="15.732570992461905"/>
    <n v="10.013100828060434"/>
    <n v="78.373846526342973"/>
    <n v="0"/>
    <n v="0"/>
    <n v="0"/>
    <n v="0"/>
    <n v="0"/>
    <n v="0"/>
    <n v="0"/>
    <n v="0"/>
    <n v="0"/>
    <n v="26.156749136428203"/>
    <n v="15.732570992461905"/>
    <n v="10.013100828060434"/>
    <n v="78.373846526342973"/>
    <n v="90.600534615004364"/>
    <n v="177.38939044038128"/>
    <n v="118.02264924861183"/>
    <n v="386.01257430399744"/>
    <n v="0.83105855390415362"/>
    <n v="130.16127271589696"/>
    <n v="201.38523916384358"/>
    <n v="132.93649294655538"/>
    <n v="464.48300482629588"/>
    <n v="0.87777846876624999"/>
    <n v="0.95"/>
    <n v="0.94961739130434786"/>
    <n v="114.2527626572263"/>
    <n v="191.31597720565139"/>
    <n v="126.23880564105676"/>
    <n v="431.80754550393442"/>
    <n v="0.92965198084140621"/>
    <m/>
    <n v="715.6702880859375"/>
    <n v="48"/>
    <n v="6.4010123412077089"/>
    <n v="108.98781266141529"/>
    <n v="2300"/>
    <n v="132.64003747221361"/>
    <n v="1158.8843442224488"/>
    <n v="1158.8843442224488"/>
    <n v="0"/>
    <n v="132.64003747221361"/>
    <n v="26.156749136428218"/>
    <n v="0"/>
    <n v="107.71600553654442"/>
    <n v="131.36823034734272"/>
    <m/>
    <n v="1286.1817626953125"/>
    <n v="30.283000946044922"/>
    <n v="11.792188186014979"/>
    <n v="180.45832467071281"/>
    <n v="2030"/>
    <n v="194.38491551613271"/>
    <n v="1444.6202202309596"/>
    <n v="1444.6202202309596"/>
    <n v="0"/>
    <n v="194.38491551613271"/>
    <n v="15.73257099246192"/>
    <n v="1.4210854715202004E-14"/>
    <m/>
    <n v="457.45785522460937"/>
    <n v="19.333410263061523"/>
    <n v="4.0500905539772729"/>
    <n v="121.67429195183368"/>
    <n v="1024"/>
    <n v="129.89044693081109"/>
    <n v="551.51669916777587"/>
    <n v="551.51669916777587"/>
    <n v="0"/>
    <n v="129.89044693081109"/>
    <n v="10.013100828060423"/>
    <n v="0"/>
    <n v="120.68050454395862"/>
    <n v="128.89665952293603"/>
    <n v="78.373846526342987"/>
    <n v="1.4210854715202004E-14"/>
  </r>
  <r>
    <d v="1964-08-01T00:00:00"/>
    <n v="31"/>
    <x v="10"/>
    <x v="42"/>
    <s v="D"/>
    <n v="5"/>
    <n v="12"/>
    <n v="0"/>
    <n v="46"/>
    <n v="23.324384462971334"/>
    <n v="16.476221409316892"/>
    <n v="6.9906468011525051"/>
    <n v="78.221673715134301"/>
    <n v="0"/>
    <n v="0"/>
    <n v="0"/>
    <n v="0"/>
    <n v="0"/>
    <n v="0"/>
    <n v="0"/>
    <n v="0"/>
    <n v="0"/>
    <n v="23.324384462971334"/>
    <n v="16.476221409316892"/>
    <n v="6.9906468011525051"/>
    <n v="78.221673715134301"/>
    <n v="86.173242580949761"/>
    <n v="151.82953482131327"/>
    <n v="95.22119979480081"/>
    <n v="333.22397719706385"/>
    <n v="0.82977774503030244"/>
    <n v="119.77986369513162"/>
    <n v="173.08928977226961"/>
    <n v="108.71305236157642"/>
    <n v="401.58220582897764"/>
    <n v="0.87777846876624999"/>
    <n v="0.95"/>
    <n v="0.94961739130434786"/>
    <n v="105.14018534334278"/>
    <n v="164.43482528365612"/>
    <n v="103.23580518433317"/>
    <n v="372.81081581133208"/>
    <n v="0.92835491812130122"/>
    <m/>
    <n v="653.68084716796875"/>
    <n v="45"/>
    <n v="5.5951298384232953"/>
    <n v="101.39431882747934"/>
    <n v="2130"/>
    <n v="120.36125334728887"/>
    <n v="1077.9279610367369"/>
    <n v="1077.9279610367369"/>
    <n v="0"/>
    <n v="120.36125334728887"/>
    <n v="23.324384462971324"/>
    <n v="0"/>
    <n v="100.02503373579546"/>
    <n v="118.99196825560499"/>
    <m/>
    <n v="1146.7470703125"/>
    <n v="25.295999526977539"/>
    <n v="9.523622502098398"/>
    <n v="155.20702027376032"/>
    <n v="2030"/>
    <n v="167.81230741101126"/>
    <n v="1292.5802898448276"/>
    <n v="1292.5802898448276"/>
    <n v="0"/>
    <n v="167.81230741101126"/>
    <n v="16.476221409316878"/>
    <n v="0"/>
    <m/>
    <n v="358.3409423828125"/>
    <n v="0"/>
    <n v="3.0228049235698604"/>
    <n v="96.094112942277889"/>
    <n v="1024"/>
    <n v="104.10871827528929"/>
    <n v="444.38517596891671"/>
    <n v="444.38517596891671"/>
    <n v="0"/>
    <n v="104.10871827528929"/>
    <n v="6.9906468011525105"/>
    <n v="0"/>
    <n v="96.292270595490436"/>
    <n v="104.30687592850184"/>
    <n v="78.221673715134301"/>
    <n v="0"/>
  </r>
  <r>
    <d v="1964-09-01T00:00:00"/>
    <n v="30"/>
    <x v="11"/>
    <x v="42"/>
    <s v="D"/>
    <n v="4"/>
    <n v="8"/>
    <n v="1"/>
    <n v="24"/>
    <n v="22.768901730371901"/>
    <n v="16.673447184917354"/>
    <n v="4.5981278852982959"/>
    <n v="99.865896984762401"/>
    <n v="0"/>
    <n v="0"/>
    <n v="0"/>
    <n v="0"/>
    <n v="0"/>
    <n v="0"/>
    <n v="0"/>
    <n v="0"/>
    <n v="0"/>
    <n v="22.768901730371901"/>
    <n v="16.673447184917354"/>
    <n v="4.5981278852982959"/>
    <n v="99.865896984762401"/>
    <n v="51.139075488886554"/>
    <n v="89.244337425547201"/>
    <n v="47.263339763042353"/>
    <n v="187.64675267747612"/>
    <n v="0.86932317143124271"/>
    <n v="69.531974978463765"/>
    <n v="94.972053999396095"/>
    <n v="51.349820136200719"/>
    <n v="215.85384911406061"/>
    <n v="0.87777846876624999"/>
    <n v="0.95"/>
    <n v="0.94961739130434786"/>
    <n v="61.033670526889132"/>
    <n v="90.223451299426287"/>
    <n v="48.762682241686399"/>
    <n v="200.0198040680018"/>
    <n v="0.92664460184033204"/>
    <m/>
    <n v="613.64739990234375"/>
    <n v="25"/>
    <n v="3.6763427229952219"/>
    <n v="61.357084517045458"/>
    <n v="2000"/>
    <n v="78.251681863570411"/>
    <n v="1020.9999364501712"/>
    <n v="1020.9999364501712"/>
    <n v="0"/>
    <n v="78.251681863570411"/>
    <n v="22.768901730371908"/>
    <n v="0"/>
    <n v="63.933565502324377"/>
    <n v="80.828162848849331"/>
    <m/>
    <n v="1075.5787353515625"/>
    <n v="27.99799919128418"/>
    <n v="6.2305096586873709"/>
    <n v="92.935866477272725"/>
    <n v="1773"/>
    <n v="93.914978837883481"/>
    <n v="1220.4328005395409"/>
    <n v="1220.4328005395409"/>
    <n v="0"/>
    <n v="93.914978837883481"/>
    <n v="16.673447184917357"/>
    <n v="0"/>
    <m/>
    <n v="313.4234619140625"/>
    <n v="2.3048195838928223"/>
    <n v="1.8337217851118608"/>
    <n v="45.388585517820246"/>
    <n v="850"/>
    <n v="46.887926090889025"/>
    <n v="397.96834767680866"/>
    <n v="397.96834767680866"/>
    <n v="0"/>
    <n v="46.887926090889025"/>
    <n v="4.5981278852983003"/>
    <n v="0"/>
    <n v="43.575156996663935"/>
    <n v="45.074497569732713"/>
    <n v="99.865896984762401"/>
    <n v="0"/>
  </r>
  <r>
    <d v="1964-10-01T00:00:00"/>
    <n v="31"/>
    <x v="0"/>
    <x v="43"/>
    <s v="W"/>
    <n v="6"/>
    <n v="9"/>
    <n v="3"/>
    <n v="28"/>
    <n v="30.457008369382748"/>
    <n v="21.077227228338067"/>
    <n v="21.282053303363895"/>
    <n v="115.71303428460743"/>
    <n v="0"/>
    <n v="0"/>
    <n v="0"/>
    <n v="0"/>
    <n v="0"/>
    <n v="0"/>
    <n v="0"/>
    <n v="0"/>
    <n v="0"/>
    <n v="30.457008369382748"/>
    <n v="21.077227228338067"/>
    <n v="21.282053303363895"/>
    <n v="115.71303428460743"/>
    <n v="12.598327762824445"/>
    <n v="16.425468992122934"/>
    <n v="7.540266698096409"/>
    <n v="36.564063453043786"/>
    <n v="0.35806823873009264"/>
    <n v="30.774169808286373"/>
    <n v="52.77213598707192"/>
    <n v="18.568485459850805"/>
    <n v="102.1147912552091"/>
    <n v="0.87777846876624999"/>
    <n v="0.95"/>
    <n v="0.94961739130434786"/>
    <n v="27.012903651870175"/>
    <n v="50.133529187718324"/>
    <n v="17.632956722856235"/>
    <n v="94.779389562444734"/>
    <n v="0.92816514040134057"/>
    <m/>
    <n v="608.60211181640625"/>
    <n v="26"/>
    <n v="2.5713402462793775"/>
    <n v="28.473958104661673"/>
    <n v="1970"/>
    <n v="55.888536564371989"/>
    <n v="988.54005963951988"/>
    <n v="988.54005963951988"/>
    <n v="0"/>
    <n v="55.888536564371989"/>
    <n v="30.457008369382748"/>
    <n v="0"/>
    <n v="34.361966562822829"/>
    <n v="61.776545022533142"/>
    <m/>
    <n v="1061.9169921875"/>
    <n v="16.094999313354492"/>
    <n v="4.1080302542694342"/>
    <n v="25.648744592587811"/>
    <n v="1690"/>
    <n v="59.356805642864551"/>
    <n v="1173.0629639557615"/>
    <n v="1173.0629639557615"/>
    <n v="0"/>
    <n v="59.356805642864551"/>
    <n v="21.077227228338074"/>
    <n v="0"/>
    <m/>
    <n v="291.61285400390625"/>
    <n v="2.8749067783355713"/>
    <n v="1.1279620109116735"/>
    <n v="23.557578750484247"/>
    <n v="674.6"/>
    <n v="33.650268547367141"/>
    <n v="366.0650238968654"/>
    <n v="366.0650238968654"/>
    <n v="0"/>
    <n v="33.650268547367141"/>
    <n v="21.282053303363895"/>
    <n v="0"/>
    <n v="22.116578765743036"/>
    <n v="32.20926856262593"/>
    <n v="115.71303428460743"/>
    <n v="0"/>
  </r>
  <r>
    <d v="1964-11-01T00:00:00"/>
    <n v="30"/>
    <x v="1"/>
    <x v="43"/>
    <s v="W"/>
    <n v="22"/>
    <n v="52"/>
    <n v="21"/>
    <n v="142"/>
    <n v="23.059422012202997"/>
    <n v="15.802718031701962"/>
    <n v="21.18202196862087"/>
    <n v="111.46158316115702"/>
    <n v="0"/>
    <n v="0"/>
    <n v="0"/>
    <n v="0"/>
    <n v="0"/>
    <n v="0"/>
    <n v="0"/>
    <n v="0"/>
    <n v="0"/>
    <n v="23.059422012202997"/>
    <n v="15.802718031701962"/>
    <n v="21.18202196862087"/>
    <n v="111.46158316115702"/>
    <n v="7.5168649972962935"/>
    <n v="4.4127227026568958"/>
    <n v="0.78999995712406379"/>
    <n v="12.719587657077252"/>
    <n v="0.53257828611281199"/>
    <n v="14.785007872882906"/>
    <n v="7.8131158693644007"/>
    <n v="1.284914655572313"/>
    <n v="23.883038397819618"/>
    <n v="0.87777846876624999"/>
    <n v="0.95"/>
    <n v="0.94961739130434786"/>
    <n v="12.977961571356108"/>
    <n v="7.4224600758961801"/>
    <n v="1.2201773032733045"/>
    <n v="21.62059895052559"/>
    <n v="0.90527003266466399"/>
    <m/>
    <n v="626.30072021484375"/>
    <n v="40"/>
    <n v="0.99903255494172905"/>
    <n v="21.302377647210744"/>
    <n v="1970"/>
    <n v="26.763480804431165"/>
    <n v="1000.7775462801468"/>
    <n v="1000.7775462801468"/>
    <n v="0"/>
    <n v="26.763480804431165"/>
    <n v="23.059422012203001"/>
    <n v="0"/>
    <n v="22.278513809077996"/>
    <n v="27.739616966298417"/>
    <m/>
    <n v="1085.470947265625"/>
    <n v="37.527000427246094"/>
    <n v="0.63458875545785443"/>
    <n v="13.338473737732437"/>
    <n v="1690"/>
    <n v="16.348211631157714"/>
    <n v="1193.607163996392"/>
    <n v="1193.607163996392"/>
    <n v="0"/>
    <n v="16.348211631157714"/>
    <n v="15.802718031701964"/>
    <n v="0"/>
    <m/>
    <n v="294.14007568359375"/>
    <n v="20.656753540039062"/>
    <n v="0.11442609739697669"/>
    <n v="18.015113918840392"/>
    <n v="674.6"/>
    <n v="18.445291403508858"/>
    <n v="368.16205993599863"/>
    <n v="368.16205993599863"/>
    <n v="0"/>
    <n v="18.445291403508858"/>
    <n v="21.18202196862087"/>
    <n v="0"/>
    <n v="16.856113879739745"/>
    <n v="17.286291364408211"/>
    <n v="111.46158316115702"/>
    <n v="0"/>
  </r>
  <r>
    <d v="1964-12-01T00:00:00"/>
    <n v="31"/>
    <x v="2"/>
    <x v="43"/>
    <s v="W"/>
    <n v="363"/>
    <n v="517"/>
    <n v="224"/>
    <n v="1415"/>
    <n v="15.346707571991219"/>
    <n v="14.391166235553332"/>
    <n v="32.46474524631973"/>
    <n v="178.84654183884297"/>
    <n v="0"/>
    <n v="0"/>
    <n v="0"/>
    <n v="0"/>
    <n v="0"/>
    <n v="0"/>
    <n v="0"/>
    <n v="0"/>
    <n v="0"/>
    <n v="15.346707571991219"/>
    <n v="14.391166235553332"/>
    <n v="32.46474524631973"/>
    <n v="178.84654183884297"/>
    <n v="7.7057218920494899"/>
    <n v="6.8353301692994171"/>
    <n v="1.1199995182762461"/>
    <n v="15.661051579625152"/>
    <n v="0.71854125614568198"/>
    <n v="9.9602633288662314"/>
    <n v="10.636966549655769"/>
    <n v="1.1983892952919"/>
    <n v="21.7956191738139"/>
    <n v="0.87777846876624999"/>
    <n v="0.95"/>
    <n v="0.94961739130434786"/>
    <n v="8.742904693320833"/>
    <n v="10.10511822217298"/>
    <n v="1.1380113163621499"/>
    <n v="19.98603423185596"/>
    <n v="0.91697483207395891"/>
    <m/>
    <n v="837.8572998046875"/>
    <n v="240"/>
    <n v="0.67752996901835294"/>
    <n v="27.765839258619575"/>
    <n v="1970"/>
    <n v="28.803030101020543"/>
    <n v="1211.2969862101079"/>
    <n v="1211.2969862101079"/>
    <n v="0"/>
    <n v="28.803030101020543"/>
    <n v="15.346707571991217"/>
    <n v="0"/>
    <n v="48.430550870028412"/>
    <n v="49.46774171242938"/>
    <m/>
    <n v="1513.32568359375"/>
    <n v="443.43301391601562"/>
    <n v="-0.48032915288751776"/>
    <n v="16.058605593846849"/>
    <n v="1690"/>
    <n v="19.328393909020257"/>
    <n v="1618.1921131562749"/>
    <n v="1618.1921131562749"/>
    <n v="0"/>
    <n v="19.328393909020257"/>
    <n v="14.391166235553332"/>
    <n v="0"/>
    <m/>
    <n v="501.137451171875"/>
    <n v="224.4296875"/>
    <n v="-0.27236145618533297"/>
    <n v="17.704652452705322"/>
    <n v="674.6"/>
    <n v="17.722663424016922"/>
    <n v="575.14144546816703"/>
    <n v="575.14144546816703"/>
    <n v="0"/>
    <n v="17.722663424016922"/>
    <n v="32.464745246319737"/>
    <n v="0"/>
    <n v="17.721652453629194"/>
    <n v="17.739663424940794"/>
    <n v="178.84654183884297"/>
    <n v="0"/>
  </r>
  <r>
    <d v="1965-01-01T00:00:00"/>
    <n v="31"/>
    <x v="3"/>
    <x v="43"/>
    <s v="W"/>
    <n v="217"/>
    <n v="289"/>
    <n v="174"/>
    <n v="1004"/>
    <n v="22.704749745770918"/>
    <n v="168.44848673166322"/>
    <n v="109.44679300103306"/>
    <n v="511.83493930785124"/>
    <n v="0"/>
    <n v="0"/>
    <n v="0"/>
    <n v="0"/>
    <n v="0"/>
    <n v="0"/>
    <n v="0"/>
    <n v="0"/>
    <n v="0"/>
    <n v="22.704749745770918"/>
    <n v="168.44848673166322"/>
    <n v="109.44679300103306"/>
    <n v="511.83493930785124"/>
    <n v="7.814577964593556"/>
    <n v="18.8094881218524"/>
    <n v="0.62000003909276535"/>
    <n v="27.244066125538723"/>
    <n v="0.80296219397339452"/>
    <n v="9.9117768846798722"/>
    <n v="23.345314850162044"/>
    <n v="0.67235890432656908"/>
    <n v="33.929450639168486"/>
    <n v="0.87777846876624999"/>
    <n v="0.95"/>
    <n v="0.94961739130434786"/>
    <n v="8.7003443365870101"/>
    <n v="22.178049107653941"/>
    <n v="0.63848370874684612"/>
    <n v="31.516877152987796"/>
    <n v="0.92889441353360458"/>
    <m/>
    <n v="1043.0511474609375"/>
    <n v="206"/>
    <n v="0.80605918253748865"/>
    <n v="0"/>
    <n v="1970"/>
    <n v="0.88577401923981824"/>
    <n v="1415.6051530083307"/>
    <n v="1415.6051530083307"/>
    <n v="0"/>
    <n v="0.88577401923981824"/>
    <n v="22.704749745770926"/>
    <n v="0"/>
    <n v="16.06471157105501"/>
    <n v="16.950485590294829"/>
    <m/>
    <n v="1690"/>
    <n v="337.04901123046875"/>
    <n v="-1.5339034756747159"/>
    <n v="161.90855355759297"/>
    <n v="1690"/>
    <n v="165.27711719918045"/>
    <n v="1690"/>
    <n v="1791.4979106632377"/>
    <n v="101.49791066323769"/>
    <n v="266.77502786241814"/>
    <n v="269.94639739490094"/>
    <n v="101.49791066323772"/>
    <m/>
    <n v="567.88226318359375"/>
    <n v="174.60922241210937"/>
    <n v="-0.71327451721695834"/>
    <n v="108.57765762202996"/>
    <n v="674.6"/>
    <n v="108.59614239810389"/>
    <n v="641.86779999938949"/>
    <n v="641.86779999938949"/>
    <n v="0"/>
    <n v="108.59614239810389"/>
    <n v="109.44679300103307"/>
    <n v="0"/>
    <n v="17.221654814412773"/>
    <n v="17.240139590486706"/>
    <n v="613.33284997108899"/>
    <n v="101.49791066323772"/>
  </r>
  <r>
    <d v="1965-02-01T00:00:00"/>
    <n v="28"/>
    <x v="4"/>
    <x v="43"/>
    <s v="W"/>
    <n v="103"/>
    <n v="141"/>
    <n v="61"/>
    <n v="454"/>
    <n v="7.8645494899276862"/>
    <n v="196.74951252582645"/>
    <n v="27.589456756844008"/>
    <n v="344.6959633264463"/>
    <n v="8.3305785123966949"/>
    <n v="138.84297520661158"/>
    <n v="11.107438016528926"/>
    <n v="194.38016528925621"/>
    <n v="8.3305785123966949"/>
    <n v="111.07438016528926"/>
    <n v="20.6"/>
    <n v="28.200000000000003"/>
    <n v="12.200000000000001"/>
    <n v="20.6"/>
    <n v="28.200000000000003"/>
    <n v="12.200000000000001"/>
    <n v="173.49244455384815"/>
    <n v="7.9800925817568444"/>
    <n v="17.403058920615962"/>
    <n v="0.62000000504422781"/>
    <n v="26.003151507417037"/>
    <n v="0.71777387996350073"/>
    <n v="11.109738549091347"/>
    <n v="23.529884095399808"/>
    <n v="1.5878749467270041"/>
    <n v="36.22749759121816"/>
    <n v="0.92287308489553488"/>
    <n v="0.95"/>
    <n v="0.91830833043419857"/>
    <n v="10.252878687182776"/>
    <n v="22.353389890629817"/>
    <n v="1.4581587912671672"/>
    <n v="34.064427369079759"/>
    <n v="0.94029203323547395"/>
    <m/>
    <n v="1150.6080322265625"/>
    <n v="121"/>
    <n v="1.3264880017997804"/>
    <n v="12.11665458742252"/>
    <n v="1970"/>
    <n v="27.1248664936872"/>
    <n v="1508.1537985128437"/>
    <n v="1508.1537985128437"/>
    <n v="0"/>
    <n v="27.1248664936872"/>
    <n v="20.599999999999994"/>
    <n v="12.735450510072308"/>
    <n v="14.712241977660124"/>
    <n v="29.720453883924804"/>
    <m/>
    <n v="1690"/>
    <n v="216.11099243164062"/>
    <n v="0.1283792770007425"/>
    <n v="215.98257295971075"/>
    <n v="1690"/>
    <n v="52.38338480754571"/>
    <n v="1690"/>
    <n v="1853.5992283470941"/>
    <n v="163.59922834709414"/>
    <n v="215.98261315463986"/>
    <n v="191.79922834709416"/>
    <n v="-4.9502841787322893"/>
    <m/>
    <n v="609.01025390625"/>
    <n v="61.748054504394531"/>
    <n v="-0.12395447281766529"/>
    <n v="20.744042161673555"/>
    <n v="674.6"/>
    <n v="6.1927433135144838"/>
    <n v="674.6"/>
    <n v="697.54706566308721"/>
    <n v="22.947065663087187"/>
    <n v="29.139808976601671"/>
    <n v="35.14706566308719"/>
    <n v="7.5576089062431819"/>
    <n v="15.615041974753389"/>
    <n v="24.010808789681505"/>
    <n v="360.03873856402953"/>
    <n v="15.342775237583201"/>
  </r>
  <r>
    <d v="1965-03-01T00:00:00"/>
    <n v="31"/>
    <x v="5"/>
    <x v="43"/>
    <s v="W"/>
    <n v="100"/>
    <n v="141"/>
    <n v="69"/>
    <n v="470"/>
    <n v="19.287624229241995"/>
    <n v="186.81293937241736"/>
    <n v="21.838262041580577"/>
    <n v="311.80570796745866"/>
    <n v="9.223140495867769"/>
    <n v="153.71900826446281"/>
    <n v="12.297520661157025"/>
    <n v="215.20661157024793"/>
    <n v="9.223140495867769"/>
    <n v="122.97520661157024"/>
    <n v="20"/>
    <n v="28.200000000000003"/>
    <n v="13.8"/>
    <n v="20"/>
    <n v="28.200000000000003"/>
    <n v="13.8"/>
    <n v="145.86688232421872"/>
    <n v="33.233539865982436"/>
    <n v="42.156954126279217"/>
    <n v="18.924077959612383"/>
    <n v="94.314571951874029"/>
    <n v="0.84514396208245923"/>
    <n v="35.537566605429284"/>
    <n v="55.574940326558504"/>
    <n v="20.483358604908663"/>
    <n v="111.59586553689644"/>
    <n v="0.92287308489553488"/>
    <n v="0.95"/>
    <n v="0.91830833043419857"/>
    <n v="32.796663722833067"/>
    <n v="52.796193310230578"/>
    <n v="18.810038842158647"/>
    <n v="104.4028958752223"/>
    <n v="0.93554447893684767"/>
    <m/>
    <n v="1207.557861328125"/>
    <n v="104"/>
    <n v="2.2562087735262786"/>
    <n v="44.794019240702482"/>
    <n v="2030"/>
    <n v="42.069541040470519"/>
    <n v="1567.8280486988469"/>
    <n v="1567.8280486988469"/>
    <n v="0"/>
    <n v="42.069541040470519"/>
    <n v="20"/>
    <n v="0.71237577075800473"/>
    <n v="45.35790829997417"/>
    <n v="42.633430099742206"/>
    <m/>
    <n v="1690"/>
    <n v="210.86599731445312"/>
    <n v="2.2208676626662576"/>
    <n v="208.6451817536157"/>
    <n v="1690"/>
    <n v="60.671488350897143"/>
    <n v="1690"/>
    <n v="1837.9736413008898"/>
    <n v="147.97364130088977"/>
    <n v="208.6451296517869"/>
    <n v="176.17364130088978"/>
    <n v="-10.639298071527577"/>
    <m/>
    <n v="638.832763671875"/>
    <n v="41.970752716064453"/>
    <n v="0.60321329290216619"/>
    <n v="11.545069680962682"/>
    <n v="735"/>
    <n v="3.3927704135137864"/>
    <n v="712.57476900964855"/>
    <n v="712.57476900964855"/>
    <n v="0"/>
    <n v="3.3927704135137864"/>
    <n v="13.799999999999999"/>
    <n v="-8.0382620415805786"/>
    <n v="32.00506876543534"/>
    <n v="23.852769497986444"/>
    <n v="293.84052362510852"/>
    <n v="-17.965184342350149"/>
  </r>
  <r>
    <d v="1965-04-01T00:00:00"/>
    <n v="30"/>
    <x v="6"/>
    <x v="43"/>
    <s v="W"/>
    <n v="238"/>
    <n v="326"/>
    <n v="165"/>
    <n v="1091"/>
    <n v="99.464941406250006"/>
    <n v="186.53031701962809"/>
    <n v="31.385502485795456"/>
    <n v="433.55001291322316"/>
    <n v="8.9256198347107443"/>
    <n v="148.7603305785124"/>
    <n v="11.900826446280991"/>
    <n v="208.26446280991735"/>
    <n v="8.9256198347107443"/>
    <n v="119.00826446280992"/>
    <n v="47.6"/>
    <n v="65.2"/>
    <n v="33"/>
    <n v="47.6"/>
    <n v="65.2"/>
    <n v="33"/>
    <n v="261.96925200154965"/>
    <n v="64.669255488372045"/>
    <n v="97.858123672107041"/>
    <n v="54.860612651730371"/>
    <n v="217.38799181220946"/>
    <n v="0.81021479138437924"/>
    <n v="81.586033792416671"/>
    <n v="122.32054987134022"/>
    <n v="64.402504400122979"/>
    <n v="268.30908806387987"/>
    <n v="0.92287308489553488"/>
    <n v="0.95"/>
    <n v="0.91830833043419857"/>
    <n v="75.293554690398935"/>
    <n v="116.2045223777732"/>
    <n v="59.14135629145806"/>
    <n v="250.6394333596302"/>
    <n v="0.93414440475440463"/>
    <m/>
    <n v="1263.115234375"/>
    <n v="206"/>
    <n v="3.615401061507296"/>
    <n v="146.82721623192148"/>
    <n v="2220"/>
    <n v="97.586571118006503"/>
    <n v="1672.6260765193331"/>
    <n v="1672.6260765193331"/>
    <n v="0"/>
    <n v="97.586571118006503"/>
    <n v="47.599999999999994"/>
    <n v="-51.864941406250011"/>
    <n v="152.08073669938017"/>
    <n v="102.84009158546519"/>
    <m/>
    <n v="1713"/>
    <n v="288.04901123046875"/>
    <n v="5.0311621799941895"/>
    <n v="260.0177750516529"/>
    <n v="1718"/>
    <n v="157.03386096853703"/>
    <n v="1718"/>
    <n v="1815.9839880819375"/>
    <n v="97.983988081937468"/>
    <n v="255.0178490504745"/>
    <n v="163.18398808193749"/>
    <n v="-23.3463289376906"/>
    <m/>
    <n v="723.8941650390625"/>
    <n v="164.2457275390625"/>
    <n v="1.7344755188492704"/>
    <n v="77.449828899793388"/>
    <n v="845"/>
    <n v="83.345071863440864"/>
    <n v="791.74094916642093"/>
    <n v="791.74094916642093"/>
    <n v="0"/>
    <n v="83.345071863440864"/>
    <n v="33"/>
    <n v="1.6144975142045439"/>
    <n v="61.554828442029716"/>
    <n v="67.450071405677193"/>
    <n v="359.95324008348712"/>
    <n v="-73.596772829736068"/>
  </r>
  <r>
    <d v="1965-05-01T00:00:00"/>
    <n v="31"/>
    <x v="7"/>
    <x v="43"/>
    <s v="W"/>
    <n v="306"/>
    <n v="449"/>
    <n v="259"/>
    <n v="1475"/>
    <n v="150.70956837551654"/>
    <n v="80.807455610795458"/>
    <n v="45.982733285446798"/>
    <n v="350.74090134297523"/>
    <n v="9.223140495867769"/>
    <n v="153.71900826446281"/>
    <n v="12.297520661157025"/>
    <n v="215.20661157024793"/>
    <n v="9.223140495867769"/>
    <n v="122.97520661157024"/>
    <n v="61.2"/>
    <n v="89.800000000000011"/>
    <n v="51.800000000000004"/>
    <n v="61.2"/>
    <n v="89.800000000000011"/>
    <n v="51.800000000000004"/>
    <n v="276.04114407121648"/>
    <n v="101.70484548521436"/>
    <n v="161.43174046666169"/>
    <n v="97.035784947418975"/>
    <n v="360.17237089929506"/>
    <n v="0.94427084539089901"/>
    <n v="115.76963905123627"/>
    <n v="164.84825594230321"/>
    <n v="100.8111967308744"/>
    <n v="381.42909172441387"/>
    <n v="0.92287308489553488"/>
    <n v="0.95"/>
    <n v="0.91830833043419857"/>
    <n v="106.840683928457"/>
    <n v="156.60584314518803"/>
    <n v="92.575761759002802"/>
    <n v="356.02228883264786"/>
    <n v="0.93339049526373652"/>
    <m/>
    <n v="1308.296630859375"/>
    <n v="280"/>
    <n v="5.8352679392917093"/>
    <n v="228.983287383781"/>
    <n v="2420"/>
    <n v="135.60959568923892"/>
    <n v="1811.1812128908025"/>
    <n v="1811.1812128908025"/>
    <n v="0"/>
    <n v="135.60959568923892"/>
    <n v="61.200000000000017"/>
    <n v="-89.509568375516523"/>
    <n v="225.16575687629131"/>
    <n v="131.79206518174922"/>
    <m/>
    <n v="1733.51025390625"/>
    <n v="260.96798706054687"/>
    <n v="8.4780536544421494"/>
    <n v="231.97968217329546"/>
    <n v="2002"/>
    <n v="236.1463196626683"/>
    <n v="1734.3436137434364"/>
    <n v="1734.3436137434364"/>
    <n v="0"/>
    <n v="236.1463196626683"/>
    <n v="89.800000000000011"/>
    <n v="8.9925443892045536"/>
    <m/>
    <n v="837.6920166015625"/>
    <n v="254.69633483886719"/>
    <n v="3.2868654512767947"/>
    <n v="137.61161302298552"/>
    <n v="970"/>
    <n v="138.96885958819101"/>
    <n v="904.18155896582039"/>
    <n v="904.18155896582039"/>
    <n v="0"/>
    <n v="138.96885958819101"/>
    <n v="51.800000000000011"/>
    <n v="5.8172667145532131"/>
    <n v="131.29661296576506"/>
    <n v="132.65385953097055"/>
    <n v="276.04114407121648"/>
    <n v="-74.699757271758756"/>
  </r>
  <r>
    <d v="1965-06-01T00:00:00"/>
    <n v="30"/>
    <x v="8"/>
    <x v="43"/>
    <s v="W"/>
    <n v="245"/>
    <n v="476"/>
    <n v="242"/>
    <n v="1448"/>
    <n v="80.01924231663223"/>
    <n v="21.464524954803718"/>
    <n v="26.410589851820763"/>
    <n v="175.35867768595043"/>
    <n v="8.9256198347107443"/>
    <n v="148.7603305785124"/>
    <n v="11.900826446280991"/>
    <n v="208.26446280991735"/>
    <n v="8.9256198347107443"/>
    <n v="119.00826446280992"/>
    <n v="49"/>
    <n v="95.2"/>
    <n v="48.400000000000006"/>
    <n v="49"/>
    <n v="95.2"/>
    <n v="48.400000000000006"/>
    <n v="240.06432056269369"/>
    <n v="98.682021615524917"/>
    <n v="152.28322403332419"/>
    <n v="111.23777440599173"/>
    <n v="362.20302005484086"/>
    <n v="0.8753167847922998"/>
    <n v="121.09269271761872"/>
    <n v="169.71225357263492"/>
    <n v="122.99155155799279"/>
    <n v="413.79649784824642"/>
    <n v="0.92287308489553488"/>
    <n v="0.95"/>
    <n v="0.91830833043419857"/>
    <n v="111.75318688661585"/>
    <n v="161.22664089400317"/>
    <n v="112.94416636873201"/>
    <n v="385.92399414935107"/>
    <n v="0.93264200194097058"/>
    <m/>
    <n v="1374.8367919921875"/>
    <n v="241"/>
    <n v="7.4322255536544422"/>
    <n v="167.02770693440084"/>
    <n v="2420"/>
    <n v="149.07959159393434"/>
    <n v="1895.6693957432135"/>
    <n v="1895.6693957432135"/>
    <n v="0"/>
    <n v="149.07959159393434"/>
    <n v="49"/>
    <n v="-31.01924231663223"/>
    <n v="166.45320732179752"/>
    <n v="148.50509198133102"/>
    <m/>
    <n v="1882.2774658203125"/>
    <n v="325.06201171875"/>
    <n v="10.523685676007231"/>
    <n v="165.77104532541321"/>
    <n v="2030"/>
    <n v="248.44993707838535"/>
    <n v="1800.432002707794"/>
    <n v="1800.432002707794"/>
    <n v="0"/>
    <n v="248.44993707838535"/>
    <n v="95.200000000000017"/>
    <n v="73.735475045196296"/>
    <m/>
    <n v="948.35302734375"/>
    <n v="238.02511596679687"/>
    <n v="4.486943066809788"/>
    <n v="122.87710808367768"/>
    <n v="1024"/>
    <n v="146.57290775326979"/>
    <n v="991.14682411253773"/>
    <n v="991.14682411253773"/>
    <n v="0"/>
    <n v="146.57290775326979"/>
    <n v="48.400000000000027"/>
    <n v="21.989410148179264"/>
    <n v="115.99810789675752"/>
    <n v="139.69390756634962"/>
    <n v="240.06432056269375"/>
    <n v="64.705642876743326"/>
  </r>
  <r>
    <d v="1965-07-01T00:00:00"/>
    <n v="31"/>
    <x v="9"/>
    <x v="43"/>
    <s v="W"/>
    <n v="98"/>
    <n v="228"/>
    <n v="96"/>
    <n v="692"/>
    <n v="26.814076159768852"/>
    <n v="33.371702406701964"/>
    <n v="18.990086377356665"/>
    <n v="116.91844500581095"/>
    <n v="0"/>
    <n v="0"/>
    <n v="0"/>
    <n v="0"/>
    <n v="0"/>
    <n v="0"/>
    <n v="0"/>
    <n v="0"/>
    <n v="0"/>
    <n v="26.814076159768852"/>
    <n v="33.371702406701964"/>
    <n v="18.990086377356665"/>
    <n v="116.91844500581095"/>
    <n v="104.00616254065648"/>
    <n v="177.26439241771857"/>
    <n v="119.33064048073508"/>
    <n v="400.60119543911014"/>
    <n v="0.86246685298835457"/>
    <n v="130.16127271589696"/>
    <n v="201.38523916384358"/>
    <n v="132.93649294655538"/>
    <n v="464.48300482629588"/>
    <n v="0.92287308489553488"/>
    <n v="0.95"/>
    <n v="0.91830833043419857"/>
    <n v="120.12233528524884"/>
    <n v="191.31597720565139"/>
    <n v="122.07668889152889"/>
    <n v="433.51500138242909"/>
    <n v="0.9333280160477605"/>
    <m/>
    <n v="1353.449951171875"/>
    <n v="105"/>
    <n v="9.349965245270532"/>
    <n v="117.03681164449897"/>
    <n v="2300"/>
    <n v="133.15296432669066"/>
    <n v="1858.1664661712523"/>
    <n v="1858.1664661712523"/>
    <n v="0"/>
    <n v="133.15296432669066"/>
    <n v="26.814076159768845"/>
    <n v="0"/>
    <n v="115.97639067342459"/>
    <n v="132.09254335561627"/>
    <m/>
    <n v="1879.00244140625"/>
    <n v="202.20799255371094"/>
    <n v="14.389223168743543"/>
    <n v="191.09381860149793"/>
    <n v="2030"/>
    <n v="205.14540389448408"/>
    <n v="1783.1053681982773"/>
    <n v="1783.1053681982773"/>
    <n v="0"/>
    <n v="205.14540389448408"/>
    <n v="33.371702406701964"/>
    <n v="0"/>
    <m/>
    <n v="910"/>
    <n v="91.220321655273438"/>
    <n v="6.1497060627582645"/>
    <n v="123.42358874612603"/>
    <n v="1024"/>
    <n v="126.1696427679139"/>
    <n v="950.04779693713886"/>
    <n v="950.04779693713886"/>
    <n v="0"/>
    <n v="126.1696427679139"/>
    <n v="18.990086377356654"/>
    <n v="0"/>
    <n v="125.76758884721551"/>
    <n v="128.51364286900338"/>
    <n v="116.91844500581095"/>
    <n v="0"/>
  </r>
  <r>
    <d v="1965-08-01T00:00:00"/>
    <n v="31"/>
    <x v="10"/>
    <x v="43"/>
    <s v="W"/>
    <n v="40"/>
    <n v="87"/>
    <n v="37"/>
    <n v="303"/>
    <n v="31.528369059917356"/>
    <n v="34.767479258135332"/>
    <n v="89.064403086260327"/>
    <n v="194.47243930785123"/>
    <n v="0"/>
    <n v="0"/>
    <n v="0"/>
    <n v="0"/>
    <n v="0"/>
    <n v="0"/>
    <n v="0"/>
    <n v="0"/>
    <n v="0"/>
    <n v="31.528369059917356"/>
    <n v="34.767479258135332"/>
    <n v="89.064403086260327"/>
    <n v="194.47243930785123"/>
    <n v="85.803669584920584"/>
    <n v="131.03241190886695"/>
    <n v="93.166958789667802"/>
    <n v="310.00304028345533"/>
    <n v="0.77195412491826576"/>
    <n v="119.77986369513162"/>
    <n v="173.08928977226961"/>
    <n v="108.71305236157642"/>
    <n v="401.58220582897764"/>
    <n v="0.92287308489553488"/>
    <n v="0.95"/>
    <n v="0.91830833043419857"/>
    <n v="110.54161231669281"/>
    <n v="164.43482528365612"/>
    <n v="99.832101610564848"/>
    <n v="374.80853921091381"/>
    <n v="0.93332954939376478"/>
    <m/>
    <n v="1298.5771484375"/>
    <n v="55"/>
    <n v="8.6002257392820241"/>
    <n v="101.27255205643078"/>
    <n v="2130"/>
    <n v="126.01049117073832"/>
    <n v="1778.555749261232"/>
    <n v="1778.555749261232"/>
    <n v="0"/>
    <n v="126.01049117073832"/>
    <n v="31.528369059917367"/>
    <n v="0"/>
    <n v="100.10326680333161"/>
    <n v="124.84120591763914"/>
    <m/>
    <n v="1787.307861328125"/>
    <n v="66.521003723144531"/>
    <n v="12.891022021080836"/>
    <n v="145.32464440211777"/>
    <n v="2030"/>
    <n v="178.72706131543274"/>
    <n v="1658.0082885849083"/>
    <n v="1658.0082885849083"/>
    <n v="0"/>
    <n v="178.72706131543274"/>
    <n v="34.767479258135324"/>
    <n v="0"/>
    <m/>
    <n v="770"/>
    <n v="33.094367980957031"/>
    <n v="5.1900172966570892"/>
    <n v="167.90437548424586"/>
    <n v="1024"/>
    <n v="174.56952446193816"/>
    <n v="803.38262315950067"/>
    <n v="803.38262315950067"/>
    <n v="0"/>
    <n v="174.56952446193816"/>
    <n v="89.064403086260299"/>
    <n v="0"/>
    <n v="170.20537560250148"/>
    <n v="176.87052458019377"/>
    <n v="194.47243930785123"/>
    <n v="0"/>
  </r>
  <r>
    <d v="1965-09-01T00:00:00"/>
    <n v="30"/>
    <x v="11"/>
    <x v="43"/>
    <s v="W"/>
    <n v="12"/>
    <n v="23"/>
    <n v="9"/>
    <n v="79"/>
    <n v="28.51243059142562"/>
    <n v="42.670030426782027"/>
    <n v="37.711633603434919"/>
    <n v="168.82757618801654"/>
    <n v="0"/>
    <n v="0"/>
    <n v="0"/>
    <n v="0"/>
    <n v="0"/>
    <n v="0"/>
    <n v="0"/>
    <n v="0"/>
    <n v="0"/>
    <n v="28.51243059142562"/>
    <n v="42.670030426782027"/>
    <n v="37.711633603434919"/>
    <n v="168.82757618801654"/>
    <n v="60.477966939122226"/>
    <n v="88.737840460154629"/>
    <n v="49.185326139591943"/>
    <n v="198.40113353886881"/>
    <n v="0.91914568284594489"/>
    <n v="69.531974978463765"/>
    <n v="94.972053999396095"/>
    <n v="51.349820136200719"/>
    <n v="215.85384911406061"/>
    <n v="0.92287308489553488"/>
    <n v="0.95"/>
    <n v="0.91830833043419857"/>
    <n v="64.169188247253999"/>
    <n v="90.223451299426287"/>
    <n v="47.154967597370877"/>
    <n v="201.54760714405117"/>
    <n v="0.93372255334464849"/>
    <m/>
    <n v="1264.1678466796875"/>
    <n v="42"/>
    <n v="5.6613543045422263"/>
    <n v="70.747878196022725"/>
    <n v="2000"/>
    <n v="81.439097437597425"/>
    <n v="1733.4552975190923"/>
    <n v="1733.4552975190923"/>
    <n v="0"/>
    <n v="81.439097437597425"/>
    <n v="28.512430591425613"/>
    <n v="0"/>
    <n v="73.348772436725213"/>
    <n v="84.039991678299913"/>
    <m/>
    <n v="1700"/>
    <n v="38.097999572753906"/>
    <n v="8.2652316511169932"/>
    <n v="117.14061047262396"/>
    <n v="1773"/>
    <n v="118.62622367795372"/>
    <n v="1569.2148328285916"/>
    <n v="1569.2148328285916"/>
    <n v="0"/>
    <n v="118.62622367795372"/>
    <n v="42.670030426782027"/>
    <n v="0"/>
    <m/>
    <n v="700"/>
    <n v="5.9563498497009277"/>
    <n v="3.1183906996545714"/>
    <n v="72.83793178589876"/>
    <n v="850"/>
    <n v="70.807572598174175"/>
    <n v="735.41300971137287"/>
    <n v="735.41300971137287"/>
    <n v="0"/>
    <n v="70.807572598174175"/>
    <n v="37.711633603434919"/>
    <n v="0"/>
    <n v="76.898931656199053"/>
    <n v="74.868572468474468"/>
    <n v="168.82757618801654"/>
    <n v="0"/>
  </r>
  <r>
    <d v="1965-10-01T00:00:00"/>
    <n v="31"/>
    <x v="0"/>
    <x v="44"/>
    <s v="BN"/>
    <n v="8"/>
    <n v="7"/>
    <n v="5"/>
    <n v="39"/>
    <n v="76.74513809077996"/>
    <n v="35.967016682270142"/>
    <n v="29.16368583742252"/>
    <n v="189.08709500903925"/>
    <n v="0"/>
    <n v="0"/>
    <n v="0"/>
    <n v="0"/>
    <n v="0"/>
    <n v="0"/>
    <n v="0"/>
    <n v="0"/>
    <n v="0"/>
    <n v="76.74513809077996"/>
    <n v="35.967016682270142"/>
    <n v="29.16368583742252"/>
    <n v="189.08709500903925"/>
    <n v="34.510249370228159"/>
    <n v="69.210199433634102"/>
    <n v="21.383595080415081"/>
    <n v="125.10404388427733"/>
    <n v="1.2251314657404786"/>
    <n v="30.774169808286373"/>
    <n v="52.77213598707192"/>
    <n v="18.568485459850805"/>
    <n v="102.1147912552091"/>
    <n v="0.92287308489553488"/>
    <n v="0.95"/>
    <n v="0.91830833043419857"/>
    <n v="28.400653026072277"/>
    <n v="50.133529187718324"/>
    <n v="17.051594881327286"/>
    <n v="95.585777095117891"/>
    <n v="0.93606201334952888"/>
    <m/>
    <n v="1197.9892578125"/>
    <n v="28"/>
    <n v="3.9542798154216166"/>
    <n v="90.224328593104346"/>
    <n v="1970"/>
    <n v="97.114732845305554"/>
    <n v="1660.3862848583651"/>
    <n v="1660.3862848583651"/>
    <n v="0"/>
    <n v="97.114732845305554"/>
    <n v="76.74513809077996"/>
    <n v="0"/>
    <n v="96.327731308109506"/>
    <n v="103.21813556031071"/>
    <m/>
    <n v="1614.7474365234375"/>
    <n v="13.399999618530273"/>
    <n v="5.354310585211131"/>
    <n v="93.298205869059913"/>
    <n v="1690"/>
    <n v="74.221537304133051"/>
    <n v="1503.0389845577777"/>
    <n v="1503.0389845577777"/>
    <n v="0"/>
    <n v="74.221537304133051"/>
    <n v="35.967016682270149"/>
    <n v="0"/>
    <m/>
    <n v="662.11346435546875"/>
    <n v="4.6707711219787598"/>
    <n v="1.9284553414336907"/>
    <n v="40.628838334517049"/>
    <n v="674.6"/>
    <n v="36.296837478320064"/>
    <n v="674.6"/>
    <n v="701.85848801359782"/>
    <n v="27.258488013597798"/>
    <n v="63.555325491917863"/>
    <n v="56.422173851020325"/>
    <n v="27.258488013597805"/>
    <n v="39.892838333086537"/>
    <n v="62.819325490487351"/>
    <n v="216.34558302263704"/>
    <n v="27.258488013597805"/>
  </r>
  <r>
    <d v="1965-11-01T00:00:00"/>
    <n v="30"/>
    <x v="1"/>
    <x v="44"/>
    <s v="BN"/>
    <n v="46"/>
    <n v="130"/>
    <n v="72"/>
    <n v="379"/>
    <n v="22.261160858406509"/>
    <n v="29.2390572540031"/>
    <n v="51.516595912964874"/>
    <n v="190.30156572830577"/>
    <n v="0"/>
    <n v="0"/>
    <n v="0"/>
    <n v="0"/>
    <n v="0"/>
    <n v="0"/>
    <n v="0"/>
    <n v="0"/>
    <n v="0"/>
    <n v="22.261160858406509"/>
    <n v="29.2390572540031"/>
    <n v="51.516595912964874"/>
    <n v="190.30156572830577"/>
    <n v="7.6568111687652332"/>
    <n v="4.4127227026568958"/>
    <n v="0.79000001387162644"/>
    <n v="12.859533885293756"/>
    <n v="0.53843793537039053"/>
    <n v="14.785007872882906"/>
    <n v="7.8131158693644007"/>
    <n v="1.284914655572313"/>
    <n v="23.883038397819618"/>
    <n v="0.92287308489553488"/>
    <n v="0.95"/>
    <n v="0.91830833043419857"/>
    <n v="13.644685825852218"/>
    <n v="7.4224600758961801"/>
    <n v="1.179947832109044"/>
    <n v="22.24709373385744"/>
    <n v="0.93150181996476922"/>
    <m/>
    <n v="1231.071533203125"/>
    <n v="56"/>
    <n v="1.6729251830045841"/>
    <n v="21.244841974431818"/>
    <n v="1970"/>
    <n v="27.232717983694503"/>
    <n v="1687.4806416916661"/>
    <n v="1687.4806416916661"/>
    <n v="0"/>
    <n v="27.232717983694503"/>
    <n v="22.261160858406512"/>
    <n v="0"/>
    <n v="22.403458322572313"/>
    <n v="28.391334331834997"/>
    <m/>
    <n v="1690"/>
    <n v="102.35399627685547"/>
    <n v="1.1273318708435562"/>
    <n v="25.974136629971589"/>
    <n v="1690"/>
    <n v="28.983873077122183"/>
    <n v="1575.2817758866674"/>
    <n v="1575.2817758866674"/>
    <n v="0"/>
    <n v="28.983873077122183"/>
    <n v="29.239057254003104"/>
    <n v="0"/>
    <m/>
    <n v="674.5999755859375"/>
    <n v="66.937294006347656"/>
    <n v="0.30263302070050202"/>
    <n v="54.148128389721073"/>
    <n v="674.6"/>
    <n v="54.538075498613956"/>
    <n v="674.6"/>
    <n v="686.6965854870333"/>
    <n v="12.096585487033281"/>
    <n v="66.63466098564723"/>
    <n v="63.61318139999814"/>
    <n v="12.096585487033266"/>
    <n v="56.365128397350468"/>
    <n v="68.851660993276624"/>
    <n v="202.39815121533906"/>
    <n v="12.096585487033266"/>
  </r>
  <r>
    <d v="1965-12-01T00:00:00"/>
    <n v="31"/>
    <x v="2"/>
    <x v="44"/>
    <s v="BN"/>
    <n v="38"/>
    <n v="89"/>
    <n v="46"/>
    <n v="274"/>
    <n v="21.556948000064565"/>
    <n v="129.68525148502067"/>
    <n v="49.945707644628101"/>
    <n v="280.10050200154961"/>
    <n v="0"/>
    <n v="0"/>
    <n v="0"/>
    <n v="0"/>
    <n v="0"/>
    <n v="0"/>
    <n v="0"/>
    <n v="0"/>
    <n v="0"/>
    <n v="21.556948000064565"/>
    <n v="129.68525148502067"/>
    <n v="49.945707644628101"/>
    <n v="280.10050200154961"/>
    <n v="7.8990702627513034"/>
    <n v="6.8353301692994171"/>
    <n v="1.1199999873894306"/>
    <n v="15.85440041944015"/>
    <n v="0.72741225165505918"/>
    <n v="9.9602633288662314"/>
    <n v="10.636966549655769"/>
    <n v="1.1983892952919"/>
    <n v="21.7956191738139"/>
    <n v="0.92287308489553488"/>
    <n v="0.95"/>
    <n v="0.91830833043419857"/>
    <n v="9.1920589446826479"/>
    <n v="10.10511822217298"/>
    <n v="1.1004908729697205"/>
    <n v="20.397668039825348"/>
    <n v="0.93586091210163436"/>
    <m/>
    <n v="1263.1180419921875"/>
    <n v="53"/>
    <n v="0.8168604549691697"/>
    <n v="20.136597123579545"/>
    <n v="1970"/>
    <n v="21.42958609607615"/>
    <n v="1718.2341951406206"/>
    <n v="1718.2341951406206"/>
    <n v="0"/>
    <n v="21.42958609607615"/>
    <n v="21.556948000064565"/>
    <n v="0"/>
    <n v="23.020770657121641"/>
    <n v="24.313759629618247"/>
    <m/>
    <n v="1690"/>
    <n v="127.36699676513672"/>
    <n v="-0.86492016248466552"/>
    <n v="128.23188629907025"/>
    <n v="1690"/>
    <n v="131.50167246445685"/>
    <n v="1572.012020349832"/>
    <n v="1572.012020349832"/>
    <n v="0"/>
    <n v="131.50167246445685"/>
    <n v="129.68525148502067"/>
    <n v="0"/>
    <m/>
    <n v="674.5999755859375"/>
    <n v="28.060653686523438"/>
    <n v="-0.49794710900172712"/>
    <n v="28.55859738184401"/>
    <n v="674.6"/>
    <n v="28.539087921894698"/>
    <n v="674.6"/>
    <n v="674.61951287363047"/>
    <n v="1.9512873630446848E-2"/>
    <n v="28.558600795525145"/>
    <n v="49.965220518258548"/>
    <n v="1.9512873630446848E-2"/>
    <n v="41.243597801460709"/>
    <n v="41.243601215141844"/>
    <n v="280.12001487518006"/>
    <n v="1.9512873630446848E-2"/>
  </r>
  <r>
    <d v="1966-01-01T00:00:00"/>
    <n v="31"/>
    <x v="3"/>
    <x v="44"/>
    <s v="BN"/>
    <n v="42"/>
    <n v="78"/>
    <n v="41"/>
    <n v="261"/>
    <n v="23.758991557980373"/>
    <n v="67.899134571926652"/>
    <n v="64.863446862086775"/>
    <n v="254.99689695247935"/>
    <n v="0"/>
    <n v="0"/>
    <n v="0"/>
    <n v="0"/>
    <n v="0"/>
    <n v="0"/>
    <n v="0"/>
    <n v="0"/>
    <n v="0"/>
    <n v="23.758991557980373"/>
    <n v="67.899134571926652"/>
    <n v="64.863446862086775"/>
    <n v="254.99689695247935"/>
    <n v="8.0314297561014971"/>
    <n v="18.8094881218524"/>
    <n v="0.62000003909276535"/>
    <n v="27.460917917046665"/>
    <n v="0.80935344957650202"/>
    <n v="9.9117768846798722"/>
    <n v="23.345314850162044"/>
    <n v="0.67235890432656908"/>
    <n v="33.929450639168486"/>
    <n v="0.92287308489553488"/>
    <n v="0.95"/>
    <n v="0.91830833043419857"/>
    <n v="9.1473121103607671"/>
    <n v="22.178049107653941"/>
    <n v="0.61743278288469872"/>
    <n v="31.942794000899404"/>
    <n v="0.94144742691543415"/>
    <m/>
    <n v="1300.53564453125"/>
    <n v="57"/>
    <n v="0.97174655819727374"/>
    <n v="18.610663880907801"/>
    <n v="1970"/>
    <n v="19.726551176860092"/>
    <n v="1754.5358974055632"/>
    <n v="1754.5358974055632"/>
    <n v="0"/>
    <n v="19.726551176860092"/>
    <n v="23.75899155798038"/>
    <n v="0"/>
    <n v="21.675372808787447"/>
    <n v="22.791260104739738"/>
    <m/>
    <n v="1690"/>
    <n v="69.452003479003906"/>
    <n v="-1.5958386129584194"/>
    <n v="71.047852288868796"/>
    <n v="1690"/>
    <n v="74.416411355972201"/>
    <n v="1568.6434510858221"/>
    <n v="1568.6434510858221"/>
    <n v="0"/>
    <n v="74.416411355972201"/>
    <n v="67.899134571926652"/>
    <n v="0"/>
    <m/>
    <n v="674.5999755859375"/>
    <n v="40.804534912109375"/>
    <n v="-0.84994425182500166"/>
    <n v="41.654499895080065"/>
    <n v="674.6"/>
    <n v="41.651930014711013"/>
    <n v="674.6"/>
    <n v="674.60254914922348"/>
    <n v="2.5491492234550606E-3"/>
    <n v="41.654479163934468"/>
    <n v="64.865996011310244"/>
    <n v="2.5491492234692714E-3"/>
    <n v="40.716499871715044"/>
    <n v="40.716479140569447"/>
    <n v="254.9994461017028"/>
    <n v="2.5491492234692714E-3"/>
  </r>
  <r>
    <d v="1966-02-01T00:00:00"/>
    <n v="28"/>
    <x v="4"/>
    <x v="44"/>
    <s v="BN"/>
    <n v="39"/>
    <n v="75"/>
    <n v="32"/>
    <n v="231"/>
    <n v="25.944367494189049"/>
    <n v="113.37621771694215"/>
    <n v="40.211789934142566"/>
    <n v="249.97837035123968"/>
    <n v="8.3305785123966949"/>
    <n v="138.84297520661158"/>
    <n v="11.107438016528926"/>
    <n v="194.38016528925621"/>
    <n v="8.3305785123966949"/>
    <n v="111.07438016528926"/>
    <n v="7.8000000000000007"/>
    <n v="15"/>
    <n v="6.4"/>
    <n v="8.3305785123966949"/>
    <n v="15"/>
    <n v="8.3305785123966949"/>
    <n v="102.10715223075931"/>
    <n v="7.8858917299380975"/>
    <n v="17.403058920615962"/>
    <n v="0.62000000504422781"/>
    <n v="25.908950655598289"/>
    <n v="0.71517362164917597"/>
    <n v="11.109738549091347"/>
    <n v="23.529884095399808"/>
    <n v="1.5878749467270041"/>
    <n v="36.22749759121816"/>
    <n v="0.97707828695803867"/>
    <n v="0.87964837744105628"/>
    <n v="0.94961739130434786"/>
    <n v="10.855084310097858"/>
    <n v="20.698024365894558"/>
    <n v="1.5078736646284281"/>
    <n v="33.060982340620839"/>
    <n v="0.91259359709777721"/>
    <m/>
    <n v="1333.9498291015625"/>
    <n v="52"/>
    <n v="1.4596173902779572"/>
    <n v="17.126269127711776"/>
    <n v="1970"/>
    <n v="2.4816647128898524"/>
    <n v="1802.5946153023954"/>
    <n v="1802.5946153023954"/>
    <n v="0"/>
    <n v="2.4816647128898524"/>
    <n v="8.3305785123966984"/>
    <n v="-17.61378898179235"/>
    <n v="20.326730210485536"/>
    <n v="5.6821257956636124"/>
    <m/>
    <n v="1690"/>
    <n v="117.08699798583984"/>
    <n v="0.1283792770007425"/>
    <n v="116.95867833161157"/>
    <n v="1690"/>
    <n v="21.877425763599632"/>
    <n v="1663.7246440310616"/>
    <n v="1663.7246440310616"/>
    <n v="0"/>
    <n v="21.877425763599632"/>
    <n v="14.999999999999996"/>
    <n v="-98.376217716942151"/>
    <m/>
    <n v="674.5999755859375"/>
    <n v="31.718368530273438"/>
    <n v="-0.13736472579073314"/>
    <n v="31.855720719266529"/>
    <n v="674.6"/>
    <n v="0.86238463399533849"/>
    <n v="674.6"/>
    <n v="705.59334862206879"/>
    <n v="30.993348622068766"/>
    <n v="31.855733256064106"/>
    <n v="39.323927134465464"/>
    <n v="-0.88786279967710158"/>
    <n v="31.322720726895923"/>
    <n v="31.3227332636935"/>
    <n v="133.10050085282808"/>
    <n v="-116.8778694984116"/>
  </r>
  <r>
    <d v="1966-03-01T00:00:00"/>
    <n v="31"/>
    <x v="5"/>
    <x v="44"/>
    <s v="BN"/>
    <n v="101"/>
    <n v="146"/>
    <n v="65"/>
    <n v="458"/>
    <n v="23.826936035156251"/>
    <n v="67.43255084581611"/>
    <n v="21.280555894079288"/>
    <n v="161.67227062887397"/>
    <n v="9.223140495867769"/>
    <n v="153.71900826446281"/>
    <n v="12.297520661157025"/>
    <n v="215.20661157024793"/>
    <n v="9.223140495867769"/>
    <n v="122.97520661157024"/>
    <n v="20.200000000000003"/>
    <n v="29.200000000000003"/>
    <n v="13"/>
    <n v="20.200000000000003"/>
    <n v="29.200000000000003"/>
    <n v="13"/>
    <n v="111.53222785382233"/>
    <n v="35.358998380298459"/>
    <n v="55.406458604040225"/>
    <n v="22.080667131912609"/>
    <n v="112.84612411625129"/>
    <n v="1.0112034489211563"/>
    <n v="35.537566605429284"/>
    <n v="55.574940326558504"/>
    <n v="20.483358604908663"/>
    <n v="111.59586553689644"/>
    <n v="0.97707828695803867"/>
    <n v="0.87964837744105628"/>
    <n v="0.94961739130434786"/>
    <n v="34.722984701490049"/>
    <n v="48.886406084640718"/>
    <n v="19.451353563544831"/>
    <n v="103.0607443496756"/>
    <n v="0.92351758601308653"/>
    <m/>
    <n v="1356.474853515625"/>
    <n v="73"/>
    <n v="2.4843493047036413"/>
    <n v="47.990594008264466"/>
    <n v="2030"/>
    <n v="40.727645183667612"/>
    <n v="1832.3826208140242"/>
    <n v="1832.3826208140242"/>
    <n v="0"/>
    <n v="40.727645183667612"/>
    <n v="20.200000000000003"/>
    <n v="-3.6269360351562483"/>
    <n v="47.551519079287189"/>
    <n v="40.288570254690335"/>
    <m/>
    <n v="1690"/>
    <n v="110.94699859619141"/>
    <n v="2.2649103539837294"/>
    <n v="108.68210848721591"/>
    <n v="1690"/>
    <n v="63.929502028627589"/>
    <n v="1690"/>
    <n v="1708.4772302446418"/>
    <n v="18.47723024464176"/>
    <n v="82.406732273269341"/>
    <n v="47.677230244641748"/>
    <n v="-19.755320601174361"/>
    <m/>
    <n v="704.3348388671875"/>
    <n v="58.615760803222656"/>
    <n v="0.66778214888139209"/>
    <n v="28.213138679945764"/>
    <n v="735"/>
    <n v="17.303268939041558"/>
    <n v="715.24470971529968"/>
    <n v="715.24470971529968"/>
    <n v="0"/>
    <n v="17.303268939041558"/>
    <n v="12.999999999999996"/>
    <n v="-8.280555894079292"/>
    <n v="34.864138702833948"/>
    <n v="23.954268961929742"/>
    <n v="130.00945809846408"/>
    <n v="-31.662812530409902"/>
  </r>
  <r>
    <d v="1966-04-01T00:00:00"/>
    <n v="30"/>
    <x v="6"/>
    <x v="44"/>
    <s v="BN"/>
    <n v="205"/>
    <n v="299"/>
    <n v="159"/>
    <n v="952"/>
    <n v="96.653167775051656"/>
    <n v="49.716980888429752"/>
    <n v="41.160011379777892"/>
    <n v="224.19544486053718"/>
    <n v="8.9256198347107443"/>
    <n v="148.7603305785124"/>
    <n v="11.900826446280991"/>
    <n v="208.26446280991735"/>
    <n v="8.9256198347107443"/>
    <n v="119.00826446280992"/>
    <n v="41"/>
    <n v="59.800000000000004"/>
    <n v="31.8"/>
    <n v="41"/>
    <n v="59.800000000000004"/>
    <n v="31.8"/>
    <n v="169.26528481727789"/>
    <n v="77.016564436983472"/>
    <n v="150.58760686196572"/>
    <n v="80.726311499225204"/>
    <n v="308.33048279817439"/>
    <n v="1.1491615324068565"/>
    <n v="81.586033792416671"/>
    <n v="122.32054987134022"/>
    <n v="64.402504400122979"/>
    <n v="268.30908806387987"/>
    <n v="0.97707828695803867"/>
    <n v="0.87964837744105628"/>
    <n v="0.94961739130434786"/>
    <n v="79.715942137595135"/>
    <n v="107.59907322202223"/>
    <n v="61.157738221911565"/>
    <n v="248.47275358152893"/>
    <n v="0.92606909208521393"/>
    <m/>
    <n v="1283.182373046875"/>
    <n v="96"/>
    <n v="4.4372766920357698"/>
    <n v="164.85521048553719"/>
    <n v="2220"/>
    <n v="103.90146129218047"/>
    <n v="1820.0438828298079"/>
    <n v="1820.0438828298079"/>
    <n v="0"/>
    <n v="103.90146129218047"/>
    <n v="41"/>
    <n v="-55.653167775051656"/>
    <n v="161.01388171487602"/>
    <n v="100.06013252151931"/>
    <m/>
    <n v="1671.5782470703125"/>
    <n v="173.61599731445312"/>
    <n v="6.6738901690018082"/>
    <n v="185.36381230630164"/>
    <n v="1718"/>
    <n v="152.45829672336953"/>
    <n v="1704.4838104220817"/>
    <n v="1704.4838104220817"/>
    <n v="0"/>
    <n v="152.45829672336953"/>
    <n v="59.79999999999999"/>
    <n v="10.083019111570238"/>
    <m/>
    <n v="749.08502197265625"/>
    <n v="163.01948547363281"/>
    <n v="2.4723723608600205"/>
    <n v="115.79690809013429"/>
    <n v="845"/>
    <n v="86.868321051221457"/>
    <n v="788.92350177685103"/>
    <n v="788.92350177685103"/>
    <n v="0"/>
    <n v="86.868321051221457"/>
    <n v="31.800000000000004"/>
    <n v="-9.3600113797778874"/>
    <n v="111.52790803672853"/>
    <n v="82.599320997815695"/>
    <n v="169.26528481727786"/>
    <n v="-54.930160043259306"/>
  </r>
  <r>
    <d v="1966-05-01T00:00:00"/>
    <n v="31"/>
    <x v="7"/>
    <x v="44"/>
    <s v="BN"/>
    <n v="167"/>
    <n v="355"/>
    <n v="182"/>
    <n v="1075"/>
    <n v="96.187672875774794"/>
    <n v="52.928329271048554"/>
    <n v="39.076561571862086"/>
    <n v="227.44988022985538"/>
    <n v="9.223140495867769"/>
    <n v="153.71900826446281"/>
    <n v="12.297520661157025"/>
    <n v="215.20661157024793"/>
    <n v="9.223140495867769"/>
    <n v="122.97520661157024"/>
    <n v="33.4"/>
    <n v="71"/>
    <n v="36.4"/>
    <n v="33.4"/>
    <n v="71"/>
    <n v="36.4"/>
    <n v="180.05731651116994"/>
    <n v="93.085123636545234"/>
    <n v="159.56506780072678"/>
    <n v="97.673777939977725"/>
    <n v="350.32396937724974"/>
    <n v="0.91845110133959607"/>
    <n v="115.76963905123627"/>
    <n v="164.84825594230321"/>
    <n v="100.8111967308744"/>
    <n v="381.42909172441387"/>
    <n v="0.97707828695803867"/>
    <n v="0.87964837744105628"/>
    <n v="0.94961739130434786"/>
    <n v="113.11600060593238"/>
    <n v="145.00850086363499"/>
    <n v="95.732065653842355"/>
    <n v="353.85656712340972"/>
    <n v="0.92771258092467279"/>
    <m/>
    <n v="1251.6724853515625"/>
    <n v="157"/>
    <n v="6.0226120423876548"/>
    <n v="182.48716038223139"/>
    <n v="2420"/>
    <n v="130.73037438920488"/>
    <n v="1840.2908963982154"/>
    <n v="1840.2908963982154"/>
    <n v="0"/>
    <n v="130.73037438920488"/>
    <n v="33.400000000000034"/>
    <n v="-62.78767287577476"/>
    <n v="177.23106614798553"/>
    <n v="125.47428015495902"/>
    <m/>
    <n v="1731.05322265625"/>
    <n v="268.95498657226562"/>
    <n v="9.376205560353176"/>
    <n v="200.10376404313016"/>
    <n v="2002"/>
    <n v="203.61886950147658"/>
    <n v="1760.4437219325175"/>
    <n v="1760.4437219325175"/>
    <n v="0"/>
    <n v="203.61886950147658"/>
    <n v="71"/>
    <n v="18.071670728951446"/>
    <m/>
    <n v="800.1407470703125"/>
    <n v="184.79302978515625"/>
    <n v="3.6574967666499871"/>
    <n v="130.07980194344009"/>
    <n v="970"/>
    <n v="125.46152206090068"/>
    <n v="844.59751273445659"/>
    <n v="844.59751273445659"/>
    <n v="0"/>
    <n v="125.46152206090068"/>
    <n v="36.399999999999984"/>
    <n v="-2.6765615718621021"/>
    <n v="123.54480209602798"/>
    <n v="118.92652221348857"/>
    <n v="180.05731651116997"/>
    <n v="-47.392563718685416"/>
  </r>
  <r>
    <d v="1966-06-01T00:00:00"/>
    <n v="30"/>
    <x v="8"/>
    <x v="44"/>
    <s v="BN"/>
    <n v="41"/>
    <n v="86"/>
    <n v="47"/>
    <n v="323"/>
    <n v="27.088270152698865"/>
    <n v="14.912201684368544"/>
    <n v="15.278768239927686"/>
    <n v="89.789607276601245"/>
    <n v="8.9256198347107443"/>
    <n v="148.7603305785124"/>
    <n v="11.900826446280991"/>
    <n v="208.26446280991735"/>
    <n v="8.9256198347107443"/>
    <n v="119.00826446280992"/>
    <n v="8.2000000000000011"/>
    <n v="17.2"/>
    <n v="9.4"/>
    <n v="8.9256198347107443"/>
    <n v="17.2"/>
    <n v="9.4"/>
    <n v="68.035987034316889"/>
    <n v="87.096101013688013"/>
    <n v="150.59989702208969"/>
    <n v="110.93303363894628"/>
    <n v="348.62903167472393"/>
    <n v="0.84251324863212917"/>
    <n v="121.09269271761872"/>
    <n v="169.71225357263492"/>
    <n v="122.99155155799279"/>
    <n v="413.79649784824642"/>
    <n v="0.97707828695803867"/>
    <n v="0.87964837744105628"/>
    <n v="0.94961739130434786"/>
    <n v="118.31704076366707"/>
    <n v="149.28710848703341"/>
    <n v="116.79491634297531"/>
    <n v="384.3990655936758"/>
    <n v="0.92895678816172178"/>
    <m/>
    <n v="1189.0960693359375"/>
    <n v="50"/>
    <n v="7.4031040664546746"/>
    <n v="105.17327043517562"/>
    <n v="2420"/>
    <n v="118.23151488762971"/>
    <n v="1764.6562774441309"/>
    <n v="1764.6562774441309"/>
    <n v="0"/>
    <n v="118.23151488762971"/>
    <n v="8.9256198347107443"/>
    <n v="-18.16265031798812"/>
    <n v="103.92700316373967"/>
    <n v="116.98524761619376"/>
    <m/>
    <n v="1606.88623046875"/>
    <n v="41.417999267578125"/>
    <n v="11.910594290741219"/>
    <n v="153.67434626807852"/>
    <n v="2030"/>
    <n v="154.64935501931595"/>
    <n v="1635.3017718900385"/>
    <n v="1635.3017718900385"/>
    <n v="0"/>
    <n v="154.64935501931595"/>
    <n v="17.199999999999989"/>
    <n v="2.287798315631445"/>
    <m/>
    <n v="727.90765380859375"/>
    <n v="48.982666015625"/>
    <n v="4.7800156270176908"/>
    <n v="116.43572039643595"/>
    <n v="1024"/>
    <n v="116.41883785751796"/>
    <n v="772.38132526554591"/>
    <n v="772.38132526554591"/>
    <n v="0"/>
    <n v="116.41883785751796"/>
    <n v="9.4000000000000092"/>
    <n v="-5.8787682399276768"/>
    <n v="113.61072034875224"/>
    <n v="113.59383780983424"/>
    <n v="68.035987034316889"/>
    <n v="-21.753620242284352"/>
  </r>
  <r>
    <d v="1966-07-01T00:00:00"/>
    <n v="31"/>
    <x v="9"/>
    <x v="44"/>
    <s v="BN"/>
    <n v="12"/>
    <n v="22"/>
    <n v="11"/>
    <n v="95"/>
    <n v="27.034084613894628"/>
    <n v="15.113329392110021"/>
    <n v="12.669246886702609"/>
    <n v="82.113271565082641"/>
    <n v="0"/>
    <n v="0"/>
    <n v="0"/>
    <n v="0"/>
    <n v="0"/>
    <n v="0"/>
    <n v="0"/>
    <n v="0"/>
    <n v="0"/>
    <n v="27.034084613894628"/>
    <n v="15.113329392110021"/>
    <n v="12.669246886702609"/>
    <n v="82.113271565082641"/>
    <n v="92.138621642057558"/>
    <n v="176.70669565248096"/>
    <n v="116.66265541265818"/>
    <n v="385.5079727071967"/>
    <n v="0.82997218133172879"/>
    <n v="130.16127271589696"/>
    <n v="201.38523916384358"/>
    <n v="132.93649294655538"/>
    <n v="464.48300482629588"/>
    <n v="0.97707828695803867"/>
    <n v="0.87964837744105628"/>
    <n v="0.94961739130434786"/>
    <n v="127.1777533735267"/>
    <n v="177.14819887105406"/>
    <n v="126.23880564105676"/>
    <n v="430.5647578856375"/>
    <n v="0.92697634447713995"/>
    <m/>
    <n v="1112.766357421875"/>
    <n v="44"/>
    <n v="8.3116432580869066"/>
    <n v="112.01808868155992"/>
    <n v="2300"/>
    <n v="147.05721969359607"/>
    <n v="1653.2874144924479"/>
    <n v="1653.2874144924479"/>
    <n v="0"/>
    <n v="147.05721969359607"/>
    <n v="27.034084613894635"/>
    <n v="0"/>
    <n v="110.56451333290289"/>
    <n v="145.60364434493903"/>
    <m/>
    <n v="1435.77880859375"/>
    <n v="20.691999435424805"/>
    <n v="12.023835338245739"/>
    <n v="179.77564114152892"/>
    <n v="2030"/>
    <n v="180.21714397138123"/>
    <n v="1463.7527920158363"/>
    <n v="1463.7527920158363"/>
    <n v="0"/>
    <n v="180.21714397138123"/>
    <n v="15.113329392110021"/>
    <n v="0"/>
    <n v="273.00322580645161"/>
    <n v="619.0765380859375"/>
    <n v="12.908575057983398"/>
    <n v="4.700558673448799"/>
    <n v="117.03913094008264"/>
    <n v="1024"/>
    <n v="126.61527822304626"/>
    <n v="653.97406342703425"/>
    <n v="653.97406342703425"/>
    <n v="0"/>
    <n v="126.61527822304626"/>
    <n v="12.669246886702602"/>
    <n v="0"/>
    <n v="116.24613095724878"/>
    <n v="125.8222782402124"/>
    <n v="82.113271565082641"/>
    <n v="0"/>
  </r>
  <r>
    <d v="1966-08-01T00:00:00"/>
    <n v="31"/>
    <x v="10"/>
    <x v="44"/>
    <s v="BN"/>
    <n v="4"/>
    <n v="9"/>
    <n v="4"/>
    <n v="42"/>
    <n v="22.192281120867769"/>
    <n v="14.894118430397727"/>
    <n v="10.14379951413998"/>
    <n v="78.254444085743799"/>
    <n v="0"/>
    <n v="0"/>
    <n v="0"/>
    <n v="0"/>
    <n v="0"/>
    <n v="0"/>
    <n v="0"/>
    <n v="0"/>
    <n v="0"/>
    <n v="22.192281120867769"/>
    <n v="14.894118430397727"/>
    <n v="10.14379951413998"/>
    <n v="78.254444085743799"/>
    <n v="88.308934770063914"/>
    <n v="152.80573308771307"/>
    <n v="96.348512553065277"/>
    <n v="337.46318041084226"/>
    <n v="0.84033399765366634"/>
    <n v="119.77986369513162"/>
    <n v="173.08928977226961"/>
    <n v="108.71305236157642"/>
    <n v="401.58220582897764"/>
    <n v="0.97707828695803867"/>
    <n v="0.87964837744105628"/>
    <n v="0.94961739130434786"/>
    <n v="117.03430403130658"/>
    <n v="152.25771290060177"/>
    <n v="103.23580518433317"/>
    <n v="372.52782211624151"/>
    <n v="0.92765022132203345"/>
    <m/>
    <n v="1044.7230224609375"/>
    <n v="43"/>
    <n v="7.5133223907218492"/>
    <n v="103.52999975787706"/>
    <n v="2130"/>
    <n v="132.25538119620086"/>
    <n v="1556.518710905525"/>
    <n v="1556.518710905525"/>
    <n v="0"/>
    <n v="132.25538119620086"/>
    <n v="22.192281120867762"/>
    <n v="0"/>
    <n v="102.16072217200413"/>
    <n v="130.88610361032792"/>
    <m/>
    <n v="1287.0521240234375"/>
    <n v="18.145000457763672"/>
    <n v="10.688483079642303"/>
    <n v="156.18321103434917"/>
    <n v="2030"/>
    <n v="155.63519100991422"/>
    <n v="1315.5741183840435"/>
    <n v="1315.5741183840435"/>
    <n v="0"/>
    <n v="155.63519100991422"/>
    <n v="14.894118430397725"/>
    <n v="0"/>
    <n v="267.31666666666649"/>
    <n v="522.99072265625"/>
    <n v="5.9543657302856445"/>
    <n v="4.0057767152392172"/>
    <n v="98.034395096203511"/>
    <n v="1024"/>
    <n v="104.92168919053393"/>
    <n v="551.00096325154675"/>
    <n v="551.00096325154675"/>
    <n v="0"/>
    <n v="104.92168919053393"/>
    <n v="10.143799514139989"/>
    <n v="0"/>
    <n v="95.882395145794575"/>
    <n v="102.76968924012499"/>
    <n v="78.254444085743799"/>
    <n v="0"/>
  </r>
  <r>
    <d v="1966-09-01T00:00:00"/>
    <n v="30"/>
    <x v="11"/>
    <x v="44"/>
    <s v="BN"/>
    <n v="1"/>
    <n v="10"/>
    <n v="5"/>
    <n v="25"/>
    <n v="20.830098100142045"/>
    <n v="14.427493967103564"/>
    <n v="4.7016204581772989"/>
    <n v="95.441446603822314"/>
    <n v="0"/>
    <n v="0"/>
    <n v="0"/>
    <n v="0"/>
    <n v="0"/>
    <n v="0"/>
    <n v="0"/>
    <n v="0"/>
    <n v="0"/>
    <n v="20.830098100142045"/>
    <n v="14.427493967103564"/>
    <n v="4.7016204581772989"/>
    <n v="95.441446603822314"/>
    <n v="51.011319928129844"/>
    <n v="88.478101872215589"/>
    <n v="46.119292103160511"/>
    <n v="185.60871390350593"/>
    <n v="0.85988141821565267"/>
    <n v="69.531974978463765"/>
    <n v="94.972053999396095"/>
    <n v="51.349820136200719"/>
    <n v="215.85384911406061"/>
    <n v="0.97707828695803867"/>
    <n v="0.87964837744105628"/>
    <n v="0.94961739130434786"/>
    <n v="67.938183000766585"/>
    <n v="83.542013202813152"/>
    <n v="48.762682241686399"/>
    <n v="200.24287844526611"/>
    <n v="0.92767805284516647"/>
    <m/>
    <n v="1002.26025390625"/>
    <n v="24"/>
    <n v="5.2023723003292872"/>
    <n v="61.260419356921489"/>
    <n v="2000"/>
    <n v="85.187266289605631"/>
    <n v="1490.1290723155903"/>
    <n v="1490.1290723155903"/>
    <n v="0"/>
    <n v="85.187266289605631"/>
    <n v="20.830098100142052"/>
    <n v="0"/>
    <n v="63.805811757489671"/>
    <n v="87.732658690173821"/>
    <m/>
    <n v="1215.569091796875"/>
    <n v="27.879999160766602"/>
    <n v="7.1933537254648758"/>
    <n v="92.169627292097104"/>
    <n v="1773"/>
    <n v="87.233538222309093"/>
    <n v="1249.027225597036"/>
    <n v="1249.027225597036"/>
    <n v="0"/>
    <n v="87.233538222309093"/>
    <n v="14.427493967103565"/>
    <n v="0"/>
    <n v="282.5032258064515"/>
    <n v="482.89752197265625"/>
    <n v="1.9673309326171875"/>
    <n v="2.6034306297617511"/>
    <n v="39.457130520402892"/>
    <n v="850"/>
    <n v="42.100519363192767"/>
    <n v="508.26434419120943"/>
    <n v="508.26434419120943"/>
    <n v="0"/>
    <n v="42.100519363192767"/>
    <n v="4.7016204581772989"/>
    <n v="0"/>
    <n v="41.990130512773497"/>
    <n v="44.633519355563372"/>
    <n v="95.441446603822314"/>
    <n v="0"/>
  </r>
  <r>
    <d v="1966-10-01T00:00:00"/>
    <n v="31"/>
    <x v="0"/>
    <x v="45"/>
    <s v="W"/>
    <n v="3"/>
    <n v="7"/>
    <n v="12"/>
    <n v="28"/>
    <n v="60.946453100787707"/>
    <n v="23.90338271968621"/>
    <n v="17.991584593717718"/>
    <n v="140.89657622029958"/>
    <n v="0"/>
    <n v="0"/>
    <n v="0"/>
    <n v="0"/>
    <n v="0"/>
    <n v="0"/>
    <n v="0"/>
    <n v="0"/>
    <n v="0"/>
    <n v="60.946453100787707"/>
    <n v="23.90338271968621"/>
    <n v="17.991584593717718"/>
    <n v="140.89657622029958"/>
    <n v="38.750145346901633"/>
    <n v="72.734008794106728"/>
    <n v="21.218276193161643"/>
    <n v="132.70243033417"/>
    <n v="1.299541708923589"/>
    <n v="30.774169808286373"/>
    <n v="52.77213598707192"/>
    <n v="18.568485459850805"/>
    <n v="102.1147912552091"/>
    <n v="0.97707828695803867"/>
    <n v="0.87964837744105628"/>
    <n v="0.94961739130434786"/>
    <n v="30.068773118836244"/>
    <n v="46.420923795126591"/>
    <n v="17.632956722856235"/>
    <n v="94.122653636819081"/>
    <n v="0.92173379076478967"/>
    <m/>
    <n v="944.8555908203125"/>
    <n v="32"/>
    <n v="3.2739228530757685"/>
    <n v="86.130771887913227"/>
    <n v="1970"/>
    <n v="90.449404519488425"/>
    <n v="1428.4057449430261"/>
    <n v="1428.4057449430261"/>
    <n v="0"/>
    <n v="90.449404519488425"/>
    <n v="60.946453100787721"/>
    <n v="0"/>
    <n v="92.057795551394634"/>
    <n v="96.376428182969832"/>
    <m/>
    <n v="1139.9578857421875"/>
    <n v="13.354000091552734"/>
    <n v="3.7957214355468749"/>
    <n v="85.169397598140492"/>
    <n v="1690"/>
    <n v="58.85631441319078"/>
    <n v="1199.729189839851"/>
    <n v="1199.729189839851"/>
    <n v="0"/>
    <n v="58.85631441319078"/>
    <n v="23.903382719686213"/>
    <n v="0"/>
    <n v="269.99"/>
    <n v="453.70196533203125"/>
    <n v="1.8150653839111328"/>
    <n v="1.3274197892118091"/>
    <n v="29.683211801071799"/>
    <n v="674.6"/>
    <n v="26.097891263754583"/>
    <n v="482.65409852215413"/>
    <n v="482.65409852215413"/>
    <n v="0"/>
    <n v="26.097891263754583"/>
    <n v="17.991584593717718"/>
    <n v="0"/>
    <n v="32.307211873551047"/>
    <n v="28.721891336233831"/>
    <n v="140.89657622029958"/>
    <n v="0"/>
  </r>
  <r>
    <d v="1966-11-01T00:00:00"/>
    <n v="30"/>
    <x v="1"/>
    <x v="45"/>
    <s v="W"/>
    <n v="25"/>
    <n v="67"/>
    <n v="14"/>
    <n v="137"/>
    <n v="17.787426354274277"/>
    <n v="15.892437290160125"/>
    <n v="21.785943149535125"/>
    <n v="99.449070247933889"/>
    <n v="0"/>
    <n v="0"/>
    <n v="0"/>
    <n v="0"/>
    <n v="0"/>
    <n v="0"/>
    <n v="0"/>
    <n v="0"/>
    <n v="0"/>
    <n v="17.787426354274277"/>
    <n v="15.892437290160125"/>
    <n v="21.785943149535125"/>
    <n v="99.449070247933889"/>
    <n v="7.5168649972962935"/>
    <n v="4.4127227026568958"/>
    <n v="0.79000001387162644"/>
    <n v="12.719587713824815"/>
    <n v="0.53257828848887334"/>
    <n v="14.785007872882906"/>
    <n v="7.8131158693644007"/>
    <n v="1.284914655572313"/>
    <n v="23.883038397819618"/>
    <n v="0.97707828695803867"/>
    <n v="0.87964837744105628"/>
    <n v="0.94961739130434786"/>
    <n v="14.446110165097545"/>
    <n v="6.8727946972453626"/>
    <n v="1.2201773032733045"/>
    <n v="22.539082165616215"/>
    <n v="0.94372758566907888"/>
    <m/>
    <n v="955.16204833984375"/>
    <n v="32"/>
    <n v="1.4337875492316632"/>
    <n v="20.259776924070248"/>
    <n v="1970"/>
    <n v="27.189013819722771"/>
    <n v="1431.7829435740716"/>
    <n v="1431.7829435740716"/>
    <n v="0"/>
    <n v="27.189013819722771"/>
    <n v="17.787426354274274"/>
    <n v="0"/>
    <n v="20.418386815599174"/>
    <n v="27.347623711251696"/>
    <m/>
    <n v="1173.5206298828125"/>
    <n v="49.556999206542969"/>
    <n v="0.87068585482510652"/>
    <n v="15.123623127582645"/>
    <n v="1690"/>
    <n v="17.583694836068815"/>
    <n v="1230.8318083555"/>
    <n v="1230.8318083555"/>
    <n v="0"/>
    <n v="17.583694836068815"/>
    <n v="15.892437290160123"/>
    <n v="0"/>
    <n v="360.70967741935482"/>
    <n v="450.37197875976562"/>
    <n v="13.321457862854004"/>
    <n v="0.22631425936360006"/>
    <n v="16.425114403086262"/>
    <n v="674.6"/>
    <n v="16.855290899204302"/>
    <n v="478.89395122644021"/>
    <n v="478.89395122644021"/>
    <n v="0"/>
    <n v="16.855290899204302"/>
    <n v="21.785943149535122"/>
    <n v="0"/>
    <n v="16.856114397364216"/>
    <n v="17.286290893482256"/>
    <n v="99.449070247933889"/>
    <n v="0"/>
  </r>
  <r>
    <d v="1966-12-01T00:00:00"/>
    <n v="31"/>
    <x v="2"/>
    <x v="45"/>
    <s v="W"/>
    <n v="114"/>
    <n v="222"/>
    <n v="112"/>
    <n v="741"/>
    <n v="17.7158942810563"/>
    <n v="19.554219375484244"/>
    <n v="24.595129515592717"/>
    <n v="164.28072007360538"/>
    <n v="0"/>
    <n v="0"/>
    <n v="0"/>
    <n v="0"/>
    <n v="0"/>
    <n v="0"/>
    <n v="0"/>
    <n v="0"/>
    <n v="0"/>
    <n v="17.7158942810563"/>
    <n v="19.554219375484244"/>
    <n v="24.595129515592717"/>
    <n v="164.28072007360538"/>
    <n v="7.7057218920494899"/>
    <n v="6.8353301692994171"/>
    <n v="1.1199997528328383"/>
    <n v="15.661051814181747"/>
    <n v="0.71854126690732145"/>
    <n v="9.9602633288662314"/>
    <n v="10.636966549655769"/>
    <n v="1.1983892952919"/>
    <n v="21.7956191738139"/>
    <n v="0.97707828695803867"/>
    <n v="0.87964837744105628"/>
    <n v="0.94961739130434786"/>
    <n v="9.73195703101959"/>
    <n v="9.3567903662994887"/>
    <n v="1.1380113163621499"/>
    <n v="20.226758713681228"/>
    <n v="0.92801945897377569"/>
    <m/>
    <n v="1035.2210693359375"/>
    <n v="96"/>
    <n v="0.76704773012271599"/>
    <n v="15.173852498708678"/>
    <n v="1970"/>
    <n v="17.200089382380618"/>
    <n v="1509.8158064615684"/>
    <n v="1509.8158064615684"/>
    <n v="0"/>
    <n v="17.200089382380618"/>
    <n v="17.715894281056308"/>
    <n v="0"/>
    <n v="20.648292649954804"/>
    <n v="22.674529533626746"/>
    <m/>
    <n v="1327.6766357421875"/>
    <n v="171.48500061035156"/>
    <n v="-0.57421846247901598"/>
    <n v="17.903259963358728"/>
    <n v="1690"/>
    <n v="20.424720717430706"/>
    <n v="1382.4663067108997"/>
    <n v="1382.4663067108997"/>
    <n v="0"/>
    <n v="20.424720717430706"/>
    <n v="19.554219375484244"/>
    <n v="0"/>
    <n v="405.50967741935477"/>
    <n v="546.323486328125"/>
    <n v="110.46566009521484"/>
    <n v="-0.35650376658794308"/>
    <n v="14.870652450687629"/>
    <n v="674.6"/>
    <n v="14.888664370544344"/>
    <n v="574.82745071769864"/>
    <n v="574.82745071769864"/>
    <n v="0"/>
    <n v="14.888664370544344"/>
    <n v="24.595129515592717"/>
    <n v="0"/>
    <n v="17.721652521259529"/>
    <n v="17.739664441116243"/>
    <n v="164.28072007360538"/>
    <n v="0"/>
  </r>
  <r>
    <d v="1967-01-01T00:00:00"/>
    <n v="31"/>
    <x v="3"/>
    <x v="45"/>
    <s v="W"/>
    <n v="90"/>
    <n v="135"/>
    <n v="60"/>
    <n v="431"/>
    <n v="16.970886250645663"/>
    <n v="35.805424078318701"/>
    <n v="25.112557605081353"/>
    <n v="169.78130859375"/>
    <n v="0"/>
    <n v="0"/>
    <n v="0"/>
    <n v="0"/>
    <n v="0"/>
    <n v="0"/>
    <n v="0"/>
    <n v="0"/>
    <n v="0"/>
    <n v="16.970886250645663"/>
    <n v="35.805424078318701"/>
    <n v="25.112557605081353"/>
    <n v="169.78130859375"/>
    <n v="7.814577964593556"/>
    <n v="18.8094881218524"/>
    <n v="0.62000003909276535"/>
    <n v="27.244066125538723"/>
    <n v="0.80296219397339452"/>
    <n v="9.9117768846798722"/>
    <n v="23.345314850162044"/>
    <n v="0.67235890432656908"/>
    <n v="33.929450639168486"/>
    <n v="0.97707828695803867"/>
    <n v="0.87964837744105628"/>
    <n v="0.94961739130434786"/>
    <n v="9.684581979193295"/>
    <n v="20.535668328795637"/>
    <n v="0.63848370874684612"/>
    <n v="30.858734016735781"/>
    <n v="0.90949701322638454"/>
    <m/>
    <n v="1137.25244140625"/>
    <n v="111"/>
    <n v="0.86008536472793451"/>
    <n v="8.1084693996965385"/>
    <n v="1970"/>
    <n v="9.9784764463697826"/>
    <n v="1609.9772446504708"/>
    <n v="1609.9772446504708"/>
    <n v="0"/>
    <n v="9.9784764463697826"/>
    <n v="16.970886250645663"/>
    <n v="0"/>
    <n v="20.375126166225463"/>
    <n v="22.245133212898708"/>
    <m/>
    <n v="1427.522216796875"/>
    <n v="128.35000610351562"/>
    <n v="-1.3729852219258458"/>
    <n v="29.877419030055528"/>
    <n v="1690"/>
    <n v="31.60359889209969"/>
    <n v="1480.5856991442415"/>
    <n v="1480.5856991442415"/>
    <n v="0"/>
    <n v="31.60359889209969"/>
    <n v="35.805424078318701"/>
    <n v="0"/>
    <n v="478.2821428571429"/>
    <n v="590.21533203125"/>
    <n v="57.711654663085938"/>
    <n v="-0.7468821962214699"/>
    <n v="14.566653033800362"/>
    <n v="674.6"/>
    <n v="14.585136195839613"/>
    <n v="618.70085138116644"/>
    <n v="618.70085138116644"/>
    <n v="0"/>
    <n v="14.585136195839613"/>
    <n v="25.112557605081353"/>
    <n v="0"/>
    <n v="17.221653005190134"/>
    <n v="17.240136167229384"/>
    <n v="169.78130859375"/>
    <n v="0"/>
  </r>
  <r>
    <d v="1967-02-01T00:00:00"/>
    <n v="28"/>
    <x v="4"/>
    <x v="45"/>
    <s v="W"/>
    <n v="81"/>
    <n v="115"/>
    <n v="51"/>
    <n v="391"/>
    <n v="75.422561660640497"/>
    <n v="15.854069521565082"/>
    <n v="23.551895580449379"/>
    <n v="189.93719008264463"/>
    <n v="8.3305785123966949"/>
    <n v="138.84297520661158"/>
    <n v="11.107438016528926"/>
    <n v="194.38016528925621"/>
    <n v="8.3305785123966949"/>
    <n v="111.07438016528926"/>
    <n v="16.2"/>
    <n v="23"/>
    <n v="10.200000000000001"/>
    <n v="16.2"/>
    <n v="23"/>
    <n v="10.200000000000001"/>
    <n v="124.50866331998968"/>
    <n v="7.9800925817568444"/>
    <n v="17.403058920615962"/>
    <n v="0.62000000504422781"/>
    <n v="26.003151507417037"/>
    <n v="0.71777387996350073"/>
    <n v="11.109738549091347"/>
    <n v="23.529884095399808"/>
    <n v="1.5878749467270041"/>
    <n v="36.22749759121816"/>
    <n v="0.96169970687770967"/>
    <n v="0.82860040530100953"/>
    <n v="0.89614864045155052"/>
    <n v="10.68423230614914"/>
    <n v="19.496871498134059"/>
    <n v="1.4229719747164828"/>
    <n v="31.604075778999679"/>
    <n v="0.87237810724914"/>
    <m/>
    <n v="1151.52685546875"/>
    <n v="84"/>
    <n v="1.3174661532315342"/>
    <n v="68.408198282541321"/>
    <n v="1970"/>
    <n v="11.889778502217752"/>
    <n v="1680.7699999950214"/>
    <n v="1680.7699999950214"/>
    <n v="0"/>
    <n v="11.889778502217752"/>
    <n v="16.199999999999989"/>
    <n v="-59.222561660640508"/>
    <n v="71.810610472623964"/>
    <n v="15.292190692300395"/>
    <m/>
    <n v="1525.0882568359375"/>
    <n v="125.08200073242187"/>
    <n v="0.11609786735093298"/>
    <n v="27.399898469783057"/>
    <n v="1690"/>
    <n v="36.639641788508811"/>
    <n v="1568.9119602208038"/>
    <n v="1568.9119602208038"/>
    <n v="0"/>
    <n v="36.639641788508811"/>
    <n v="22.999999999999996"/>
    <n v="7.1459304784349147"/>
    <n v="570.07096774193565"/>
    <n v="626.817138671875"/>
    <n v="51.554660797119141"/>
    <n v="-0.12714653078189567"/>
    <n v="15.080041967975207"/>
    <n v="674.6"/>
    <n v="2.5311184156993018"/>
    <n v="667.8515402933682"/>
    <n v="667.8515402933682"/>
    <n v="0"/>
    <n v="2.5311184156993018"/>
    <n v="10.199999999999999"/>
    <n v="-13.35189558044938"/>
    <n v="15.615041994201251"/>
    <n v="3.0661184419253456"/>
    <n v="124.50866331998967"/>
    <n v="-65.428526762654968"/>
  </r>
  <r>
    <d v="1967-03-01T00:00:00"/>
    <n v="31"/>
    <x v="5"/>
    <x v="45"/>
    <s v="W"/>
    <n v="196"/>
    <n v="306"/>
    <n v="168"/>
    <n v="1027"/>
    <n v="90.09683488830062"/>
    <n v="82.463755407412194"/>
    <n v="55.598311353951445"/>
    <n v="381.35109956095039"/>
    <n v="9.223140495867769"/>
    <n v="153.71900826446281"/>
    <n v="12.297520661157025"/>
    <n v="215.20661157024793"/>
    <n v="9.223140495867769"/>
    <n v="122.97520661157024"/>
    <n v="39.200000000000003"/>
    <n v="61.2"/>
    <n v="33.6"/>
    <n v="39.200000000000003"/>
    <n v="61.2"/>
    <n v="33.6"/>
    <n v="287.19219791128614"/>
    <n v="21.863897552490233"/>
    <n v="22.202684174845043"/>
    <n v="12.964863104386763"/>
    <n v="57.031444831722041"/>
    <n v="0.51105338497389041"/>
    <n v="35.537566605429284"/>
    <n v="55.574940326558504"/>
    <n v="20.483358604908663"/>
    <n v="111.59586553689644"/>
    <n v="0.96169970687770967"/>
    <n v="0.82860040530100953"/>
    <n v="0.89614864045155052"/>
    <n v="34.176467387588424"/>
    <n v="46.049418079165797"/>
    <n v="18.356133965670466"/>
    <n v="98.582019432424687"/>
    <n v="0.88338415548048199"/>
    <m/>
    <n v="1193.3504638671875"/>
    <n v="141"/>
    <n v="2.1292897323734503"/>
    <n v="97.047110747029961"/>
    <n v="2030"/>
    <n v="55.462841867662533"/>
    <n v="1764.1778683949854"/>
    <n v="1764.1778683949854"/>
    <n v="0"/>
    <n v="55.462841867662533"/>
    <n v="39.200000000000017"/>
    <n v="-50.896834888300603"/>
    <n v="105.02873006521178"/>
    <n v="63.444461185844347"/>
    <m/>
    <n v="1690"/>
    <n v="262.2969970703125"/>
    <n v="1.886777918791968"/>
    <n v="95.498504325929758"/>
    <n v="1690"/>
    <n v="98.081480488149012"/>
    <n v="1690"/>
    <n v="1731.2406988841753"/>
    <n v="41.240698884175345"/>
    <n v="139.32217937232434"/>
    <n v="102.44069888417532"/>
    <n v="19.976943476763125"/>
    <n v="736.13333333333333"/>
    <n v="735"/>
    <n v="160.85380554199219"/>
    <n v="0.54913673968354537"/>
    <n v="52.121822378615704"/>
    <n v="735"/>
    <n v="35.51478165704642"/>
    <n v="735"/>
    <n v="792.64142743863044"/>
    <n v="57.641427438630444"/>
    <n v="93.156209095676871"/>
    <n v="91.241427438630453"/>
    <n v="35.643116084679008"/>
    <n v="57.048822424392071"/>
    <n v="98.083209141453239"/>
    <n v="386.07432423409193"/>
    <n v="4.7232246731415302"/>
  </r>
  <r>
    <d v="1967-04-01T00:00:00"/>
    <n v="30"/>
    <x v="6"/>
    <x v="45"/>
    <s v="W"/>
    <n v="176"/>
    <n v="289"/>
    <n v="213"/>
    <n v="1287"/>
    <n v="94.205174167097113"/>
    <n v="267.98798747417356"/>
    <n v="104.48231211260331"/>
    <n v="900.75670196280987"/>
    <n v="8.9256198347107443"/>
    <n v="148.7603305785124"/>
    <n v="11.900826446280991"/>
    <n v="208.26446280991735"/>
    <n v="8.9256198347107443"/>
    <n v="119.00826446280992"/>
    <n v="35.200000000000003"/>
    <n v="57.800000000000004"/>
    <n v="42.6"/>
    <n v="35.200000000000003"/>
    <n v="57.800000000000004"/>
    <n v="42.6"/>
    <n v="569.68122820893586"/>
    <n v="36.22277765195232"/>
    <n v="30.986776093412036"/>
    <n v="11.56989230951987"/>
    <n v="78.779446054884232"/>
    <n v="0.29361452727284504"/>
    <n v="81.586033792416671"/>
    <n v="122.32054987134022"/>
    <n v="64.402504400122979"/>
    <n v="268.30908806387987"/>
    <n v="0.96169970687770967"/>
    <n v="0.82860040530100953"/>
    <n v="0.89614864045155052"/>
    <n v="78.461264783482022"/>
    <n v="101.35485720003486"/>
    <n v="57.714216759845208"/>
    <n v="237.53033874336208"/>
    <n v="0.88528622141494551"/>
    <m/>
    <n v="1265.58251953125"/>
    <n v="178"/>
    <n v="2.516041880205643"/>
    <n v="103.25195231792355"/>
    <n v="2220"/>
    <n v="78.485271157108158"/>
    <n v="1861.1765553576715"/>
    <n v="1861.1765553576715"/>
    <n v="0"/>
    <n v="78.485271157108158"/>
    <n v="35.199999999999989"/>
    <n v="-59.005174167097124"/>
    <n v="121.27045293130165"/>
    <n v="96.503771770486253"/>
    <m/>
    <n v="1690"/>
    <n v="284.947998046875"/>
    <n v="2.0409494699525439"/>
    <n v="282.90702156508263"/>
    <n v="1718"/>
    <n v="143.08713139107942"/>
    <n v="1718"/>
    <n v="1829.8199171858432"/>
    <n v="111.81991718584322"/>
    <n v="254.90704857692265"/>
    <n v="169.61991718584321"/>
    <n v="-98.368070288330358"/>
    <n v="776.44838709677424"/>
    <n v="845"/>
    <n v="212.2550048828125"/>
    <n v="0.73215438590562043"/>
    <n v="101.52285317665289"/>
    <n v="845"/>
    <n v="85.784863833523943"/>
    <n v="845"/>
    <n v="860.73798666338303"/>
    <n v="15.737986663383026"/>
    <n v="101.52285049690697"/>
    <n v="58.337986663383028"/>
    <n v="-46.144325449220283"/>
    <n v="102.35885320192526"/>
    <n v="102.35885052217934"/>
    <n v="697.23913205816211"/>
    <n v="-203.51756990464776"/>
  </r>
  <r>
    <d v="1967-05-01T00:00:00"/>
    <n v="31"/>
    <x v="7"/>
    <x v="45"/>
    <s v="W"/>
    <n v="493"/>
    <n v="649"/>
    <n v="363"/>
    <n v="2464"/>
    <n v="79.783137590392556"/>
    <n v="239.85679057980371"/>
    <n v="163.91212470945248"/>
    <n v="880.12454674586775"/>
    <n v="9.223140495867769"/>
    <n v="153.71900826446281"/>
    <n v="12.297520661157025"/>
    <n v="215.20661157024793"/>
    <n v="9.223140495867769"/>
    <n v="122.97520661157024"/>
    <n v="98.600000000000009"/>
    <n v="129.80000000000001"/>
    <n v="72.600000000000009"/>
    <n v="98.600000000000009"/>
    <n v="129.80000000000001"/>
    <n v="72.600000000000009"/>
    <n v="697.57249386621902"/>
    <n v="95.465180401762652"/>
    <n v="123.73857631840981"/>
    <n v="77.03158094674103"/>
    <n v="296.23533766691349"/>
    <n v="0.77664589328426559"/>
    <n v="115.76963905123627"/>
    <n v="164.84825594230321"/>
    <n v="100.8111967308744"/>
    <n v="381.42909172441387"/>
    <n v="0.96169970687770967"/>
    <n v="0.82860040530100953"/>
    <n v="0.89614864045155052"/>
    <n v="111.33562794091218"/>
    <n v="136.59333168695699"/>
    <n v="90.341816892666884"/>
    <n v="338.27077652053606"/>
    <n v="0.88685101335935834"/>
    <m/>
    <n v="1477.7325439453125"/>
    <n v="397"/>
    <n v="6.0157606443294807"/>
    <n v="178.8342172972624"/>
    <n v="2420"/>
    <n v="204.52153792177282"/>
    <n v="2047.6392567915693"/>
    <n v="2047.6392567915693"/>
    <n v="0"/>
    <n v="204.52153792177282"/>
    <n v="98.600000000000023"/>
    <n v="18.816862409607467"/>
    <n v="178.62878325154958"/>
    <n v="204.31610387606"/>
    <m/>
    <n v="1880"/>
    <n v="551.2449951171875"/>
    <n v="8.3846644781443693"/>
    <n v="352.86030216942152"/>
    <n v="2002"/>
    <n v="255.65826279809573"/>
    <n v="2002"/>
    <n v="2005.2020678409476"/>
    <n v="3.2020678409476204"/>
    <n v="258.86033063904335"/>
    <n v="133.00206784094766"/>
    <n v="-106.85472273885605"/>
    <n v="927.51333333333309"/>
    <n v="970"/>
    <n v="364.014404296875"/>
    <n v="3.551143412944699"/>
    <n v="235.46324912835743"/>
    <n v="970"/>
    <n v="157.46136516685689"/>
    <n v="970"/>
    <n v="1048.0018957170735"/>
    <n v="78.001895717073467"/>
    <n v="235.46326088393036"/>
    <n v="150.60189571707349"/>
    <n v="-13.310228992378995"/>
    <n v="230.35124913980152"/>
    <n v="230.35126089537445"/>
    <n v="778.77645742424011"/>
    <n v="-101.34808932162758"/>
  </r>
  <r>
    <d v="1967-06-01T00:00:00"/>
    <n v="30"/>
    <x v="8"/>
    <x v="45"/>
    <s v="W"/>
    <n v="491"/>
    <n v="744"/>
    <n v="428"/>
    <n v="2671"/>
    <n v="80.344590166580574"/>
    <n v="385.48154054752064"/>
    <n v="246.79211002066117"/>
    <n v="982.24040547520656"/>
    <n v="8.9256198347107443"/>
    <n v="148.7603305785124"/>
    <n v="11.900826446280991"/>
    <n v="208.26446280991735"/>
    <n v="8.9256198347107443"/>
    <n v="119.00826446280992"/>
    <n v="98.2"/>
    <n v="148.80000000000001"/>
    <n v="85.600000000000009"/>
    <n v="98.2"/>
    <n v="148.80000000000001"/>
    <n v="85.600000000000009"/>
    <n v="602.22216474044421"/>
    <n v="106.65255341332806"/>
    <n v="141.83729613753388"/>
    <n v="109.96397049328512"/>
    <n v="358.45382004414705"/>
    <n v="0.86625629242421609"/>
    <n v="121.09269271761872"/>
    <n v="169.71225357263492"/>
    <n v="122.99155155799279"/>
    <n v="413.79649784824642"/>
    <n v="0.96169970687770967"/>
    <n v="0.82860040530100953"/>
    <n v="0.89614864045155052"/>
    <n v="116.45480709156649"/>
    <n v="140.623642094833"/>
    <n v="110.21871171572202"/>
    <n v="367.2971609021215"/>
    <n v="0.88762752418659219"/>
    <m/>
    <n v="1764.7032470703125"/>
    <n v="454"/>
    <n v="8.4587889616154435"/>
    <n v="158.57053686725206"/>
    <n v="2420"/>
    <n v="186.22826122932872"/>
    <n v="2306.9522066006248"/>
    <n v="2306.9522066006248"/>
    <n v="0"/>
    <n v="186.22826122932872"/>
    <n v="98.199999999999989"/>
    <n v="17.855409833419415"/>
    <n v="158.77900471332646"/>
    <n v="186.43672907540312"/>
    <m/>
    <n v="2030"/>
    <n v="687.4849853515625"/>
    <n v="11.696987385395145"/>
    <n v="525.78804235537189"/>
    <n v="2030"/>
    <n v="287.89283871943121"/>
    <n v="2030"/>
    <n v="2389.8951592467365"/>
    <n v="359.89515924673651"/>
    <n v="647.78799796616772"/>
    <n v="508.69515924673647"/>
    <n v="123.21361869921583"/>
    <n v="955.28064516129007"/>
    <n v="1024"/>
    <n v="428.71682739257812"/>
    <n v="5.1220631496965394"/>
    <n v="369.5947507747934"/>
    <n v="1024"/>
    <n v="208.65739113972418"/>
    <n v="1024"/>
    <n v="1184.9373731031574"/>
    <n v="160.93737310315737"/>
    <n v="369.59476424288152"/>
    <n v="246.53737310315736"/>
    <n v="-0.25473691750380567"/>
    <n v="352.9377511867807"/>
    <n v="352.93776465486883"/>
    <n v="1123.0546970903379"/>
    <n v="140.81429161513142"/>
  </r>
  <r>
    <d v="1967-07-01T00:00:00"/>
    <n v="31"/>
    <x v="9"/>
    <x v="45"/>
    <s v="W"/>
    <n v="212"/>
    <n v="473"/>
    <n v="237"/>
    <n v="1816"/>
    <n v="58.302685062629131"/>
    <n v="399.97439759814051"/>
    <n v="249.82585856792355"/>
    <n v="919.22369705578512"/>
    <n v="0"/>
    <n v="0"/>
    <n v="0"/>
    <n v="0"/>
    <n v="0"/>
    <n v="0"/>
    <n v="0"/>
    <n v="0"/>
    <n v="0"/>
    <n v="58.302685062629131"/>
    <n v="399.97439759814051"/>
    <n v="249.82585856792355"/>
    <n v="919.22369705578512"/>
    <n v="125.28968135360844"/>
    <n v="177.82207417133426"/>
    <n v="123.08986584876195"/>
    <n v="426.20162137370465"/>
    <n v="0.91758281130887143"/>
    <n v="130.16127271589696"/>
    <n v="201.38523916384358"/>
    <n v="132.93649294655538"/>
    <n v="464.48300482629588"/>
    <n v="0.96169970687770967"/>
    <n v="0.82860040530100953"/>
    <n v="0.89614864045155052"/>
    <n v="125.17605781770773"/>
    <n v="166.86789079280152"/>
    <n v="119.13085742045273"/>
    <n v="411.17480603096197"/>
    <n v="0.88523111019902712"/>
    <m/>
    <n v="1821.2054443359375"/>
    <n v="208"/>
    <n v="11.184751349835356"/>
    <n v="140.31308948863636"/>
    <n v="2300"/>
    <n v="140.19939166173361"/>
    <n v="2300"/>
    <n v="2363.5680635890558"/>
    <n v="63.568063589055782"/>
    <n v="203.7674552507894"/>
    <n v="121.87074865168489"/>
    <n v="63.568063589055761"/>
    <n v="139.23213261880164"/>
    <n v="202.68649838095467"/>
    <m/>
    <n v="1910"/>
    <n v="447.10101318359375"/>
    <n v="15.904689558044938"/>
    <n v="551.19637267561984"/>
    <n v="2030"/>
    <n v="540.24222763889304"/>
    <n v="1920.9540959866558"/>
    <n v="1920.9540959866558"/>
    <n v="0"/>
    <n v="540.24222763889304"/>
    <n v="399.97439759814051"/>
    <n v="0"/>
    <n v="867.69677419354832"/>
    <n v="910"/>
    <n v="238.0150146484375"/>
    <n v="6.7764422153441375"/>
    <n v="345.23860149793387"/>
    <n v="1024"/>
    <n v="341.27958446968921"/>
    <n v="913.95898796340418"/>
    <n v="913.95898796340418"/>
    <n v="0"/>
    <n v="341.27958446968921"/>
    <n v="249.82585856792358"/>
    <n v="0"/>
    <n v="334.72560196332694"/>
    <n v="330.76658493508228"/>
    <n v="982.79176064484091"/>
    <n v="63.568063589055761"/>
  </r>
  <r>
    <d v="1967-08-01T00:00:00"/>
    <n v="31"/>
    <x v="10"/>
    <x v="45"/>
    <s v="W"/>
    <n v="37"/>
    <n v="78"/>
    <n v="43"/>
    <n v="314"/>
    <n v="35.813905644692667"/>
    <n v="36.209090344137394"/>
    <n v="91.856407137784089"/>
    <n v="206.94140770273759"/>
    <n v="0"/>
    <n v="0"/>
    <n v="0"/>
    <n v="0"/>
    <n v="0"/>
    <n v="0"/>
    <n v="0"/>
    <n v="0"/>
    <n v="0"/>
    <n v="35.813905644692667"/>
    <n v="36.209090344137394"/>
    <n v="91.856407137784089"/>
    <n v="206.94140770273759"/>
    <n v="112.06088400092007"/>
    <n v="152.80573308771307"/>
    <n v="100.71417601530217"/>
    <n v="365.58079310393532"/>
    <n v="0.91035107581341812"/>
    <n v="119.77986369513162"/>
    <n v="173.08928977226961"/>
    <n v="108.71305236157642"/>
    <n v="401.58220582897764"/>
    <n v="0.96169970687770967"/>
    <n v="0.82860040530100953"/>
    <n v="0.89614864045155052"/>
    <n v="115.1922598054601"/>
    <n v="143.42185565856647"/>
    <n v="97.423054073164934"/>
    <n v="356.03716953719152"/>
    <n v="0.88658601992145425"/>
    <m/>
    <n v="1739.795654296875"/>
    <n v="57"/>
    <n v="10.296541828754521"/>
    <n v="128.11323443956613"/>
    <n v="2130"/>
    <n v="131.2446202668639"/>
    <n v="2130"/>
    <n v="2215.4588379043817"/>
    <n v="85.458837904381653"/>
    <n v="216.70345817124556"/>
    <n v="121.27274354907431"/>
    <n v="85.458837904381639"/>
    <n v="126.94396419808885"/>
    <n v="215.53418792976828"/>
    <m/>
    <n v="1785.5567626953125"/>
    <n v="56.634998321533203"/>
    <n v="14.134448736521824"/>
    <n v="166.94370674070248"/>
    <n v="2030"/>
    <n v="157.5598279899682"/>
    <n v="1805.894817581699"/>
    <n v="1805.894817581699"/>
    <n v="0"/>
    <n v="157.5598279899682"/>
    <n v="36.209090344137394"/>
    <n v="0"/>
    <n v="759.54333333333329"/>
    <n v="770"/>
    <n v="45.126018524169922"/>
    <n v="5.6576781066390112"/>
    <n v="179.46833822959709"/>
    <n v="1024"/>
    <n v="176.17722378452223"/>
    <n v="777.25010459641294"/>
    <n v="777.25010459641294"/>
    <n v="0"/>
    <n v="176.17722378452223"/>
    <n v="91.856407137784075"/>
    <n v="0"/>
    <n v="180.55133817428398"/>
    <n v="177.26022372920912"/>
    <n v="292.40024560711925"/>
    <n v="85.458837904381639"/>
  </r>
  <r>
    <d v="1967-09-01T00:00:00"/>
    <n v="30"/>
    <x v="11"/>
    <x v="45"/>
    <s v="W"/>
    <n v="14"/>
    <n v="20"/>
    <n v="15"/>
    <n v="116"/>
    <n v="39.853074154183886"/>
    <n v="40.135442762138432"/>
    <n v="47.429162496771696"/>
    <n v="190.84791128615703"/>
    <n v="0"/>
    <n v="0"/>
    <n v="0"/>
    <n v="0"/>
    <n v="0"/>
    <n v="0"/>
    <n v="0"/>
    <n v="0"/>
    <n v="0"/>
    <n v="39.853074154183886"/>
    <n v="40.135442762138432"/>
    <n v="47.429162496771696"/>
    <n v="190.84791128615703"/>
    <n v="68.514890434328194"/>
    <n v="88.478105504059599"/>
    <n v="49.512631553460743"/>
    <n v="206.50562749184854"/>
    <n v="0.95669189286834388"/>
    <n v="69.531974978463765"/>
    <n v="94.972053999396095"/>
    <n v="51.349820136200719"/>
    <n v="215.85384911406061"/>
    <n v="0.96169970687770967"/>
    <n v="0.82860040530100953"/>
    <n v="0.89614864045155052"/>
    <n v="66.868879955416844"/>
    <n v="78.693882436168963"/>
    <n v="46.01707150248793"/>
    <n v="191.57983389407374"/>
    <n v="0.88754420956765012"/>
    <m/>
    <n v="1691.525390625"/>
    <n v="41"/>
    <n v="7.4251048694957387"/>
    <n v="81.845195473915282"/>
    <n v="2000"/>
    <n v="87.199192280760457"/>
    <n v="2000"/>
    <n v="2076.3757028497434"/>
    <n v="76.375702849743448"/>
    <n v="163.5748951305039"/>
    <n v="116.22877700392735"/>
    <n v="76.375702849743462"/>
    <n v="84.360625161415285"/>
    <n v="166.09032481800392"/>
    <m/>
    <n v="1700"/>
    <n v="32.846000671386719"/>
    <n v="9.674461579125774"/>
    <n v="108.72825736053719"/>
    <n v="1773"/>
    <n v="98.944033740934159"/>
    <n v="1730.1223229330258"/>
    <n v="1730.1223229330258"/>
    <n v="0"/>
    <n v="98.944033740934159"/>
    <n v="40.135442762138446"/>
    <n v="0"/>
    <n v="671.64193548387095"/>
    <n v="700"/>
    <n v="16.152555465698242"/>
    <n v="3.6503514313500776"/>
    <n v="82.502210582386368"/>
    <n v="850"/>
    <n v="79.006653104757874"/>
    <n v="710.74565552600325"/>
    <n v="710.74565552600325"/>
    <n v="0"/>
    <n v="79.006653104757874"/>
    <n v="47.429162496771681"/>
    <n v="0"/>
    <n v="78.949210609089249"/>
    <n v="75.453653131460754"/>
    <n v="267.2236141359005"/>
    <n v="76.375702849743462"/>
  </r>
  <r>
    <d v="1967-10-01T00:00:00"/>
    <n v="31"/>
    <x v="0"/>
    <x v="46"/>
    <s v="D"/>
    <n v="9"/>
    <n v="10"/>
    <n v="7"/>
    <n v="54"/>
    <n v="87.545512170712811"/>
    <n v="39.6335753083032"/>
    <n v="45.913195699896697"/>
    <n v="220.02688839746901"/>
    <n v="0"/>
    <n v="0"/>
    <n v="0"/>
    <n v="0"/>
    <n v="0"/>
    <n v="0"/>
    <n v="0"/>
    <n v="0"/>
    <n v="0"/>
    <n v="87.545512170712811"/>
    <n v="39.6335753083032"/>
    <n v="45.913195699896697"/>
    <n v="220.02688839746901"/>
    <n v="36.452490188976952"/>
    <n v="66.495912425143658"/>
    <n v="22.980743457384346"/>
    <n v="125.92914607150496"/>
    <n v="1.2332116094403811"/>
    <n v="30.774169808286373"/>
    <n v="52.77213598707192"/>
    <n v="18.568485459850805"/>
    <n v="102.1147912552091"/>
    <n v="0.96169970687770967"/>
    <n v="0.82860040530100953"/>
    <n v="0.89614864045155052"/>
    <n v="29.595510084033869"/>
    <n v="43.727013267487784"/>
    <n v="16.640123000089684"/>
    <n v="89.96264635161134"/>
    <n v="0.88099525294796266"/>
    <m/>
    <n v="1622.2086181640625"/>
    <n v="29"/>
    <n v="4.7607637213084324"/>
    <n v="93.556068004261363"/>
    <n v="1970"/>
    <n v="99.69906857696563"/>
    <n v="1924.540167701726"/>
    <n v="1924.540167701726"/>
    <n v="0"/>
    <n v="99.69906857696563"/>
    <n v="87.545512170712811"/>
    <n v="0"/>
    <n v="99.659463213455581"/>
    <n v="105.80246378615985"/>
    <m/>
    <n v="1618.8388671875"/>
    <n v="14.781999588012695"/>
    <n v="5.359195929913481"/>
    <n v="90.583924489927682"/>
    <n v="1690"/>
    <n v="67.815026512621117"/>
    <n v="1671.7301000785037"/>
    <n v="1671.7301000785037"/>
    <n v="0"/>
    <n v="67.815026512621117"/>
    <n v="39.633575308303207"/>
    <n v="0"/>
    <n v="653.86666666666667"/>
    <n v="662.11346435546875"/>
    <n v="0"/>
    <n v="1.9284553414336907"/>
    <n v="35.958122296293908"/>
    <n v="674.6"/>
    <n v="29.617498381023459"/>
    <n v="674.6"/>
    <n v="679.19970180354608"/>
    <n v="4.5997018035460542"/>
    <n v="34.217200184569514"/>
    <n v="50.512897503442751"/>
    <n v="4.5997018035460542"/>
    <n v="57.673122448881799"/>
    <n v="55.932200337157404"/>
    <n v="224.62659020101506"/>
    <n v="4.5997018035460542"/>
  </r>
  <r>
    <d v="1967-11-01T00:00:00"/>
    <n v="30"/>
    <x v="1"/>
    <x v="46"/>
    <s v="D"/>
    <n v="10"/>
    <n v="11"/>
    <n v="8"/>
    <n v="52"/>
    <n v="20.908912746965392"/>
    <n v="26.716875968491735"/>
    <n v="24.427154490573347"/>
    <n v="125.81779764979339"/>
    <n v="0"/>
    <n v="0"/>
    <n v="0"/>
    <n v="0"/>
    <n v="0"/>
    <n v="0"/>
    <n v="0"/>
    <n v="0"/>
    <n v="0"/>
    <n v="20.908912746965392"/>
    <n v="26.716875968491735"/>
    <n v="24.427154490573347"/>
    <n v="125.81779764979339"/>
    <n v="7.994617960275697"/>
    <n v="4.4127227026568958"/>
    <n v="0.79000001387162644"/>
    <n v="13.19734067680422"/>
    <n v="0.55258214876081513"/>
    <n v="14.785007872882906"/>
    <n v="7.8131158693644007"/>
    <n v="1.284914655572313"/>
    <n v="23.883038397819618"/>
    <n v="0.96169970687770967"/>
    <n v="0.82860040530100953"/>
    <n v="0.89614864045155052"/>
    <n v="14.21873773753612"/>
    <n v="6.4739509760190916"/>
    <n v="1.1514745216874005"/>
    <n v="21.844163235242611"/>
    <n v="0.91463083010563917"/>
    <m/>
    <n v="1630.0191650390625"/>
    <n v="35"/>
    <n v="2.0658907046987989"/>
    <n v="25.123486126355889"/>
    <n v="1970"/>
    <n v="31.347596239575978"/>
    <n v="1926.1266807574511"/>
    <n v="1926.1266807574511"/>
    <n v="0"/>
    <n v="31.347596239575978"/>
    <n v="20.908912746965399"/>
    <n v="0"/>
    <n v="25.275280862603307"/>
    <n v="31.499390975823395"/>
    <m/>
    <n v="1606.583251953125"/>
    <n v="11.208000183105469"/>
    <n v="1.1993975300434208"/>
    <n v="22.26422431882748"/>
    <n v="1690"/>
    <n v="24.325453333060629"/>
    <n v="1657.4132493985053"/>
    <n v="1657.4132493985053"/>
    <n v="0"/>
    <n v="24.325453333060629"/>
    <n v="26.716875968491735"/>
    <n v="0"/>
    <n v="633.96774193548413"/>
    <n v="653.09259033203125"/>
    <n v="8.0248737335205078"/>
    <n v="0.33262172415236796"/>
    <n v="16.71311418517562"/>
    <n v="674.6"/>
    <n v="17.074588890228583"/>
    <n v="665.21766311913962"/>
    <n v="665.21766311913962"/>
    <n v="0"/>
    <n v="17.074588890228583"/>
    <n v="24.427154490573347"/>
    <n v="0"/>
    <n v="16.85611419185134"/>
    <n v="17.217588896904303"/>
    <n v="125.81779764979339"/>
    <n v="0"/>
  </r>
  <r>
    <d v="1967-12-01T00:00:00"/>
    <n v="31"/>
    <x v="2"/>
    <x v="46"/>
    <s v="D"/>
    <n v="13"/>
    <n v="32"/>
    <n v="14"/>
    <n v="102"/>
    <n v="23.326289062499999"/>
    <n v="29.792965521694214"/>
    <n v="20.314488596009813"/>
    <n v="127.65404393724174"/>
    <n v="0"/>
    <n v="0"/>
    <n v="0"/>
    <n v="0"/>
    <n v="0"/>
    <n v="0"/>
    <n v="0"/>
    <n v="0"/>
    <n v="0"/>
    <n v="23.326289062499999"/>
    <n v="29.792965521694214"/>
    <n v="20.314488596009813"/>
    <n v="127.65404393724174"/>
    <n v="8.313474558680511"/>
    <n v="6.8353301692994171"/>
    <n v="1.1199999873894306"/>
    <n v="16.26880471536936"/>
    <n v="0.74642544383025977"/>
    <n v="9.9602633288662314"/>
    <n v="10.636966549655769"/>
    <n v="1.1983892952919"/>
    <n v="21.7956191738139"/>
    <n v="0.96169970687770967"/>
    <n v="0.82860040530100953"/>
    <n v="0.89614864045155052"/>
    <n v="9.5787823237954548"/>
    <n v="8.813794794218051"/>
    <n v="1.0739349377075278"/>
    <n v="19.466512055721033"/>
    <n v="0.89313874960289508"/>
    <m/>
    <n v="1639.3436279296875"/>
    <n v="36"/>
    <n v="0.99965978953463974"/>
    <n v="25.675878099173552"/>
    <n v="1970"/>
    <n v="26.941187476219763"/>
    <n v="1934.1858334916967"/>
    <n v="1934.1858334916967"/>
    <n v="0"/>
    <n v="26.941187476219763"/>
    <n v="23.326289062499995"/>
    <n v="0"/>
    <n v="26.156159930268593"/>
    <n v="27.421469307314805"/>
    <m/>
    <n v="1605.375"/>
    <n v="23.292999267578125"/>
    <n v="-0.7806273840281589"/>
    <n v="25.281881194311726"/>
    <n v="1690"/>
    <n v="27.260345749872229"/>
    <n v="1654.2265303002393"/>
    <n v="1654.2265303002393"/>
    <n v="0"/>
    <n v="27.260345749872229"/>
    <n v="29.792965521694217"/>
    <n v="0"/>
    <n v="616.95806451612941"/>
    <n v="649.421630859375"/>
    <n v="14.791567802429199"/>
    <n v="-0.46812573046723671"/>
    <n v="18.930653489798555"/>
    <n v="674.6"/>
    <n v="18.884589107314294"/>
    <n v="661.59276754472182"/>
    <n v="661.59276754472182"/>
    <n v="0"/>
    <n v="18.884589107314294"/>
    <n v="20.314488596009813"/>
    <n v="0"/>
    <n v="17.721653498381624"/>
    <n v="17.675589115897363"/>
    <n v="127.65404393724174"/>
    <n v="0"/>
  </r>
  <r>
    <d v="1968-01-01T00:00:00"/>
    <n v="31"/>
    <x v="3"/>
    <x v="46"/>
    <s v="D"/>
    <n v="24"/>
    <n v="47"/>
    <n v="17"/>
    <n v="135"/>
    <n v="23.362185603370353"/>
    <n v="31.685364354661672"/>
    <n v="23.504567084194214"/>
    <n v="134.36456918259299"/>
    <n v="0"/>
    <n v="0"/>
    <n v="0"/>
    <n v="0"/>
    <n v="0"/>
    <n v="0"/>
    <n v="0"/>
    <n v="0"/>
    <n v="0"/>
    <n v="23.362185603370353"/>
    <n v="31.685364354661672"/>
    <n v="23.504567084194214"/>
    <n v="134.36456918259299"/>
    <n v="8.033383143401343"/>
    <n v="18.8094881218524"/>
    <n v="0.62000003909276535"/>
    <n v="27.462871304346507"/>
    <n v="0.80941102160502132"/>
    <n v="9.9117768846798722"/>
    <n v="23.345314850162044"/>
    <n v="0.67235890432656908"/>
    <n v="33.929450639168486"/>
    <n v="0.96169970687770967"/>
    <n v="0.82860040530100953"/>
    <n v="0.89614864045155052"/>
    <n v="9.5321529246338912"/>
    <n v="19.343937346723948"/>
    <n v="0.60253351800774901"/>
    <n v="29.478623789365589"/>
    <n v="0.86882113426661789"/>
    <m/>
    <n v="1661.5390625"/>
    <n v="44"/>
    <n v="1.0790666955364636"/>
    <n v="20.725433621997677"/>
    <n v="1970"/>
    <n v="22.224211901928939"/>
    <n v="1954.8825548942311"/>
    <n v="1954.8825548942311"/>
    <n v="0"/>
    <n v="22.224211901928939"/>
    <n v="23.362185603370349"/>
    <n v="0"/>
    <n v="22.196957241089876"/>
    <n v="23.695735521021138"/>
    <m/>
    <n v="1606.5147705078125"/>
    <n v="36.858001708984375"/>
    <n v="-1.5377788196910511"/>
    <n v="37.256038384555787"/>
    <n v="1690"/>
    <n v="37.790487347442749"/>
    <n v="1654.8318234814722"/>
    <n v="1654.8318234814722"/>
    <n v="0"/>
    <n v="37.790487347442749"/>
    <n v="31.685364354661672"/>
    <n v="0"/>
    <n v="615.92413793103447"/>
    <n v="650.5555419921875"/>
    <n v="17.036188125610352"/>
    <n v="-0.82636410169364993"/>
    <n v="16.728653090295712"/>
    <n v="674.6"/>
    <n v="16.711186792664076"/>
    <n v="662.74413297936178"/>
    <n v="662.74413297936178"/>
    <n v="0"/>
    <n v="16.711186792664076"/>
    <n v="23.504567084194214"/>
    <n v="0"/>
    <n v="17.221653091010968"/>
    <n v="17.204186793379332"/>
    <n v="134.36456918259299"/>
    <n v="0"/>
  </r>
  <r>
    <d v="1968-02-01T00:00:00"/>
    <n v="29"/>
    <x v="4"/>
    <x v="46"/>
    <s v="D"/>
    <n v="95"/>
    <n v="134"/>
    <n v="48"/>
    <n v="371"/>
    <n v="25.940900112183627"/>
    <n v="27.811292331159606"/>
    <n v="28.740115492639461"/>
    <n v="137.91905588197315"/>
    <n v="8.6280991735537196"/>
    <n v="143.80165289256198"/>
    <n v="11.504132231404959"/>
    <n v="201.32231404958677"/>
    <n v="8.6280991735537196"/>
    <n v="115.04132231404958"/>
    <n v="19"/>
    <n v="26.8"/>
    <n v="9.6000000000000014"/>
    <n v="19"/>
    <n v="26.8"/>
    <n v="9.6000000000000014"/>
    <n v="110.82674794599046"/>
    <n v="12.290501441640302"/>
    <n v="24.102351623409049"/>
    <n v="2.6980774152771501"/>
    <n v="39.090930480326506"/>
    <n v="1.0790403168725202"/>
    <n v="11.109738549091347"/>
    <n v="23.529884095399808"/>
    <n v="1.5878749467270041"/>
    <n v="36.22749759121816"/>
    <n v="0.99839176115896078"/>
    <n v="0.92961265129360704"/>
    <n v="0.9382769967628678"/>
    <n v="11.091871436042908"/>
    <n v="21.873677938555893"/>
    <n v="1.4898665362500121"/>
    <n v="34.455415910848814"/>
    <n v="0.95108462360925217"/>
    <m/>
    <n v="1718.0006103515625"/>
    <n v="83"/>
    <n v="1.932294775592394"/>
    <n v="24.606179582580062"/>
    <n v="1970"/>
    <n v="16.466646219124172"/>
    <n v="1970"/>
    <n v="2019.4836138995145"/>
    <n v="49.483613899514467"/>
    <n v="65.950260118638639"/>
    <n v="68.483613899514467"/>
    <n v="42.54271378733084"/>
    <n v="28.779392372320505"/>
    <n v="70.123472908379085"/>
    <m/>
    <n v="1669.3997802734375"/>
    <n v="104.21499633789062"/>
    <n v="0.12546800361191932"/>
    <n v="41.204531007877065"/>
    <n v="1690"/>
    <n v="37.964565870978632"/>
    <n v="1690"/>
    <n v="1720.956785944772"/>
    <n v="30.956785944772037"/>
    <n v="68.921351815750668"/>
    <n v="57.756785944772041"/>
    <n v="29.945493613612435"/>
    <n v="645.08064516129036"/>
    <n v="674.5999755859375"/>
    <n v="48.280059814453125"/>
    <n v="-0.13550315037246577"/>
    <n v="24.371116892917097"/>
    <n v="674.6"/>
    <n v="4.0227913751978699"/>
    <n v="674.6"/>
    <n v="707.13690456898939"/>
    <n v="32.536904568989371"/>
    <n v="36.55969594418724"/>
    <n v="42.136904568989372"/>
    <n v="13.396789076349911"/>
    <n v="24.520116896851004"/>
    <n v="36.708695948121147"/>
    <n v="223.80405235926634"/>
    <n v="85.884996477293186"/>
  </r>
  <r>
    <d v="1968-03-01T00:00:00"/>
    <n v="31"/>
    <x v="5"/>
    <x v="46"/>
    <s v="D"/>
    <n v="90"/>
    <n v="123"/>
    <n v="48"/>
    <n v="364"/>
    <n v="22.80901296568311"/>
    <n v="54.995977530991738"/>
    <n v="22.017778522081613"/>
    <n v="146.37089440211776"/>
    <n v="9.223140495867769"/>
    <n v="153.71900826446281"/>
    <n v="12.297520661157025"/>
    <n v="215.20661157024793"/>
    <n v="9.223140495867769"/>
    <n v="122.97520661157024"/>
    <n v="18"/>
    <n v="24.6"/>
    <n v="9.6000000000000014"/>
    <n v="18"/>
    <n v="24.6"/>
    <n v="9.6000000000000014"/>
    <n v="98.748125383361298"/>
    <n v="16.074872416031262"/>
    <n v="56.423343995149473"/>
    <n v="28.275960089313099"/>
    <n v="100.77417650049384"/>
    <n v="0.90302786770514654"/>
    <n v="35.537566605429284"/>
    <n v="55.574940326558504"/>
    <n v="20.483358604908663"/>
    <n v="111.59586553689644"/>
    <n v="0.99839176115896078"/>
    <n v="0.92961265129360704"/>
    <n v="0.9382769967628678"/>
    <n v="35.480413710498411"/>
    <n v="51.663167622456051"/>
    <n v="19.219064195430544"/>
    <n v="106.362645528385"/>
    <n v="0.95310561029000485"/>
    <m/>
    <n v="1762.729248046875"/>
    <n v="76"/>
    <n v="2.9221020381706806"/>
    <n v="28.349241549909607"/>
    <n v="2030"/>
    <n v="39.945776886786106"/>
    <n v="2003.1321210750434"/>
    <n v="2003.1321210750434"/>
    <n v="0"/>
    <n v="39.945776886786106"/>
    <n v="18"/>
    <n v="-4.8090129656831095"/>
    <n v="29.708196769272984"/>
    <n v="41.304732106149487"/>
    <m/>
    <n v="1690"/>
    <n v="110.06199645996094"/>
    <n v="2.2836002923634426"/>
    <n v="87.178185288610536"/>
    <n v="1690"/>
    <n v="52.022032486458627"/>
    <n v="1690"/>
    <n v="1745.756363681139"/>
    <n v="55.756363681138964"/>
    <n v="107.77839616759759"/>
    <n v="80.356363681138973"/>
    <n v="25.360386150147235"/>
    <n v="651.7166666666667"/>
    <n v="682.0672607421875"/>
    <n v="49.183876037597656"/>
    <n v="0.66816066458205547"/>
    <n v="41.048390649212294"/>
    <n v="735"/>
    <n v="19.57371581784809"/>
    <n v="703.54199955516754"/>
    <n v="703.54199955516754"/>
    <n v="0"/>
    <n v="19.57371581784809"/>
    <n v="9.6000000000000014"/>
    <n v="-12.417778522081612"/>
    <n v="40.464390657795363"/>
    <n v="18.989715826431159"/>
    <n v="154.50448906450026"/>
    <n v="8.1335946623825137"/>
  </r>
  <r>
    <d v="1968-04-01T00:00:00"/>
    <n v="30"/>
    <x v="6"/>
    <x v="46"/>
    <s v="D"/>
    <n v="144"/>
    <n v="187"/>
    <n v="94"/>
    <n v="583"/>
    <n v="141.96580417097107"/>
    <n v="63.521721655475204"/>
    <n v="61.627054009555785"/>
    <n v="305.36439824380165"/>
    <n v="8.9256198347107443"/>
    <n v="148.7603305785124"/>
    <n v="11.900826446280991"/>
    <n v="208.26446280991735"/>
    <n v="8.9256198347107443"/>
    <n v="119.00826446280992"/>
    <n v="28.8"/>
    <n v="37.4"/>
    <n v="18.8"/>
    <n v="28.8"/>
    <n v="37.4"/>
    <n v="18.8"/>
    <n v="123.24981840779958"/>
    <n v="82.890644243729014"/>
    <n v="160.40853458120804"/>
    <n v="79.049749251436594"/>
    <n v="322.34892807637368"/>
    <n v="1.2014089064311821"/>
    <n v="81.586033792416671"/>
    <n v="122.32054987134022"/>
    <n v="64.402504400122979"/>
    <n v="268.30908806387987"/>
    <n v="0.99839176115896078"/>
    <n v="0.92961265129360704"/>
    <n v="0.9382769967628678"/>
    <n v="81.454823963985362"/>
    <n v="113.71073067358846"/>
    <n v="60.42738841255477"/>
    <n v="255.59294305012861"/>
    <n v="0.95260635744576883"/>
    <m/>
    <n v="1627.0994873046875"/>
    <n v="80"/>
    <n v="4.478331964666193"/>
    <n v="211.15140108471076"/>
    <n v="2220"/>
    <n v="88.549826937730046"/>
    <n v="1990.103962172647"/>
    <n v="1990.103962172647"/>
    <n v="0"/>
    <n v="88.549826937730046"/>
    <n v="28.799999999999997"/>
    <n v="-113.16580417097107"/>
    <n v="207.59566599948346"/>
    <n v="84.994091852502748"/>
    <m/>
    <n v="1596.7734375"/>
    <n v="114.29000091552734"/>
    <n v="5.0629871210776081"/>
    <n v="202.45355597882232"/>
    <n v="1718"/>
    <n v="129.63403593915695"/>
    <n v="1669.5929778552927"/>
    <n v="1669.5929778552927"/>
    <n v="0"/>
    <n v="129.63403593915695"/>
    <n v="37.399999999999984"/>
    <n v="-26.12172165547522"/>
    <n v="668.98064516129045"/>
    <n v="648.9814453125"/>
    <n v="94.605476379394531"/>
    <n v="1.7632236070869383"/>
    <n v="125.92808948863636"/>
    <n v="845"/>
    <n v="64.478678095888867"/>
    <n v="731.90557423158623"/>
    <n v="731.90557423158623"/>
    <n v="0"/>
    <n v="64.478678095888867"/>
    <n v="18.8"/>
    <n v="-42.827054009555781"/>
    <n v="126.97108947147022"/>
    <n v="65.521678078722729"/>
    <n v="123.24981840779958"/>
    <n v="-182.11457983600206"/>
  </r>
  <r>
    <d v="1968-05-01T00:00:00"/>
    <n v="31"/>
    <x v="7"/>
    <x v="46"/>
    <s v="D"/>
    <n v="161"/>
    <n v="288"/>
    <n v="121"/>
    <n v="809"/>
    <n v="150.73363200542354"/>
    <n v="55.427753058819732"/>
    <n v="31.281219593394887"/>
    <n v="276.69421487603307"/>
    <n v="9.223140495867769"/>
    <n v="153.71900826446281"/>
    <n v="12.297520661157025"/>
    <n v="215.20661157024793"/>
    <n v="9.223140495867769"/>
    <n v="122.97520661157024"/>
    <n v="32.200000000000003"/>
    <n v="57.6"/>
    <n v="24.200000000000003"/>
    <n v="32.200000000000003"/>
    <n v="57.6"/>
    <n v="24.200000000000003"/>
    <n v="153.25161021839489"/>
    <n v="99.204791443879941"/>
    <n v="162.02659850191478"/>
    <n v="97.694435339052816"/>
    <n v="358.92582528484752"/>
    <n v="0.94100275273228196"/>
    <n v="115.76963905123627"/>
    <n v="164.84825594230321"/>
    <n v="100.8111967308744"/>
    <n v="381.42909172441387"/>
    <n v="0.99839176115896078"/>
    <n v="0.92961265129360704"/>
    <n v="0.9382769967628678"/>
    <n v="115.58345382110097"/>
    <n v="153.24502426765159"/>
    <n v="94.588826908715461"/>
    <n v="363.41730499746802"/>
    <n v="0.95277815164670365"/>
    <m/>
    <n v="1480.4776611328125"/>
    <n v="103"/>
    <n v="6.2440179846897594"/>
    <n v="243.37778150826446"/>
    <n v="2420"/>
    <n v="132.2228488139674"/>
    <n v="1954.6370953739895"/>
    <n v="1954.6370953739895"/>
    <n v="0"/>
    <n v="132.2228488139674"/>
    <n v="32.200000000000003"/>
    <n v="-118.53363200542354"/>
    <n v="238.40542193956611"/>
    <n v="127.25048924526905"/>
    <m/>
    <n v="1610.6400146484375"/>
    <n v="216.84100341796875"/>
    <n v="6.9048333336696155"/>
    <n v="196.06952576188016"/>
    <n v="2002"/>
    <n v="189.46020323874512"/>
    <n v="1690.0689447008467"/>
    <n v="1690.0689447008467"/>
    <n v="0"/>
    <n v="189.46020323874512"/>
    <n v="57.599999999999987"/>
    <n v="2.172246941180255"/>
    <n v="656.77333333333331"/>
    <n v="652.84967041015625"/>
    <n v="122.23050689697266"/>
    <n v="2.4441540451680335"/>
    <n v="115.91817560369319"/>
    <n v="970"/>
    <n v="105.73134809660513"/>
    <n v="745.96057898678578"/>
    <n v="745.96057898678578"/>
    <n v="0"/>
    <n v="105.73134809660513"/>
    <n v="24.199999999999996"/>
    <n v="-7.0812195933948914"/>
    <n v="116.14817560786551"/>
    <n v="105.96134810077746"/>
    <n v="153.25161021839489"/>
    <n v="-123.44260465763817"/>
  </r>
  <r>
    <d v="1968-06-01T00:00:00"/>
    <n v="30"/>
    <x v="8"/>
    <x v="46"/>
    <s v="D"/>
    <n v="70"/>
    <n v="141"/>
    <n v="50"/>
    <n v="394"/>
    <n v="26.56051600432593"/>
    <n v="20.663668848463328"/>
    <n v="14.787721138946281"/>
    <n v="95.076584291064052"/>
    <n v="8.9256198347107443"/>
    <n v="148.7603305785124"/>
    <n v="11.900826446280991"/>
    <n v="208.26446280991735"/>
    <n v="8.9256198347107443"/>
    <n v="119.00826446280992"/>
    <n v="14"/>
    <n v="28.200000000000003"/>
    <n v="10"/>
    <n v="14"/>
    <n v="28.200000000000003"/>
    <n v="10"/>
    <n v="85.264678299328523"/>
    <n v="95.478587202592323"/>
    <n v="152.28322403332419"/>
    <n v="110.74482421875"/>
    <n v="358.50663545466654"/>
    <n v="0.86638392861928815"/>
    <n v="121.09269271761872"/>
    <n v="169.71225357263492"/>
    <n v="122.99155155799279"/>
    <n v="413.79649784824642"/>
    <n v="0.99839176115896078"/>
    <n v="0.92961265129360704"/>
    <n v="0.9382769967628678"/>
    <n v="120.89794674582421"/>
    <n v="157.76665800067008"/>
    <n v="115.40014362303889"/>
    <n v="394.06474836953316"/>
    <n v="0.95231532992347945"/>
    <m/>
    <n v="1429.220703125"/>
    <n v="70"/>
    <n v="8.3750468104338847"/>
    <n v="112.88189566115703"/>
    <n v="2420"/>
    <n v="125.74064414966432"/>
    <n v="1890.5214044138913"/>
    <n v="1890.5214044138913"/>
    <n v="0"/>
    <n v="125.74064414966432"/>
    <n v="14"/>
    <n v="-12.56051600432593"/>
    <n v="111.82420825800619"/>
    <n v="124.68295674651348"/>
    <m/>
    <n v="1540.7174072265625"/>
    <n v="97.150001525878906"/>
    <n v="11.714881480823864"/>
    <n v="155.35767691115703"/>
    <n v="2030"/>
    <n v="168.37744159655125"/>
    <n v="1607.1266231493505"/>
    <n v="1607.1266231493505"/>
    <n v="0"/>
    <n v="168.37744159655125"/>
    <n v="28.199999999999989"/>
    <n v="7.5363311515366611"/>
    <n v="565.71290322580649"/>
    <n v="587.951416015625"/>
    <n v="51.689865112304688"/>
    <n v="4.1875678953060431"/>
    <n v="112.4005092652376"/>
    <n v="1024"/>
    <n v="112.26811060972661"/>
    <n v="681.1947655940578"/>
    <n v="681.1947655940578"/>
    <n v="0"/>
    <n v="112.26811060972661"/>
    <n v="10.000000000000004"/>
    <n v="-4.7877211389462779"/>
    <n v="113.42250922041491"/>
    <n v="113.29011056490391"/>
    <n v="85.264678299328509"/>
    <n v="-9.8119059917355465"/>
  </r>
  <r>
    <d v="1968-07-01T00:00:00"/>
    <n v="31"/>
    <x v="9"/>
    <x v="46"/>
    <s v="D"/>
    <n v="13"/>
    <n v="19"/>
    <n v="10"/>
    <n v="86"/>
    <n v="26.501354052330836"/>
    <n v="21.501031584936726"/>
    <n v="12.040543273421358"/>
    <n v="85.726066067277898"/>
    <n v="0"/>
    <n v="0"/>
    <n v="0"/>
    <n v="0"/>
    <n v="0"/>
    <n v="0"/>
    <n v="0"/>
    <n v="0"/>
    <n v="0"/>
    <n v="26.501354052330836"/>
    <n v="21.501031584936726"/>
    <n v="12.040543273421358"/>
    <n v="85.726066067277898"/>
    <n v="100.79833515514026"/>
    <n v="177.82207417133426"/>
    <n v="117.65156054788385"/>
    <n v="396.27196987435838"/>
    <n v="0.8531463277597281"/>
    <n v="130.16127271589696"/>
    <n v="201.38523916384358"/>
    <n v="132.93649294655538"/>
    <n v="464.48300482629588"/>
    <n v="0.99839176115896078"/>
    <n v="0.92961265129360704"/>
    <n v="0.9382769967628678"/>
    <n v="129.95194230151614"/>
    <n v="187.21026611049777"/>
    <n v="124.73125336208214"/>
    <n v="441.89346177409607"/>
    <n v="0.95136626568145866"/>
    <m/>
    <n v="1349.703857421875"/>
    <n v="50"/>
    <n v="9.5449774724786938"/>
    <n v="119.9718314178719"/>
    <n v="2300"/>
    <n v="149.12543313256023"/>
    <n v="1781.8509938088525"/>
    <n v="1781.8509938088525"/>
    <n v="0"/>
    <n v="149.12543313256023"/>
    <n v="26.501354052330839"/>
    <n v="0"/>
    <n v="118.49888357115186"/>
    <n v="147.65248528584021"/>
    <m/>
    <n v="1366.103759765625"/>
    <n v="18.652999877929688"/>
    <n v="12.375597983115961"/>
    <n v="180.89101966038223"/>
    <n v="2030"/>
    <n v="190.27921141543143"/>
    <n v="1423.1248136287327"/>
    <n v="1423.1248136287327"/>
    <n v="0"/>
    <n v="190.27921141543143"/>
    <n v="21.50103158493673"/>
    <n v="0"/>
    <n v="462.06774193548392"/>
    <n v="469.54620361328125"/>
    <n v="12.293837547302246"/>
    <n v="4.1740457380310563"/>
    <n v="126.52503486570248"/>
    <n v="1024"/>
    <n v="133.60473067238891"/>
    <n v="555.70982673094011"/>
    <n v="555.70982673094011"/>
    <n v="0"/>
    <n v="133.60473067238891"/>
    <n v="12.040543273421356"/>
    <n v="0"/>
    <n v="117.23503490384945"/>
    <n v="124.31473071053588"/>
    <n v="85.726066067277898"/>
    <n v="0"/>
  </r>
  <r>
    <d v="1968-08-01T00:00:00"/>
    <n v="31"/>
    <x v="10"/>
    <x v="46"/>
    <s v="D"/>
    <n v="7"/>
    <n v="10"/>
    <n v="4"/>
    <n v="43"/>
    <n v="23.75409964569344"/>
    <n v="20.761506549425363"/>
    <n v="10.858875308706741"/>
    <n v="88.827864959969006"/>
    <n v="0"/>
    <n v="0"/>
    <n v="0"/>
    <n v="0"/>
    <n v="0"/>
    <n v="0"/>
    <n v="0"/>
    <n v="0"/>
    <n v="0"/>
    <n v="23.75409964569344"/>
    <n v="20.761506549425363"/>
    <n v="10.858875308706741"/>
    <n v="88.827864959969006"/>
    <n v="89.819208310970595"/>
    <n v="150.09144795567536"/>
    <n v="96.371285183488837"/>
    <n v="336.28194145013481"/>
    <n v="0.83739253524930246"/>
    <n v="119.77986369513162"/>
    <n v="173.08928977226961"/>
    <n v="108.71305236157642"/>
    <n v="401.58220582897764"/>
    <n v="0.99839176115896078"/>
    <n v="0.92961265129360704"/>
    <n v="0.9382769967628678"/>
    <n v="119.58722906596273"/>
    <n v="160.90599357572697"/>
    <n v="102.00295627874431"/>
    <n v="382.49617892043403"/>
    <n v="0.95247292675942974"/>
    <m/>
    <n v="1274.9686279296875"/>
    <n v="39"/>
    <n v="8.5407271758781"/>
    <n v="105.19454844072831"/>
    <n v="2130"/>
    <n v="134.96256917554351"/>
    <n v="1677.347697457431"/>
    <n v="1677.347697457431"/>
    <n v="0"/>
    <n v="134.96256917554351"/>
    <n v="23.754099645693415"/>
    <n v="0"/>
    <n v="103.82527085485538"/>
    <n v="133.59329158967057"/>
    <m/>
    <n v="1226.7520751953125"/>
    <n v="23.461999893188477"/>
    <n v="9.3448247029958686"/>
    <n v="153.46892965521695"/>
    <n v="2030"/>
    <n v="164.28347203246062"/>
    <n v="1272.9585167864648"/>
    <n v="1272.9585167864648"/>
    <n v="0"/>
    <n v="164.28347203246062"/>
    <n v="20.761506549425377"/>
    <n v="0"/>
    <n v="383.86333333333334"/>
    <n v="371.13262939453125"/>
    <n v="5.4305233955383301"/>
    <n v="2.8969263754600334"/>
    <n v="100.94716764591942"/>
    <n v="1024"/>
    <n v="106.57883997630137"/>
    <n v="451.66458377471707"/>
    <n v="451.66458377471707"/>
    <n v="0"/>
    <n v="106.57883997630137"/>
    <n v="10.858875308706747"/>
    <n v="0"/>
    <n v="95.90516782902489"/>
    <n v="101.53684015940684"/>
    <n v="88.827864959969006"/>
    <n v="0"/>
  </r>
  <r>
    <d v="1968-09-01T00:00:00"/>
    <n v="30"/>
    <x v="11"/>
    <x v="46"/>
    <s v="D"/>
    <n v="4"/>
    <n v="5"/>
    <n v="5"/>
    <n v="23"/>
    <n v="22.093438670260849"/>
    <n v="19.608294929945764"/>
    <n v="7.7637003244447316"/>
    <n v="106.32273453641528"/>
    <n v="0"/>
    <n v="0"/>
    <n v="0"/>
    <n v="0"/>
    <n v="0"/>
    <n v="0"/>
    <n v="0"/>
    <n v="0"/>
    <n v="0"/>
    <n v="22.093438670260849"/>
    <n v="19.608294929945764"/>
    <n v="7.7637003244447316"/>
    <n v="106.32273453641528"/>
    <n v="51.170436915878419"/>
    <n v="89.387196009612282"/>
    <n v="48.590782379907026"/>
    <n v="189.14841530539772"/>
    <n v="0.87628002040143693"/>
    <n v="69.531974978463765"/>
    <n v="94.972053999396095"/>
    <n v="51.349820136200719"/>
    <n v="215.85384911406061"/>
    <n v="0.99839176115896078"/>
    <n v="0.92961265129360704"/>
    <n v="0.9382769967628678"/>
    <n v="69.42015095560923"/>
    <n v="88.287222917178227"/>
    <n v="48.180355021707847"/>
    <n v="205.8877288944953"/>
    <n v="0.95382931432323426"/>
    <m/>
    <n v="1232.5927734375"/>
    <n v="25"/>
    <n v="5.9518764022953254"/>
    <n v="61.423968556301652"/>
    <n v="2000"/>
    <n v="86.673686781953378"/>
    <n v="1609.7221342731823"/>
    <n v="1609.7221342731823"/>
    <n v="0"/>
    <n v="86.673686781953378"/>
    <n v="22.093438670260866"/>
    <n v="0"/>
    <n v="63.964930107179754"/>
    <n v="89.214648332831473"/>
    <m/>
    <n v="1148.142333984375"/>
    <n v="21.451000213623047"/>
    <n v="6.9820789179526086"/>
    <n v="93.078721429493797"/>
    <n v="1773"/>
    <n v="91.978747507914804"/>
    <n v="1195.4486905742206"/>
    <n v="1195.4486905742206"/>
    <n v="0"/>
    <n v="91.978747507914804"/>
    <n v="19.608294929945764"/>
    <n v="0"/>
    <n v="355.73548387096781"/>
    <n v="328.2122802734375"/>
    <n v="5.1437320709228516"/>
    <n v="2.0130991281556687"/>
    <n v="46.050972123579548"/>
    <n v="850"/>
    <n v="45.640544822324976"/>
    <n v="409.15467189515931"/>
    <n v="409.15467189515931"/>
    <n v="0"/>
    <n v="45.640544822324976"/>
    <n v="7.7637003244447378"/>
    <n v="0"/>
    <n v="44.127972145514057"/>
    <n v="43.717544844259486"/>
    <n v="106.32273453641528"/>
    <n v="0"/>
  </r>
  <r>
    <d v="1968-10-01T00:00:00"/>
    <n v="31"/>
    <x v="0"/>
    <x v="47"/>
    <s v="W"/>
    <n v="8"/>
    <n v="13"/>
    <n v="2"/>
    <n v="38"/>
    <n v="65.099857389591946"/>
    <n v="24.48829555543001"/>
    <n v="16.923697217200413"/>
    <n v="147.64116283574381"/>
    <n v="0"/>
    <n v="0"/>
    <n v="0"/>
    <n v="0"/>
    <n v="0"/>
    <n v="0"/>
    <n v="0"/>
    <n v="0"/>
    <n v="0"/>
    <n v="65.099857389591946"/>
    <n v="24.48829555543001"/>
    <n v="16.923697217200413"/>
    <n v="147.64116283574381"/>
    <n v="20.508629093643062"/>
    <n v="34.817831287226404"/>
    <n v="11.378777911603944"/>
    <n v="66.70523829247341"/>
    <n v="0.65323776773691078"/>
    <n v="30.774169808286373"/>
    <n v="52.77213598707192"/>
    <n v="18.568485459850805"/>
    <n v="102.1147912552091"/>
    <n v="0.99839176115896078"/>
    <n v="0.92961265129360704"/>
    <n v="0.9382769967628678"/>
    <n v="30.724677593099951"/>
    <n v="49.057645249368697"/>
    <n v="17.422382771703791"/>
    <n v="97.20470561417244"/>
    <n v="0.9519160194063836"/>
    <m/>
    <n v="1197.56103515625"/>
    <n v="37"/>
    <n v="3.6909689305833551"/>
    <n v="68.340776488248963"/>
    <n v="1970"/>
    <n v="91.556819069250352"/>
    <n v="1551.4743462733486"/>
    <n v="1551.4743462733486"/>
    <n v="0"/>
    <n v="91.556819069250352"/>
    <n v="65.099857389591961"/>
    <n v="0"/>
    <n v="74.279096397210751"/>
    <n v="97.49513897821214"/>
    <m/>
    <n v="1111.856689453125"/>
    <n v="11.12399959564209"/>
    <n v="3.5228523695764462"/>
    <n v="43.886836905991736"/>
    <n v="1690"/>
    <n v="58.126650943166915"/>
    <n v="1144.9231868571194"/>
    <n v="1144.9231868571194"/>
    <n v="0"/>
    <n v="58.126650943166915"/>
    <n v="24.488295555430007"/>
    <n v="0"/>
    <n v="336.55"/>
    <n v="307.05288696289062"/>
    <n v="0"/>
    <n v="0.95620143732748741"/>
    <n v="20.203181172520662"/>
    <n v="674.6"/>
    <n v="26.246784659290089"/>
    <n v="381.95168579854175"/>
    <n v="381.95168579854175"/>
    <n v="0"/>
    <n v="26.246784659290089"/>
    <n v="16.923697217200417"/>
    <n v="0"/>
    <n v="22.30318107715323"/>
    <n v="28.346784563922657"/>
    <n v="147.64116283574381"/>
    <n v="0"/>
  </r>
  <r>
    <d v="1968-11-01T00:00:00"/>
    <n v="30"/>
    <x v="1"/>
    <x v="47"/>
    <s v="W"/>
    <n v="39"/>
    <n v="81"/>
    <n v="22"/>
    <n v="183"/>
    <n v="18.957154329158058"/>
    <n v="21.827295325413225"/>
    <n v="25.657241896952478"/>
    <n v="112.07185643724173"/>
    <n v="0"/>
    <n v="0"/>
    <n v="0"/>
    <n v="0"/>
    <n v="0"/>
    <n v="0"/>
    <n v="0"/>
    <n v="0"/>
    <n v="0"/>
    <n v="18.957154329158058"/>
    <n v="21.827295325413225"/>
    <n v="25.657241896952478"/>
    <n v="112.07185643724173"/>
    <n v="7.7242554625203788"/>
    <n v="4.4127227026568958"/>
    <n v="0.79000001387162644"/>
    <n v="12.926978179048902"/>
    <n v="0.54126187647167456"/>
    <n v="14.785007872882906"/>
    <n v="7.8131158693644007"/>
    <n v="1.284914655572313"/>
    <n v="23.883038397819618"/>
    <n v="0.99839176115896078"/>
    <n v="0.92961265129360704"/>
    <n v="0.9382769967628678"/>
    <n v="14.761230048956664"/>
    <n v="7.2631713581839961"/>
    <n v="1.2056058641269845"/>
    <n v="23.230007271267645"/>
    <n v="0.97265711691810575"/>
    <m/>
    <n v="1224.5087890625"/>
    <n v="48"/>
    <n v="1.6226346985367703"/>
    <n v="19.429657234633265"/>
    <n v="1970"/>
    <n v="26.466629895189904"/>
    <n v="1571.3850816796219"/>
    <n v="1571.3850816796219"/>
    <n v="0"/>
    <n v="26.466629895189904"/>
    <n v="18.957154329158058"/>
    <n v="0"/>
    <n v="19.595082281443698"/>
    <n v="26.632054942000337"/>
    <m/>
    <n v="1141.2781982421875"/>
    <n v="43.534999847412109"/>
    <n v="0.77496497414328835"/>
    <n v="13.338473737732437"/>
    <n v="1690"/>
    <n v="16.188922112674369"/>
    <n v="1171.4942996177138"/>
    <n v="1171.4942996177138"/>
    <n v="0"/>
    <n v="16.188922112674369"/>
    <n v="21.827295325413225"/>
    <n v="0"/>
    <n v="352.91290322580642"/>
    <n v="313.96484375"/>
    <n v="22.266933441162109"/>
    <n v="0.15085858589361523"/>
    <n v="15.204113870415807"/>
    <n v="674.6"/>
    <n v="15.619720653459222"/>
    <n v="388.448040000351"/>
    <n v="388.448040000351"/>
    <n v="0"/>
    <n v="15.619720653459222"/>
    <n v="25.657241896952478"/>
    <n v="0"/>
    <n v="16.856113820824742"/>
    <n v="17.271720603868157"/>
    <n v="112.07185643724173"/>
    <n v="0"/>
  </r>
  <r>
    <d v="1968-12-01T00:00:00"/>
    <n v="31"/>
    <x v="2"/>
    <x v="47"/>
    <s v="W"/>
    <n v="49"/>
    <n v="81"/>
    <n v="37"/>
    <n v="242"/>
    <n v="20.849930631779444"/>
    <n v="17.702184917355371"/>
    <n v="26.68443954593879"/>
    <n v="122.98153401020144"/>
    <n v="0"/>
    <n v="0"/>
    <n v="0"/>
    <n v="0"/>
    <n v="0"/>
    <n v="0"/>
    <n v="0"/>
    <n v="0"/>
    <n v="0"/>
    <n v="20.849930631779444"/>
    <n v="17.702184917355371"/>
    <n v="26.68443954593879"/>
    <n v="122.98153401020144"/>
    <n v="7.9604119425371662"/>
    <n v="6.8353301692994171"/>
    <n v="1.1199990491630618"/>
    <n v="15.915741160999644"/>
    <n v="0.73022661270029121"/>
    <n v="9.9602633288662314"/>
    <n v="10.636966549655769"/>
    <n v="1.1983892952919"/>
    <n v="21.7956191738139"/>
    <n v="0.99839176115896078"/>
    <n v="0.92961265129360704"/>
    <n v="0.9382769967628678"/>
    <n v="9.9442448465137705"/>
    <n v="9.8882586759469113"/>
    <n v="1.1244211089392535"/>
    <n v="20.956924631399936"/>
    <n v="0.96152004053082352"/>
    <m/>
    <n v="1235.703369140625"/>
    <n v="29"/>
    <n v="0.86391033771609471"/>
    <n v="16.941546035640496"/>
    <n v="1970"/>
    <n v="18.925378628062148"/>
    <n v="1580.5957927138436"/>
    <n v="1580.5957927138436"/>
    <n v="0"/>
    <n v="18.925378628062148"/>
    <n v="20.849930631779444"/>
    <n v="0"/>
    <n v="20.017932128906249"/>
    <n v="22.001764721327902"/>
    <m/>
    <n v="1231.2303466796875"/>
    <n v="105.43299865722656"/>
    <n v="-0.57768344973729657"/>
    <n v="16.058605593846849"/>
    <n v="1690"/>
    <n v="19.11153314713529"/>
    <n v="1258.3934485775424"/>
    <n v="1258.3934485775424"/>
    <n v="0"/>
    <n v="19.11153314713529"/>
    <n v="17.702184917355371"/>
    <n v="0"/>
    <n v="481.47741935483867"/>
    <n v="335.62579345703125"/>
    <n v="37.2711181640625"/>
    <n v="-0.26849742952457145"/>
    <n v="15.878651899857955"/>
    <n v="674.6"/>
    <n v="15.883073563622855"/>
    <n v="410.10458203031521"/>
    <n v="410.10458203031521"/>
    <n v="0"/>
    <n v="15.883073563622855"/>
    <n v="26.684439545938787"/>
    <n v="0"/>
    <n v="17.721651954217393"/>
    <n v="17.726073617982291"/>
    <n v="122.98153401020144"/>
    <n v="0"/>
  </r>
  <r>
    <d v="1969-01-01T00:00:00"/>
    <n v="31"/>
    <x v="3"/>
    <x v="47"/>
    <s v="W"/>
    <n v="355"/>
    <n v="578"/>
    <n v="346"/>
    <n v="2054"/>
    <n v="25.935138191664514"/>
    <n v="68.741301572184923"/>
    <n v="55.549790039062501"/>
    <n v="599.51968427169425"/>
    <n v="0"/>
    <n v="0"/>
    <n v="0"/>
    <n v="0"/>
    <n v="0"/>
    <n v="0"/>
    <n v="0"/>
    <n v="0"/>
    <n v="0"/>
    <n v="25.935138191664514"/>
    <n v="68.741301572184923"/>
    <n v="55.549790039062501"/>
    <n v="599.51968427169425"/>
    <n v="8.0947370201299993"/>
    <n v="18.8094881218524"/>
    <n v="0.62000003909276535"/>
    <n v="27.524225181075167"/>
    <n v="0.81121929953386673"/>
    <n v="9.9117768846798722"/>
    <n v="23.345314850162044"/>
    <n v="0.67235890432656908"/>
    <n v="33.929450639168486"/>
    <n v="0.99839176115896078"/>
    <n v="0.92961265129360704"/>
    <n v="0.9382769967628678"/>
    <n v="9.8958363801102145"/>
    <n v="21.702100033143154"/>
    <n v="0.6308588934983056"/>
    <n v="32.228795306751678"/>
    <n v="0.94987672065478257"/>
    <m/>
    <n v="1532.701904296875"/>
    <n v="298"/>
    <n v="1.0015276809566278"/>
    <n v="0"/>
    <n v="1970"/>
    <n v="1.8011032226949339"/>
    <n v="1875.793161810192"/>
    <n v="1875.793161810192"/>
    <n v="0"/>
    <n v="1.8011032226949339"/>
    <n v="25.935138191664521"/>
    <n v="0"/>
    <n v="31.667628123385846"/>
    <n v="33.46873134608078"/>
    <m/>
    <n v="1690"/>
    <n v="502.29299926757812"/>
    <n v="-1.4375989954924779"/>
    <n v="44.960937217523245"/>
    <n v="1690"/>
    <n v="47.853550225933546"/>
    <n v="1690"/>
    <n v="1714.2704966146794"/>
    <n v="24.270496614679359"/>
    <n v="72.124046840612905"/>
    <n v="93.011798186864283"/>
    <n v="24.270496614679359"/>
    <n v="708.65714285714262"/>
    <n v="668.9114990234375"/>
    <n v="346.61593627929687"/>
    <n v="-0.68439831379031346"/>
    <n v="14.014653179074122"/>
    <n v="674.6"/>
    <n v="14.025514493092423"/>
    <n v="674.6"/>
    <n v="743.37940213031004"/>
    <n v="68.779402130310018"/>
    <n v="82.804916623402448"/>
    <n v="124.32919216937253"/>
    <n v="68.779402130310032"/>
    <n v="17.221653196240261"/>
    <n v="86.011916640568586"/>
    <n v="692.56958301668362"/>
    <n v="93.049898744989392"/>
  </r>
  <r>
    <d v="1969-02-01T00:00:00"/>
    <n v="28"/>
    <x v="4"/>
    <x v="47"/>
    <s v="W"/>
    <n v="181"/>
    <n v="286"/>
    <n v="217"/>
    <n v="1459"/>
    <n v="43.495480533316119"/>
    <n v="302.98246255165287"/>
    <n v="227.34024018595042"/>
    <n v="1442.9133626033058"/>
    <n v="8.3305785123966949"/>
    <n v="138.84297520661158"/>
    <n v="11.107438016528926"/>
    <n v="194.38016528925621"/>
    <n v="8.3305785123966949"/>
    <n v="111.07438016528926"/>
    <n v="36.200000000000003"/>
    <n v="57.2"/>
    <n v="43.400000000000006"/>
    <n v="36.200000000000003"/>
    <n v="57.2"/>
    <n v="43.400000000000006"/>
    <n v="1005.8951793323863"/>
    <n v="7.9800924758280605"/>
    <n v="17.403058920615962"/>
    <n v="0.62000000504422781"/>
    <n v="26.003151401488253"/>
    <n v="0.71777387703951234"/>
    <n v="11.109738549091347"/>
    <n v="23.529884095399808"/>
    <n v="1.5878749467270041"/>
    <n v="36.22749759121816"/>
    <n v="0.98997799593725444"/>
    <n v="0.95"/>
    <n v="0.94961739130434786"/>
    <n v="10.998396704216312"/>
    <n v="22.353389890629817"/>
    <n v="1.5078736646284281"/>
    <n v="34.859660259474552"/>
    <n v="0.96224311855105382"/>
    <m/>
    <n v="1733.1019287109375"/>
    <n v="202"/>
    <n v="1.6000264166209324"/>
    <n v="0"/>
    <n v="1970"/>
    <n v="-4.277110530837831"/>
    <n v="1970"/>
    <n v="2080.470245924409"/>
    <n v="110.47024592440903"/>
    <n v="106.1931353935712"/>
    <n v="146.67024592440904"/>
    <n v="103.17476539109293"/>
    <n v="22.408285043259298"/>
    <n v="128.60142043683049"/>
    <m/>
    <n v="1690"/>
    <n v="311.83200073242187"/>
    <n v="0.1283792770007425"/>
    <n v="311.70372675619836"/>
    <n v="1690"/>
    <n v="70.871594770390558"/>
    <n v="1690"/>
    <n v="1930.8320266850305"/>
    <n v="240.83202668503054"/>
    <n v="311.70362145542111"/>
    <n v="298.03202668503053"/>
    <n v="-4.9504358666223425"/>
    <n v="666.81290322580651"/>
    <n v="674.5999755859375"/>
    <n v="216.96945190429688"/>
    <n v="-0.13692430039082676"/>
    <n v="211.41792032541323"/>
    <n v="674.6"/>
    <n v="28.365548644792"/>
    <n v="674.6"/>
    <n v="863.34082755989562"/>
    <n v="188.74082755989559"/>
    <n v="217.10637620468759"/>
    <n v="232.1408275598956"/>
    <n v="4.8005873739451772"/>
    <n v="125.81992075265933"/>
    <n v="131.50837663193369"/>
    <n v="1545.9382795017216"/>
    <n v="103.02491689841577"/>
  </r>
  <r>
    <d v="1969-03-01T00:00:00"/>
    <n v="31"/>
    <x v="5"/>
    <x v="47"/>
    <s v="W"/>
    <n v="154"/>
    <n v="263"/>
    <n v="163"/>
    <n v="1319"/>
    <n v="124.74051330061984"/>
    <n v="239.80342426394628"/>
    <n v="94.335584000516533"/>
    <n v="1294.735575929752"/>
    <n v="9.223140495867769"/>
    <n v="153.71900826446281"/>
    <n v="12.297520661157025"/>
    <n v="215.20661157024793"/>
    <n v="9.223140495867769"/>
    <n v="122.97520661157024"/>
    <n v="30.8"/>
    <n v="52.6"/>
    <n v="32.6"/>
    <n v="30.8"/>
    <n v="52.6"/>
    <n v="32.6"/>
    <n v="951.85605436466938"/>
    <n v="28.706018897442778"/>
    <n v="26.76458940994641"/>
    <n v="3.3554544899680399"/>
    <n v="58.826062797357224"/>
    <n v="0.52713478688785143"/>
    <n v="35.537566605429284"/>
    <n v="55.574940326558504"/>
    <n v="20.483358604908663"/>
    <n v="111.59586553689644"/>
    <n v="0.98997799593725444"/>
    <n v="0.95"/>
    <n v="0.94961739130434786"/>
    <n v="35.181408968529581"/>
    <n v="52.796193310230578"/>
    <n v="19.451353563544831"/>
    <n v="107.42895584230499"/>
    <n v="0.96266071619639204"/>
    <m/>
    <n v="1793.4969482421875"/>
    <n v="181"/>
    <n v="2.6905522269256843"/>
    <n v="117.91445110730888"/>
    <n v="2030"/>
    <n v="27.449342792848078"/>
    <n v="2030"/>
    <n v="2120.860104980226"/>
    <n v="90.860104980225969"/>
    <n v="118.30944777307406"/>
    <n v="121.66010498022598"/>
    <n v="-3.0804083203938575"/>
    <n v="126.50298279313016"/>
    <n v="126.89797945889534"/>
    <m/>
    <n v="1690"/>
    <n v="282.83401489257812"/>
    <n v="1.8404153454993382"/>
    <n v="280.99363345816118"/>
    <n v="1690"/>
    <n v="119.8218106928161"/>
    <n v="1690"/>
    <n v="1851.1717888542626"/>
    <n v="161.17178885426256"/>
    <n v="280.99359954707865"/>
    <n v="213.77178885426255"/>
    <n v="-26.03163540968373"/>
    <n v="670.74"/>
    <n v="735"/>
    <n v="164.18966674804687"/>
    <n v="0.51933749742744384"/>
    <n v="103.27027618155992"/>
    <n v="735"/>
    <n v="57.630593838210608"/>
    <n v="735"/>
    <n v="780.63973541240875"/>
    <n v="45.639735412408754"/>
    <n v="103.27032925061937"/>
    <n v="78.239735412408777"/>
    <n v="-16.095848588107756"/>
    <n v="107.07327615485704"/>
    <n v="107.07332922391649"/>
    <n v="1249.5276836115668"/>
    <n v="-45.207892318185344"/>
  </r>
  <r>
    <d v="1969-04-01T00:00:00"/>
    <n v="30"/>
    <x v="6"/>
    <x v="47"/>
    <s v="W"/>
    <n v="346"/>
    <n v="490"/>
    <n v="264"/>
    <n v="1978"/>
    <n v="143.05088294163224"/>
    <n v="303.26185111053718"/>
    <n v="124.86191083419422"/>
    <n v="1265.8456998966942"/>
    <n v="8.9256198347107443"/>
    <n v="148.7603305785124"/>
    <n v="11.900826446280991"/>
    <n v="208.26446280991735"/>
    <n v="8.9256198347107443"/>
    <n v="119.00826446280992"/>
    <n v="69.2"/>
    <n v="98"/>
    <n v="52.800000000000004"/>
    <n v="69.2"/>
    <n v="98"/>
    <n v="52.800000000000004"/>
    <n v="914.67105501033063"/>
    <n v="57.874094699828092"/>
    <n v="73.949587142566017"/>
    <n v="36.334178678654439"/>
    <n v="168.15786052104855"/>
    <n v="0.62673188498562149"/>
    <n v="81.586033792416671"/>
    <n v="122.32054987134022"/>
    <n v="64.402504400122979"/>
    <n v="268.30908806387987"/>
    <n v="0.98997799593725444"/>
    <n v="0.95"/>
    <n v="0.94961739130434786"/>
    <n v="80.768378230285776"/>
    <n v="116.2045223777732"/>
    <n v="61.157738221911565"/>
    <n v="258.13063882997051"/>
    <n v="0.9620644633867711"/>
    <m/>
    <n v="1916.962158203125"/>
    <n v="299"/>
    <n v="4.4570775055688276"/>
    <n v="171.07780862603306"/>
    <n v="2220"/>
    <n v="112.12121744049655"/>
    <n v="2212.4217050539346"/>
    <n v="2212.4217050539346"/>
    <n v="0"/>
    <n v="112.12121744049655"/>
    <n v="69.200000000000017"/>
    <n v="-73.850882941632221"/>
    <n v="173.35504745609504"/>
    <n v="114.39845627055853"/>
    <m/>
    <n v="1690"/>
    <n v="405.2869873046875"/>
    <n v="4.5822971312467713"/>
    <n v="400.70466167355374"/>
    <n v="1718"/>
    <n v="237.69775257009951"/>
    <n v="1718"/>
    <n v="1853.0069376033412"/>
    <n v="135.00693760334116"/>
    <n v="372.70469017344067"/>
    <n v="233.00693760334119"/>
    <n v="-70.254913507195994"/>
    <n v="807.41935483870964"/>
    <n v="845"/>
    <n v="264.38937377929687"/>
    <n v="1.7697772695998515"/>
    <n v="152.61957160382232"/>
    <n v="845"/>
    <n v="105.38122349232505"/>
    <n v="845"/>
    <n v="892.23837301737194"/>
    <n v="47.238373017371941"/>
    <n v="152.61959650969698"/>
    <n v="100.03837301737194"/>
    <n v="-24.823537816822281"/>
    <n v="154.31157163529357"/>
    <n v="154.31159654116823"/>
    <n v="1096.9163656310438"/>
    <n v="-168.92933426565048"/>
  </r>
  <r>
    <d v="1969-05-01T00:00:00"/>
    <n v="31"/>
    <x v="7"/>
    <x v="47"/>
    <s v="W"/>
    <n v="595"/>
    <n v="960"/>
    <n v="565"/>
    <n v="3563"/>
    <n v="100.71670922649794"/>
    <n v="417.89560207902895"/>
    <n v="341.56408671229337"/>
    <n v="1564.396065340909"/>
    <n v="9.223140495867769"/>
    <n v="153.71900826446281"/>
    <n v="12.297520661157025"/>
    <n v="215.20661157024793"/>
    <n v="9.223140495867769"/>
    <n v="122.97520661157024"/>
    <n v="119"/>
    <n v="192"/>
    <n v="113"/>
    <n v="119"/>
    <n v="192"/>
    <n v="113"/>
    <n v="1128.2196673230887"/>
    <n v="110.44978607429945"/>
    <n v="154.99071136348505"/>
    <n v="85.476342048960291"/>
    <n v="350.91683948674483"/>
    <n v="0.92000544033040244"/>
    <n v="115.76963905123627"/>
    <n v="164.84825594230321"/>
    <n v="100.8111967308744"/>
    <n v="381.42909172441387"/>
    <n v="0.98997799593725444"/>
    <n v="0.95"/>
    <n v="0.94961739130434786"/>
    <n v="114.60939525832219"/>
    <n v="156.60584314518803"/>
    <n v="95.732065653842355"/>
    <n v="366.9473040573526"/>
    <n v="0.9620328182058947"/>
    <m/>
    <n v="2178.048095703125"/>
    <n v="505"/>
    <n v="8.0043562960033583"/>
    <n v="235.90958968233471"/>
    <n v="2420"/>
    <n v="249.35244439442684"/>
    <n v="2420"/>
    <n v="2460.0649043635044"/>
    <n v="40.064904363504411"/>
    <n v="289.41734875793122"/>
    <n v="159.06490436350435"/>
    <n v="58.348195137006414"/>
    <n v="232.46778505940082"/>
    <n v="285.97554413499734"/>
    <m/>
    <n v="1930"/>
    <n v="852.27001953125"/>
    <n v="9.4438432375064565"/>
    <n v="602.82620415805786"/>
    <n v="2002"/>
    <n v="378.54572342548568"/>
    <n v="2002"/>
    <n v="2182.2804528682582"/>
    <n v="180.28045286825818"/>
    <n v="558.82617629374386"/>
    <n v="372.28045286825818"/>
    <n v="-45.615149210770767"/>
    <n v="988.3"/>
    <n v="970"/>
    <n v="565.22528076171875"/>
    <n v="3.9720995488442665"/>
    <n v="436.25316438533059"/>
    <n v="970"/>
    <n v="217.94480825046077"/>
    <n v="970"/>
    <n v="1188.3083729624138"/>
    <n v="218.30837296241384"/>
    <n v="436.25318121287461"/>
    <n v="331.30837296241384"/>
    <n v="-10.255713749879533"/>
    <n v="440.02216443873635"/>
    <n v="440.02218126628037"/>
    <n v="1566.8733975172652"/>
    <n v="2.4773321763561142"/>
  </r>
  <r>
    <d v="1969-06-01T00:00:00"/>
    <n v="30"/>
    <x v="8"/>
    <x v="47"/>
    <s v="W"/>
    <n v="336"/>
    <n v="716"/>
    <n v="396"/>
    <n v="2663"/>
    <n v="91.299945925878106"/>
    <n v="448.36189307851242"/>
    <n v="246.3939436983471"/>
    <n v="1405.3832386363636"/>
    <n v="8.9256198347107443"/>
    <n v="148.7603305785124"/>
    <n v="11.900826446280991"/>
    <n v="208.26446280991735"/>
    <n v="8.9256198347107443"/>
    <n v="119.00826446280992"/>
    <n v="67.2"/>
    <n v="143.20000000000002"/>
    <n v="79.2"/>
    <n v="67.2"/>
    <n v="143.20000000000002"/>
    <n v="79.2"/>
    <n v="908.92745593362588"/>
    <n v="114.70958892570054"/>
    <n v="152.28322403332419"/>
    <n v="112.11100771565083"/>
    <n v="379.10382067467555"/>
    <n v="0.91616005124747601"/>
    <n v="121.09269271761872"/>
    <n v="169.71225357263492"/>
    <n v="122.99155155799279"/>
    <n v="413.79649784824642"/>
    <n v="0.98997799593725444"/>
    <n v="0.95"/>
    <n v="0.94961739130434786"/>
    <n v="119.87910125923395"/>
    <n v="161.22664089400317"/>
    <n v="116.79491634297531"/>
    <n v="397.90065849621243"/>
    <n v="0.96158537001958011"/>
    <m/>
    <n v="2323.345458984375"/>
    <n v="332"/>
    <n v="10.371208153086261"/>
    <n v="176.33157605888431"/>
    <n v="2420"/>
    <n v="157.40112496699149"/>
    <n v="2420"/>
    <n v="2584.2276668799223"/>
    <n v="164.22766687992225"/>
    <n v="321.62879184691371"/>
    <n v="231.42766687992219"/>
    <n v="140.12772095404409"/>
    <n v="175.93885750258264"/>
    <n v="321.23607329061201"/>
    <m/>
    <n v="2030"/>
    <n v="690.083984375"/>
    <n v="11.852995060692148"/>
    <n v="578.23088197314053"/>
    <n v="2030"/>
    <n v="282.01240942183017"/>
    <n v="2030"/>
    <n v="2398.2185798924775"/>
    <n v="368.21857989247746"/>
    <n v="650.23098931430764"/>
    <n v="511.41857989247751"/>
    <n v="63.056686813965086"/>
    <n v="1019.1967741935484"/>
    <n v="1024"/>
    <n v="398.08816528320312"/>
    <n v="5.1452919699928978"/>
    <n v="338.94280087809915"/>
    <n v="1024"/>
    <n v="176.43278348473049"/>
    <n v="1024"/>
    <n v="1186.5100898284797"/>
    <n v="162.51008982847975"/>
    <n v="338.94287331321027"/>
    <n v="241.71008982847979"/>
    <n v="-4.6838538698673062"/>
    <n v="341.94580089907998"/>
    <n v="341.94587333419111"/>
    <n v="1603.8837925345053"/>
    <n v="198.50055389814187"/>
  </r>
  <r>
    <d v="1969-07-01T00:00:00"/>
    <n v="31"/>
    <x v="9"/>
    <x v="47"/>
    <s v="W"/>
    <n v="116"/>
    <n v="316"/>
    <n v="142"/>
    <n v="1180"/>
    <n v="49.155912440276346"/>
    <n v="234.37224948347108"/>
    <n v="149.59615637913222"/>
    <n v="525.08497740185953"/>
    <n v="0"/>
    <n v="0"/>
    <n v="0"/>
    <n v="0"/>
    <n v="0"/>
    <n v="0"/>
    <n v="0"/>
    <n v="0"/>
    <n v="0"/>
    <n v="49.155912440276346"/>
    <n v="234.37224948347108"/>
    <n v="149.59615637913222"/>
    <n v="525.08497740185953"/>
    <n v="122.53061655344057"/>
    <n v="176.89900954065243"/>
    <n v="119.27473016407865"/>
    <n v="418.70435625817163"/>
    <n v="0.90144171456769606"/>
    <n v="130.16127271589696"/>
    <n v="201.38523916384358"/>
    <n v="132.93649294655538"/>
    <n v="464.48300482629588"/>
    <n v="0.98997799593725444"/>
    <n v="0.95"/>
    <n v="0.94961739130434786"/>
    <n v="128.8567959119261"/>
    <n v="191.31597720565139"/>
    <n v="126.23880564105676"/>
    <n v="446.41157875863422"/>
    <n v="0.96109346116028527"/>
    <m/>
    <n v="2282.840576171875"/>
    <n v="118"/>
    <n v="13.02374258498515"/>
    <n v="145.48135072314051"/>
    <n v="2300"/>
    <n v="151.80749581720204"/>
    <n v="2300"/>
    <n v="2373.168761597813"/>
    <n v="73.168761597813045"/>
    <n v="224.97625741501508"/>
    <n v="122.3246740380894"/>
    <n v="73.168761597813045"/>
    <n v="144.40497239798555"/>
    <n v="223.89987908986012"/>
    <m/>
    <n v="1910"/>
    <n v="290.74301147460937"/>
    <n v="15.693285577947444"/>
    <n v="395.04962487086777"/>
    <n v="2030"/>
    <n v="409.46659439624096"/>
    <n v="1895.5831315004211"/>
    <n v="1895.5831315004211"/>
    <n v="0"/>
    <n v="409.46659439624096"/>
    <n v="234.37224948347105"/>
    <n v="0"/>
    <n v="934.49354838709701"/>
    <n v="910"/>
    <n v="144.90708923339844"/>
    <n v="6.6857115034623575"/>
    <n v="252.22136815599174"/>
    <n v="1024"/>
    <n v="259.18543937296187"/>
    <n v="903.03593835697438"/>
    <n v="903.03593835697438"/>
    <n v="0"/>
    <n v="259.18543937296187"/>
    <n v="149.59615637913225"/>
    <n v="0"/>
    <n v="256.80036815217704"/>
    <n v="263.76443936914717"/>
    <n v="598.25373899967258"/>
    <n v="73.168761597813045"/>
  </r>
  <r>
    <d v="1969-08-01T00:00:00"/>
    <n v="31"/>
    <x v="10"/>
    <x v="47"/>
    <s v="W"/>
    <n v="24"/>
    <n v="55"/>
    <n v="26"/>
    <n v="255"/>
    <n v="96.221201333290296"/>
    <n v="28.238007308077222"/>
    <n v="75.83270168840393"/>
    <n v="242.24737635588843"/>
    <n v="0"/>
    <n v="0"/>
    <n v="0"/>
    <n v="0"/>
    <n v="0"/>
    <n v="0"/>
    <n v="0"/>
    <n v="0"/>
    <n v="0"/>
    <n v="96.221201333290296"/>
    <n v="28.238007308077222"/>
    <n v="75.83270168840393"/>
    <n v="242.24737635588843"/>
    <n v="110.21470407533252"/>
    <n v="152.80573308771307"/>
    <n v="98.733033633902053"/>
    <n v="361.75347079694762"/>
    <n v="0.90082046850205333"/>
    <n v="119.77986369513162"/>
    <n v="173.08928977226961"/>
    <n v="108.71305236157642"/>
    <n v="401.58220582897764"/>
    <n v="0.98997799593725444"/>
    <n v="0.95"/>
    <n v="0.94961739130434786"/>
    <n v="118.57942941454391"/>
    <n v="164.43482528365612"/>
    <n v="103.23580518433317"/>
    <n v="386.25005988253326"/>
    <n v="0.96182065409299067"/>
    <m/>
    <n v="2130"/>
    <n v="47"/>
    <n v="11.760726641189953"/>
    <n v="188.0799502840909"/>
    <n v="2130"/>
    <n v="196.44467180722111"/>
    <n v="2130"/>
    <n v="2138.7946015515886"/>
    <n v="8.7946015515885847"/>
    <n v="205.2392733588097"/>
    <n v="105.01580288487884"/>
    <n v="8.7946015515885421"/>
    <n v="186.91066503099174"/>
    <n v="204.06998810571054"/>
    <m/>
    <n v="1772.27587890625"/>
    <n v="43.280998229980469"/>
    <n v="14.061374975787707"/>
    <n v="166.94370674070248"/>
    <n v="2030"/>
    <n v="178.57279631270129"/>
    <n v="1746.2299584419127"/>
    <n v="1746.2299584419127"/>
    <n v="0"/>
    <n v="178.57279631270129"/>
    <n v="28.238007308077215"/>
    <n v="0"/>
    <n v="800.84333333333313"/>
    <n v="770"/>
    <n v="28.146390914916992"/>
    <n v="5.6424286443536928"/>
    <n v="162.50394450542356"/>
    <n v="1024"/>
    <n v="167.00671501248766"/>
    <n v="758.53318561505"/>
    <n v="758.53318561505"/>
    <n v="0"/>
    <n v="167.00671501248766"/>
    <n v="75.832701688403901"/>
    <n v="0"/>
    <n v="165.06694446918394"/>
    <n v="169.56971497624804"/>
    <n v="251.04197790747696"/>
    <n v="8.7946015515885421"/>
  </r>
  <r>
    <d v="1969-09-01T00:00:00"/>
    <n v="30"/>
    <x v="11"/>
    <x v="47"/>
    <s v="W"/>
    <n v="9"/>
    <n v="13"/>
    <n v="8"/>
    <n v="72"/>
    <n v="103.85404668130165"/>
    <n v="30.251052427685952"/>
    <n v="42.33103410705062"/>
    <n v="240.55758490444214"/>
    <n v="0"/>
    <n v="0"/>
    <n v="0"/>
    <n v="0"/>
    <n v="0"/>
    <n v="0"/>
    <n v="0"/>
    <n v="0"/>
    <n v="0"/>
    <n v="103.85404668130165"/>
    <n v="30.251052427685952"/>
    <n v="42.33103410705062"/>
    <n v="240.55758490444214"/>
    <n v="60.328747066781538"/>
    <n v="79.661497169683784"/>
    <n v="47.847100577866733"/>
    <n v="187.83734481433206"/>
    <n v="0.87020613987326123"/>
    <n v="69.531974978463765"/>
    <n v="94.972053999396095"/>
    <n v="51.349820136200719"/>
    <n v="215.85384911406061"/>
    <n v="0.98997799593725444"/>
    <n v="0.95"/>
    <n v="0.94961739130434786"/>
    <n v="68.835125242738883"/>
    <n v="90.223451299426287"/>
    <n v="48.762682241686399"/>
    <n v="207.82125878385156"/>
    <n v="0.96278690251215071"/>
    <m/>
    <n v="2000"/>
    <n v="22"/>
    <n v="8.400665838068182"/>
    <n v="143.59930591425621"/>
    <n v="2000"/>
    <n v="159.10570176411906"/>
    <n v="1984.4936323978129"/>
    <n v="1984.4936323978129"/>
    <n v="0"/>
    <n v="159.10570176411906"/>
    <n v="103.85404668130161"/>
    <n v="0"/>
    <n v="146.30697636880166"/>
    <n v="161.81337221866451"/>
    <m/>
    <n v="1700"/>
    <n v="32.213001251220703"/>
    <n v="9.7778438347430274"/>
    <n v="94.711017400568181"/>
    <n v="1773"/>
    <n v="105.27297291274436"/>
    <n v="1663.3921429456461"/>
    <n v="1663.3921429456461"/>
    <n v="0"/>
    <n v="105.27297291274436"/>
    <n v="30.251052427685956"/>
    <n v="0"/>
    <n v="701.62258064516141"/>
    <n v="700"/>
    <n v="9.1064338684082031"/>
    <n v="3.7007959287028669"/>
    <n v="75.405645499741738"/>
    <n v="850"/>
    <n v="76.321227761726021"/>
    <n v="687.6175957930293"/>
    <n v="687.6175957930293"/>
    <n v="0"/>
    <n v="76.321227761726021"/>
    <n v="42.331034107050613"/>
    <n v="0"/>
    <n v="75.769645492350762"/>
    <n v="76.685227754335045"/>
    <n v="240.55758490444214"/>
    <n v="0"/>
  </r>
  <r>
    <d v="1969-10-01T00:00:00"/>
    <n v="31"/>
    <x v="0"/>
    <x v="48"/>
    <s v="AN"/>
    <n v="17"/>
    <n v="39"/>
    <n v="19"/>
    <n v="113"/>
    <n v="89.130491751678719"/>
    <n v="74.767717184271689"/>
    <n v="50.708369342394114"/>
    <n v="260.70530636621902"/>
    <n v="0"/>
    <n v="0"/>
    <n v="0"/>
    <n v="0"/>
    <n v="0"/>
    <n v="0"/>
    <n v="0"/>
    <n v="0"/>
    <n v="0"/>
    <n v="89.130491751678719"/>
    <n v="74.767717184271689"/>
    <n v="50.708369342394114"/>
    <n v="260.70530636621902"/>
    <n v="23.073647218814568"/>
    <n v="32.294026749035545"/>
    <n v="9.818266570666605"/>
    <n v="65.185940538516718"/>
    <n v="0.63835943585882271"/>
    <n v="30.774169808286373"/>
    <n v="52.77213598707192"/>
    <n v="18.568485459850805"/>
    <n v="102.1147912552091"/>
    <n v="0.98997799593725444"/>
    <n v="0.95"/>
    <n v="0.94961739130434786"/>
    <n v="30.465750953440107"/>
    <n v="50.133529187718324"/>
    <n v="17.632956722856235"/>
    <n v="98.232236864014666"/>
    <n v="0.9619785307939277"/>
    <m/>
    <n v="1947.8028564453125"/>
    <n v="36"/>
    <n v="4.8374998486731666"/>
    <n v="83.359724060563011"/>
    <n v="1970"/>
    <n v="103.75182587983548"/>
    <n v="1911.9043066693043"/>
    <n v="1911.9043066693043"/>
    <n v="0"/>
    <n v="103.75182587983548"/>
    <n v="89.130491751678733"/>
    <n v="0"/>
    <n v="89.516523114669425"/>
    <n v="109.90862493394189"/>
    <m/>
    <n v="1660"/>
    <n v="37.070999145507812"/>
    <n v="4.3550366412706616"/>
    <n v="72.715966231921485"/>
    <n v="1690"/>
    <n v="90.55546954136409"/>
    <n v="1605.5526359085191"/>
    <n v="1605.5526359085191"/>
    <n v="0"/>
    <n v="90.55546954136409"/>
    <n v="74.767717184271689"/>
    <n v="0"/>
    <n v="634.97"/>
    <n v="662.11077880859375"/>
    <n v="17.124589920043945"/>
    <n v="1.5436266673694958"/>
    <n v="53.470173763558883"/>
    <n v="674.6"/>
    <n v="61.284863110208974"/>
    <n v="641.91369593549473"/>
    <n v="641.91369593549473"/>
    <n v="0"/>
    <n v="61.284863110208974"/>
    <n v="50.708369342394107"/>
    <n v="0"/>
    <n v="63.008173870370406"/>
    <n v="70.822863217020497"/>
    <n v="260.70530636621902"/>
    <n v="0"/>
  </r>
  <r>
    <d v="1969-11-01T00:00:00"/>
    <n v="30"/>
    <x v="1"/>
    <x v="48"/>
    <s v="AN"/>
    <n v="20"/>
    <n v="39"/>
    <n v="18"/>
    <n v="115"/>
    <n v="31.949930994963843"/>
    <n v="45.307301217071284"/>
    <n v="19.034815865508779"/>
    <n v="168.6622837035124"/>
    <n v="0"/>
    <n v="0"/>
    <n v="0"/>
    <n v="0"/>
    <n v="0"/>
    <n v="0"/>
    <n v="0"/>
    <n v="0"/>
    <n v="0"/>
    <n v="31.949930994963843"/>
    <n v="45.307301217071284"/>
    <n v="19.034815865508779"/>
    <n v="168.6622837035124"/>
    <n v="8.0868649821636112"/>
    <n v="4.4127227026568958"/>
    <n v="0.78999961663868801"/>
    <n v="13.289587301459195"/>
    <n v="0.55644458130052898"/>
    <n v="14.785007872882906"/>
    <n v="7.8131158693644007"/>
    <n v="1.284914655572313"/>
    <n v="23.883038397819618"/>
    <n v="0.98997799593725444"/>
    <n v="0.95"/>
    <n v="0.94961739130434786"/>
    <n v="14.636832463913148"/>
    <n v="7.4224600758961801"/>
    <n v="1.2201773032733045"/>
    <n v="23.27946984308263"/>
    <n v="0.97472815038508287"/>
    <m/>
    <n v="1953.6673583984375"/>
    <n v="39"/>
    <n v="2.1969260475852272"/>
    <n v="30.938495125258264"/>
    <n v="1970"/>
    <n v="37.488446341171169"/>
    <n v="1911.218934280548"/>
    <n v="1911.218934280548"/>
    <n v="0"/>
    <n v="37.488446341171169"/>
    <n v="31.949930994963836"/>
    <n v="0"/>
    <n v="31.302939775955579"/>
    <n v="37.852890991868485"/>
    <m/>
    <n v="1665.565673828125"/>
    <n v="28.878000259399414"/>
    <n v="1.0480825376904701"/>
    <n v="22.26422431882748"/>
    <n v="1690"/>
    <n v="25.273960282835631"/>
    <n v="1608.1085933473923"/>
    <n v="1608.1085933473923"/>
    <n v="0"/>
    <n v="25.273960282835631"/>
    <n v="45.307301217071284"/>
    <n v="0"/>
    <n v="573.06129032258082"/>
    <n v="665.83331298828125"/>
    <n v="17.94654655456543"/>
    <n v="0.27143806268360987"/>
    <n v="13.95258859681689"/>
    <n v="674.6"/>
    <n v="14.382766453694192"/>
    <n v="645.20603797368233"/>
    <n v="645.20603797368233"/>
    <n v="0"/>
    <n v="14.382766453694192"/>
    <n v="19.034815865508776"/>
    <n v="0"/>
    <n v="20.45358852433764"/>
    <n v="20.883766381214944"/>
    <n v="168.6622837035124"/>
    <n v="0"/>
  </r>
  <r>
    <d v="1969-12-01T00:00:00"/>
    <n v="31"/>
    <x v="2"/>
    <x v="48"/>
    <s v="AN"/>
    <n v="74"/>
    <n v="112"/>
    <n v="34"/>
    <n v="277"/>
    <n v="55.664955449380166"/>
    <n v="70.477718394886367"/>
    <n v="27.319877748095301"/>
    <n v="215.25250209839876"/>
    <n v="0"/>
    <n v="0"/>
    <n v="0"/>
    <n v="0"/>
    <n v="0"/>
    <n v="0"/>
    <n v="0"/>
    <n v="0"/>
    <n v="0"/>
    <n v="55.664955449380166"/>
    <n v="70.477718394886367"/>
    <n v="27.319877748095301"/>
    <n v="215.25250209839876"/>
    <n v="8.4057219134874579"/>
    <n v="6.8353301692994171"/>
    <n v="1.1199999873894306"/>
    <n v="16.361052070176306"/>
    <n v="0.75065782438670547"/>
    <n v="9.9602633288662314"/>
    <n v="10.636966549655769"/>
    <n v="1.1983892952919"/>
    <n v="21.7956191738139"/>
    <n v="0.98997799593725444"/>
    <n v="0.95"/>
    <n v="0.94961739130434786"/>
    <n v="9.8604415293183187"/>
    <n v="10.10511822217298"/>
    <n v="1.1380113163621499"/>
    <n v="21.103571067853448"/>
    <n v="0.96824829336383778"/>
    <m/>
    <n v="1964.410888671875"/>
    <n v="75"/>
    <n v="1.2197885711922134"/>
    <n v="63.036727627840911"/>
    <n v="1970"/>
    <n v="64.491442670153191"/>
    <n v="1920.5077030392026"/>
    <n v="1920.5077030392026"/>
    <n v="0"/>
    <n v="64.491442670153191"/>
    <n v="55.664955449380159"/>
    <n v="0"/>
    <n v="65.506297052556818"/>
    <n v="66.961012094869091"/>
    <m/>
    <n v="1690"/>
    <n v="88.819000244140625"/>
    <n v="-0.6487130497703868"/>
    <n v="65.033400939436987"/>
    <n v="1690"/>
    <n v="68.303193558282487"/>
    <n v="1629.2731130830207"/>
    <n v="1629.2731130830207"/>
    <n v="0"/>
    <n v="68.303193558282487"/>
    <n v="70.477718394886367"/>
    <n v="0"/>
    <n v="600.2483870967742"/>
    <n v="674.5999755859375"/>
    <n v="33.966846466064453"/>
    <n v="-0.42287225802082662"/>
    <n v="25.623027807818957"/>
    <n v="674.6"/>
    <n v="25.641038640644584"/>
    <n v="653.95471805712293"/>
    <n v="653.95471805712293"/>
    <n v="0"/>
    <n v="25.641038640644584"/>
    <n v="27.319877748095301"/>
    <n v="0"/>
    <n v="29.890028006183215"/>
    <n v="29.908038839008842"/>
    <n v="215.25250209839876"/>
    <n v="0"/>
  </r>
  <r>
    <d v="1970-01-01T00:00:00"/>
    <n v="31"/>
    <x v="3"/>
    <x v="48"/>
    <s v="AN"/>
    <n v="355"/>
    <n v="408"/>
    <n v="159"/>
    <n v="1176"/>
    <n v="297.28118317407024"/>
    <n v="368.58812855113638"/>
    <n v="180.7435004519628"/>
    <n v="1054.188145661157"/>
    <n v="0"/>
    <n v="0"/>
    <n v="0"/>
    <n v="0"/>
    <n v="0"/>
    <n v="0"/>
    <n v="0"/>
    <n v="0"/>
    <n v="0"/>
    <n v="297.28118317407024"/>
    <n v="368.58812855113638"/>
    <n v="180.7435004519628"/>
    <n v="1054.188145661157"/>
    <n v="8.1256304982082899"/>
    <n v="18.8094881218524"/>
    <n v="0.62000003909276535"/>
    <n v="27.555118659153457"/>
    <n v="0.81212982055605587"/>
    <n v="9.9117768846798722"/>
    <n v="23.345314850162044"/>
    <n v="0.67235890432656908"/>
    <n v="33.929450639168486"/>
    <n v="0.98997799593725444"/>
    <n v="0.95"/>
    <n v="0.94961739130434786"/>
    <n v="9.812441016472583"/>
    <n v="22.178049107653941"/>
    <n v="0.63848370874684612"/>
    <n v="32.62897383287337"/>
    <n v="0.96167115052567831"/>
    <m/>
    <n v="1970"/>
    <n v="281"/>
    <n v="1.3600311304518014"/>
    <n v="274.05096849173555"/>
    <n v="1970"/>
    <n v="275.73785471574087"/>
    <n v="1924.40981719301"/>
    <n v="1924.40981719301"/>
    <n v="0"/>
    <n v="275.73785471574087"/>
    <n v="297.28118317407024"/>
    <n v="0"/>
    <n v="293.50597042871902"/>
    <n v="295.19285665272434"/>
    <m/>
    <n v="1690"/>
    <n v="378.69500732421875"/>
    <n v="-1.5958386129584194"/>
    <n v="380.29073863636364"/>
    <n v="1690"/>
    <n v="383.65931797479982"/>
    <n v="1625.904641045398"/>
    <n v="1625.904641045398"/>
    <n v="0"/>
    <n v="383.65931797479982"/>
    <n v="368.58812855113638"/>
    <n v="0"/>
    <n v="674.20714285714291"/>
    <n v="674.5999755859375"/>
    <n v="155.13336181640625"/>
    <n v="-0.84994425182500166"/>
    <n v="155.98331627711778"/>
    <n v="674.6"/>
    <n v="156.0018028481486"/>
    <n v="653.93622127720562"/>
    <n v="653.93622127720562"/>
    <n v="0"/>
    <n v="156.0018028481486"/>
    <n v="180.7435004519628"/>
    <n v="0"/>
    <n v="161.32031617030626"/>
    <n v="161.33880274133708"/>
    <n v="1054.188145661157"/>
    <n v="0"/>
  </r>
  <r>
    <d v="1970-02-01T00:00:00"/>
    <n v="28"/>
    <x v="4"/>
    <x v="48"/>
    <s v="AN"/>
    <n v="118"/>
    <n v="134"/>
    <n v="65"/>
    <n v="433"/>
    <n v="162.22371190599173"/>
    <n v="143.50020790289256"/>
    <n v="70.230044550619837"/>
    <n v="477.57123966942152"/>
    <n v="8.3305785123966949"/>
    <n v="138.84297520661158"/>
    <n v="11.107438016528926"/>
    <n v="194.38016528925621"/>
    <n v="8.3305785123966949"/>
    <n v="111.07438016528926"/>
    <n v="23.6"/>
    <n v="26.8"/>
    <n v="13"/>
    <n v="23.6"/>
    <n v="26.8"/>
    <n v="13"/>
    <n v="165.01727530991741"/>
    <n v="7.9800924758280605"/>
    <n v="17.403058920615962"/>
    <n v="0.62000000504422781"/>
    <n v="26.003151401488253"/>
    <n v="0.71777387703951234"/>
    <n v="11.109738549091347"/>
    <n v="23.529884095399808"/>
    <n v="1.5878749467270041"/>
    <n v="36.22749759121816"/>
    <n v="0.99514998055244785"/>
    <n v="0.91284327017124511"/>
    <n v="0.92985203774341407"/>
    <n v="11.055856101071035"/>
    <n v="21.479096344395131"/>
    <n v="1.4764887548958199"/>
    <n v="34.011441200361986"/>
    <n v="0.93882943790759188"/>
    <m/>
    <n v="1970"/>
    <n v="140"/>
    <n v="2.0008627344557075"/>
    <n v="137.999029571281"/>
    <n v="1970"/>
    <n v="2.4510129406151577"/>
    <n v="1970"/>
    <n v="2059.9579415179392"/>
    <n v="89.957941517939162"/>
    <n v="92.408954458554319"/>
    <n v="113.55794151793918"/>
    <n v="-48.66577038805255"/>
    <n v="142.7858309659091"/>
    <n v="97.195755853182419"/>
    <m/>
    <n v="1690"/>
    <n v="156.95799255371094"/>
    <n v="0.1283792770007425"/>
    <n v="156.8296080836777"/>
    <n v="1690"/>
    <n v="44.205441215916125"/>
    <n v="1690"/>
    <n v="1738.528813106192"/>
    <n v="48.528813106192047"/>
    <n v="92.734254322108171"/>
    <n v="75.328813106192044"/>
    <n v="-68.171394796700511"/>
    <n v="692.4387096774193"/>
    <n v="674.5999755859375"/>
    <n v="67.548179626464844"/>
    <n v="-0.13736472579073314"/>
    <n v="67.685563985020664"/>
    <n v="674.6"/>
    <n v="11.312005684522285"/>
    <n v="674.6"/>
    <n v="710.30975994493883"/>
    <n v="35.70975994493881"/>
    <n v="47.021765629461093"/>
    <n v="48.70975994493881"/>
    <n v="-21.520284605681027"/>
    <n v="71.518563929707554"/>
    <n v="50.854765574147983"/>
    <n v="339.21378987898743"/>
    <n v="-138.35744979043409"/>
  </r>
  <r>
    <d v="1970-03-01T00:00:00"/>
    <n v="31"/>
    <x v="5"/>
    <x v="48"/>
    <s v="AN"/>
    <n v="143"/>
    <n v="192"/>
    <n v="109"/>
    <n v="668"/>
    <n v="111.54172488378099"/>
    <n v="188.94720170454545"/>
    <n v="56.394009878615705"/>
    <n v="471.71541903409093"/>
    <n v="9.223140495867769"/>
    <n v="153.71900826446281"/>
    <n v="12.297520661157025"/>
    <n v="215.20661157024793"/>
    <n v="9.223140495867769"/>
    <n v="122.97520661157024"/>
    <n v="28.6"/>
    <n v="38.400000000000006"/>
    <n v="21.8"/>
    <n v="28.6"/>
    <n v="38.400000000000006"/>
    <n v="21.8"/>
    <n v="203.63248256714883"/>
    <n v="29.568129306509476"/>
    <n v="24.202684437144885"/>
    <n v="12.545702499200489"/>
    <n v="66.316516242854846"/>
    <n v="0.59425603201158839"/>
    <n v="35.537566605429284"/>
    <n v="55.574940326558504"/>
    <n v="20.483358604908663"/>
    <n v="111.59586553689644"/>
    <n v="0.99514998055244785"/>
    <n v="0.91284327017124511"/>
    <n v="0.92985203774341407"/>
    <n v="35.365208716274275"/>
    <n v="50.731210267267471"/>
    <n v="19.046492738603416"/>
    <n v="105.14291172214516"/>
    <n v="0.94217569097470044"/>
    <m/>
    <n v="1998.1602783203125"/>
    <n v="137"/>
    <n v="3.2027140518062369"/>
    <n v="105.63697096138947"/>
    <n v="2030"/>
    <n v="25.492325964742438"/>
    <n v="2030"/>
    <n v="2078.3049599834512"/>
    <n v="48.304959983451226"/>
    <n v="73.797285948193661"/>
    <n v="76.904959983451221"/>
    <n v="-34.636764900329766"/>
    <n v="112.79296608664772"/>
    <n v="80.953281073451919"/>
    <m/>
    <n v="1690"/>
    <n v="199.39599609375"/>
    <n v="2.3380021755754457"/>
    <n v="197.05796600594007"/>
    <n v="1690"/>
    <n v="73.039298162243128"/>
    <n v="1690"/>
    <n v="1814.0186957559315"/>
    <n v="124.0186957559315"/>
    <n v="197.05799391817465"/>
    <n v="162.41869575593154"/>
    <n v="-26.528505948613912"/>
    <n v="706.56666666666638"/>
    <n v="735"/>
    <n v="109.24489593505859"/>
    <n v="0.70576636070062304"/>
    <n v="48.139092725012915"/>
    <n v="735"/>
    <n v="20.045872241502806"/>
    <n v="735"/>
    <n v="763.09325733285516"/>
    <n v="28.09325733285516"/>
    <n v="48.139129574357966"/>
    <n v="49.893257332855157"/>
    <n v="-6.5007525457605482"/>
    <n v="49.48109273264231"/>
    <n v="49.481129581987361"/>
    <n v="404.04939563938672"/>
    <n v="-67.666023394704226"/>
  </r>
  <r>
    <d v="1970-04-01T00:00:00"/>
    <n v="30"/>
    <x v="6"/>
    <x v="48"/>
    <s v="AN"/>
    <n v="123"/>
    <n v="161"/>
    <n v="89"/>
    <n v="540"/>
    <n v="190.32354564824379"/>
    <n v="92.237949541580576"/>
    <n v="58.687893449767564"/>
    <n v="388.27349883780994"/>
    <n v="8.9256198347107443"/>
    <n v="148.7603305785124"/>
    <n v="11.900826446280991"/>
    <n v="208.26446280991735"/>
    <n v="8.9256198347107443"/>
    <n v="119.00826446280992"/>
    <n v="24.6"/>
    <n v="32.200000000000003"/>
    <n v="17.8"/>
    <n v="24.6"/>
    <n v="32.200000000000003"/>
    <n v="17.8"/>
    <n v="121.62411019821803"/>
    <n v="79.393289688993093"/>
    <n v="112.41240083048166"/>
    <n v="64.643351304235537"/>
    <n v="256.44904182371027"/>
    <n v="0.95579707595537755"/>
    <n v="81.586033792416671"/>
    <n v="122.32054987134022"/>
    <n v="64.402504400122979"/>
    <n v="268.30908806387987"/>
    <n v="0.99514998055244785"/>
    <n v="0.91284327017124511"/>
    <n v="0.92985203774341407"/>
    <n v="81.190339941874811"/>
    <n v="111.65949075369907"/>
    <n v="59.884799952233543"/>
    <n v="252.73463064780742"/>
    <n v="0.94195329897895808"/>
    <m/>
    <n v="1852.7347412109375"/>
    <n v="111"/>
    <n v="4.1613645947669164"/>
    <n v="252.2641948605372"/>
    <n v="2220"/>
    <n v="80.337740285662377"/>
    <n v="2056.5008951195709"/>
    <n v="2056.5008951195709"/>
    <n v="0"/>
    <n v="80.337740285662377"/>
    <n v="24.599999999999994"/>
    <n v="-165.7235456482438"/>
    <n v="249.58784542871902"/>
    <n v="77.661390853844196"/>
    <m/>
    <n v="1636.1573486328125"/>
    <n v="137.32099914550781"/>
    <n v="3.6909761034752711"/>
    <n v="187.47272243026859"/>
    <n v="1718"/>
    <n v="126.68186256284669"/>
    <n v="1696.9481604791858"/>
    <n v="1696.9481604791858"/>
    <n v="0"/>
    <n v="126.68186256284669"/>
    <n v="32.20000000000001"/>
    <n v="-60.037949541580566"/>
    <n v="747.95161290322585"/>
    <n v="715.98065185546875"/>
    <n v="89.092994689941406"/>
    <n v="1.3345562643256068"/>
    <n v="106.77778279958677"/>
    <n v="845"/>
    <n v="61.131342242062011"/>
    <n v="761.62709618355382"/>
    <n v="761.62709618355382"/>
    <n v="0"/>
    <n v="61.131342242062011"/>
    <n v="17.800000000000004"/>
    <n v="-40.88789344976756"/>
    <n v="108.28378284154844"/>
    <n v="62.637342284023681"/>
    <n v="121.62411019821803"/>
    <n v="-266.6493886395919"/>
  </r>
  <r>
    <d v="1970-05-01T00:00:00"/>
    <n v="31"/>
    <x v="7"/>
    <x v="48"/>
    <s v="AN"/>
    <n v="255"/>
    <n v="411"/>
    <n v="218"/>
    <n v="1271"/>
    <n v="201.25734713972108"/>
    <n v="88.099448524664254"/>
    <n v="40.424856663223139"/>
    <n v="368.92561983471074"/>
    <n v="9.223140495867769"/>
    <n v="153.71900826446281"/>
    <n v="12.297520661157025"/>
    <n v="215.20661157024793"/>
    <n v="9.223140495867769"/>
    <n v="122.97520661157024"/>
    <n v="51"/>
    <n v="82.2"/>
    <n v="43.6"/>
    <n v="51"/>
    <n v="82.2"/>
    <n v="43.6"/>
    <n v="215.94396750710226"/>
    <n v="113.68368888161399"/>
    <n v="163.68814110748039"/>
    <n v="97.448602673238966"/>
    <n v="374.82043266233336"/>
    <n v="0.98267395118656731"/>
    <n v="115.76963905123627"/>
    <n v="164.84825594230321"/>
    <n v="100.8111967308744"/>
    <n v="381.42909172441387"/>
    <n v="0.99514998055244785"/>
    <n v="0.91284327017124511"/>
    <n v="0.92985203774341407"/>
    <n v="115.20815405040167"/>
    <n v="150.48062103639845"/>
    <n v="93.739496707555759"/>
    <n v="359.42827179435585"/>
    <n v="0.94232002642851942"/>
    <m/>
    <n v="1742.097900390625"/>
    <n v="209"/>
    <n v="7.4106926229177423"/>
    <n v="312.22615347365701"/>
    <n v="2420"/>
    <n v="154.49326999120404"/>
    <n v="2103.5969325054489"/>
    <n v="2103.5969325054489"/>
    <n v="0"/>
    <n v="154.49326999120404"/>
    <n v="51.000000000000028"/>
    <n v="-150.25734713972105"/>
    <n v="307.77887041580578"/>
    <n v="150.04598693335282"/>
    <m/>
    <n v="1702.5172119140625"/>
    <n v="309.739013671875"/>
    <n v="9.0425966574928971"/>
    <n v="234.33649180010332"/>
    <n v="2002"/>
    <n v="215.2295272718963"/>
    <n v="1782.4150502216717"/>
    <n v="1782.4150502216717"/>
    <n v="0"/>
    <n v="215.2295272718963"/>
    <n v="82.200000000000017"/>
    <n v="-5.899448524664237"/>
    <n v="837.50333333333344"/>
    <n v="808.53106689453125"/>
    <n v="219.17588806152344"/>
    <n v="3.5327621510403215"/>
    <n v="123.09268756456612"/>
    <n v="970"/>
    <n v="122.55872448439349"/>
    <n v="854.71149760964352"/>
    <n v="854.71149760964352"/>
    <n v="0"/>
    <n v="122.55872448439349"/>
    <n v="43.599999999999994"/>
    <n v="3.1751433367768556"/>
    <n v="122.89068755753277"/>
    <n v="122.35672447736015"/>
    <n v="215.94396750710229"/>
    <n v="-152.98165232760846"/>
  </r>
  <r>
    <d v="1970-06-01T00:00:00"/>
    <n v="30"/>
    <x v="8"/>
    <x v="48"/>
    <s v="AN"/>
    <n v="172"/>
    <n v="336"/>
    <n v="127"/>
    <n v="918"/>
    <n v="72.301065340909091"/>
    <n v="17.617160059400828"/>
    <n v="19.599460469395662"/>
    <n v="133.6761056947314"/>
    <n v="8.9256198347107443"/>
    <n v="148.7603305785124"/>
    <n v="11.900826446280991"/>
    <n v="208.26446280991735"/>
    <n v="8.9256198347107443"/>
    <n v="119.00826446280992"/>
    <n v="34.4"/>
    <n v="67.2"/>
    <n v="25.400000000000002"/>
    <n v="34.4"/>
    <n v="67.2"/>
    <n v="25.400000000000002"/>
    <n v="151.15841982502582"/>
    <n v="110.11667682237862"/>
    <n v="150.57489177609278"/>
    <n v="109.70901504390496"/>
    <n v="370.40058364237638"/>
    <n v="0.89512740095305288"/>
    <n v="121.09269271761872"/>
    <n v="169.71225357263492"/>
    <n v="122.99155155799279"/>
    <n v="413.79649784824642"/>
    <n v="0.99514998055244785"/>
    <n v="0.91284327017124511"/>
    <n v="0.92985203774341407"/>
    <n v="120.50539080298181"/>
    <n v="154.92068853937565"/>
    <n v="114.36394484142377"/>
    <n v="389.79002418378121"/>
    <n v="0.94198483121703647"/>
    <m/>
    <n v="1738.41943359375"/>
    <n v="168"/>
    <n v="9.0615515842910632"/>
    <n v="162.61689049586778"/>
    <n v="2420"/>
    <n v="135.10449239155514"/>
    <n v="2127.4308885296027"/>
    <n v="2127.4308885296027"/>
    <n v="0"/>
    <n v="135.10449239155514"/>
    <n v="34.400000000000006"/>
    <n v="-37.901065340909085"/>
    <n v="161.99453770661157"/>
    <n v="134.48213960229893"/>
    <m/>
    <n v="1787.3414306640625"/>
    <n v="260.510009765625"/>
    <n v="11.622962232857697"/>
    <n v="164.06271306818181"/>
    <n v="2030"/>
    <n v="217.99134795732408"/>
    <n v="1813.310749797115"/>
    <n v="1813.310749797115"/>
    <n v="0"/>
    <n v="217.99134795732408"/>
    <n v="67.199999999999989"/>
    <n v="49.582839940599158"/>
    <n v="792.11290322580658"/>
    <n v="817.46875"/>
    <n v="128.70011901855469"/>
    <n v="4.7353067193149538"/>
    <n v="115.02710243414256"/>
    <n v="1024"/>
    <n v="125.48257344769789"/>
    <n v="853.19373646118538"/>
    <n v="853.19373646118538"/>
    <n v="0"/>
    <n v="125.48257344769789"/>
    <n v="25.400000000000006"/>
    <n v="5.8005395306043432"/>
    <n v="114.61810242484424"/>
    <n v="125.07357343839956"/>
    <n v="151.15841982502582"/>
    <n v="17.482314130294416"/>
  </r>
  <r>
    <d v="1970-07-01T00:00:00"/>
    <n v="31"/>
    <x v="9"/>
    <x v="48"/>
    <s v="AN"/>
    <n v="30"/>
    <n v="95"/>
    <n v="32"/>
    <n v="265"/>
    <n v="28.767624834549327"/>
    <n v="26.563933751129905"/>
    <n v="15.738796124418904"/>
    <n v="113.09872280152376"/>
    <n v="0"/>
    <n v="0"/>
    <n v="0"/>
    <n v="0"/>
    <n v="0"/>
    <n v="0"/>
    <n v="0"/>
    <n v="0"/>
    <n v="0"/>
    <n v="28.767624834549327"/>
    <n v="26.563933751129905"/>
    <n v="15.738796124418904"/>
    <n v="113.09872280152376"/>
    <n v="119.31359970975514"/>
    <n v="177.82207417133426"/>
    <n v="118.33775820393208"/>
    <n v="415.47343208502144"/>
    <n v="0.89448575678328057"/>
    <n v="130.16127271589696"/>
    <n v="201.38523916384358"/>
    <n v="132.93649294655538"/>
    <n v="464.48300482629588"/>
    <n v="0.99514998055244785"/>
    <n v="0.91284327017124511"/>
    <n v="0.92985203774341407"/>
    <n v="129.52998801190671"/>
    <n v="183.83316028254129"/>
    <n v="123.6112688568175"/>
    <n v="436.97441715126553"/>
    <n v="0.94077590054060678"/>
    <m/>
    <n v="1641.3387451171875"/>
    <n v="48"/>
    <n v="10.748296887106147"/>
    <n v="134.3324142884814"/>
    <n v="2300"/>
    <n v="144.54880034633646"/>
    <n v="2020.1337912961599"/>
    <n v="2020.1337912961599"/>
    <n v="0"/>
    <n v="144.54880034633646"/>
    <n v="28.767624834549338"/>
    <n v="0"/>
    <n v="133.25605097494835"/>
    <n v="143.47243703280341"/>
    <m/>
    <n v="1651.3834228515625"/>
    <n v="69.856002807617188"/>
    <n v="14.162574886605759"/>
    <n v="191.65150035511363"/>
    <n v="2030"/>
    <n v="197.6625861838439"/>
    <n v="1671.3415915342825"/>
    <n v="1671.3415915342825"/>
    <n v="0"/>
    <n v="197.6625861838439"/>
    <n v="26.563933751129898"/>
    <n v="0"/>
    <n v="688.05806451612898"/>
    <n v="724.71942138671875"/>
    <n v="34.014068603515625"/>
    <n v="5.607942257715651"/>
    <n v="121.15549029894112"/>
    <n v="1024"/>
    <n v="126.42899921863184"/>
    <n v="755.17086358835354"/>
    <n v="755.17086358835354"/>
    <n v="0"/>
    <n v="126.42899921863184"/>
    <n v="15.738796124418904"/>
    <n v="0"/>
    <n v="121.61049031205414"/>
    <n v="126.88399923174487"/>
    <n v="113.09872280152376"/>
    <n v="0"/>
  </r>
  <r>
    <d v="1970-08-01T00:00:00"/>
    <n v="31"/>
    <x v="10"/>
    <x v="48"/>
    <s v="AN"/>
    <n v="11"/>
    <n v="23"/>
    <n v="8"/>
    <n v="79"/>
    <n v="29.522431701155732"/>
    <n v="22.137486824477016"/>
    <n v="13.665224841409477"/>
    <n v="93.252052637525821"/>
    <n v="0"/>
    <n v="0"/>
    <n v="0"/>
    <n v="0"/>
    <n v="0"/>
    <n v="0"/>
    <n v="0"/>
    <n v="0"/>
    <n v="0"/>
    <n v="29.522431701155732"/>
    <n v="22.137486824477016"/>
    <n v="13.665224841409477"/>
    <n v="93.252052637525821"/>
    <n v="107.67075300232437"/>
    <n v="152.80573308771307"/>
    <n v="96.918804069077666"/>
    <n v="357.39529015911512"/>
    <n v="0.88996794422539616"/>
    <n v="119.77986369513162"/>
    <n v="173.08928977226961"/>
    <n v="108.71305236157642"/>
    <n v="401.58220582897764"/>
    <n v="0.99514998055244785"/>
    <n v="0.91284327017124511"/>
    <n v="0.92985203774341407"/>
    <n v="119.19892902678509"/>
    <n v="158.00339330733684"/>
    <n v="101.0870532677183"/>
    <n v="378.28937560184022"/>
    <n v="0.94199735474071988"/>
    <m/>
    <n v="1544.9967041015625"/>
    <n v="37"/>
    <n v="9.6188562314372419"/>
    <n v="123.72310813210227"/>
    <n v="2130"/>
    <n v="135.25127176718615"/>
    <n v="1912.2636632975364"/>
    <n v="1912.2636632975364"/>
    <n v="0"/>
    <n v="135.25127176718615"/>
    <n v="29.522431701155725"/>
    <n v="0"/>
    <n v="122.55382287900309"/>
    <n v="134.08198651408696"/>
    <m/>
    <n v="1509.741943359375"/>
    <n v="36.507999420166016"/>
    <n v="11.205695377066116"/>
    <n v="166.94370674070248"/>
    <n v="2030"/>
    <n v="172.14136398675396"/>
    <n v="1524.5025315906285"/>
    <n v="1524.5025315906285"/>
    <n v="0"/>
    <n v="172.14136398675396"/>
    <n v="22.137486824477008"/>
    <n v="0"/>
    <n v="596.59333333333348"/>
    <n v="630.39178466796875"/>
    <n v="10.273678779602051"/>
    <n v="4.2735155594250385"/>
    <n v="100.32775810304751"/>
    <n v="1024"/>
    <n v="104.49600582971944"/>
    <n v="656.67502097881106"/>
    <n v="656.67502097881106"/>
    <n v="0"/>
    <n v="104.49600582971944"/>
    <n v="13.665224841409486"/>
    <n v="0"/>
    <n v="98.60475805345645"/>
    <n v="102.77300578012837"/>
    <n v="93.252052637525821"/>
    <n v="0"/>
  </r>
  <r>
    <d v="1970-09-01T00:00:00"/>
    <n v="30"/>
    <x v="11"/>
    <x v="48"/>
    <s v="AN"/>
    <n v="4"/>
    <n v="12"/>
    <n v="5"/>
    <n v="32"/>
    <n v="33.247316470816116"/>
    <n v="25.320025180785123"/>
    <n v="8.9236386638042351"/>
    <n v="121.47199848269628"/>
    <n v="0"/>
    <n v="0"/>
    <n v="0"/>
    <n v="0"/>
    <n v="0"/>
    <n v="0"/>
    <n v="0"/>
    <n v="0"/>
    <n v="0"/>
    <n v="33.247316470816116"/>
    <n v="25.320025180785123"/>
    <n v="8.9236386638042351"/>
    <n v="121.47199848269628"/>
    <n v="57.823718640035835"/>
    <n v="89.387196009612282"/>
    <n v="48.838492300490699"/>
    <n v="196.0494069501388"/>
    <n v="0.9082506879297908"/>
    <n v="69.531974978463765"/>
    <n v="94.972053999396095"/>
    <n v="51.349820136200719"/>
    <n v="215.85384911406061"/>
    <n v="0.99514998055244785"/>
    <n v="0.91284327017124511"/>
    <n v="0.92985203774341407"/>
    <n v="69.1947435475915"/>
    <n v="86.694600347688805"/>
    <n v="47.747734891404036"/>
    <n v="203.63707878668436"/>
    <n v="0.94340258291655144"/>
    <m/>
    <n v="1507.396728515625"/>
    <n v="40"/>
    <n v="6.6931039857470296"/>
    <n v="70.906829480888433"/>
    <n v="2000"/>
    <n v="89.277858442934601"/>
    <n v="1856.2927008688548"/>
    <n v="1856.2927008688548"/>
    <n v="0"/>
    <n v="89.277858442934601"/>
    <n v="33.247316470816116"/>
    <n v="0"/>
    <n v="73.65445021952479"/>
    <n v="92.025479181570958"/>
    <m/>
    <n v="1430.6175537109375"/>
    <n v="32.429000854492188"/>
    <n v="8.0613344807270142"/>
    <n v="103.49209710743801"/>
    <n v="1773"/>
    <n v="100.79949913305137"/>
    <n v="1448.0706988313423"/>
    <n v="1448.0706988313423"/>
    <n v="0"/>
    <n v="100.79949913305137"/>
    <n v="25.32002518078513"/>
    <n v="0"/>
    <n v="544.03548387096805"/>
    <n v="585.722412109375"/>
    <n v="5.1677350997924805"/>
    <n v="2.9898458937968106"/>
    <n v="46.847253922391531"/>
    <n v="850"/>
    <n v="45.756495179884922"/>
    <n v="613.09641500492182"/>
    <n v="613.09641500492182"/>
    <n v="0"/>
    <n v="45.756495179884922"/>
    <n v="8.9236386638042369"/>
    <n v="0"/>
    <n v="47.163253936935064"/>
    <n v="46.072495194428456"/>
    <n v="121.47199848269628"/>
    <n v="0"/>
  </r>
  <r>
    <d v="1970-10-01T00:00:00"/>
    <n v="31"/>
    <x v="0"/>
    <x v="49"/>
    <s v="BN"/>
    <n v="5"/>
    <n v="11"/>
    <n v="2"/>
    <n v="28"/>
    <n v="77.573757102272722"/>
    <n v="41.406369043775825"/>
    <n v="23.576028033800362"/>
    <n v="188.64609859245869"/>
    <n v="0"/>
    <n v="0"/>
    <n v="0"/>
    <n v="0"/>
    <n v="0"/>
    <n v="0"/>
    <n v="0"/>
    <n v="0"/>
    <n v="0"/>
    <n v="77.573757102272722"/>
    <n v="41.406369043775825"/>
    <n v="23.576028033800362"/>
    <n v="188.64609859245869"/>
    <n v="28.886624776036285"/>
    <n v="50.532117185986735"/>
    <n v="18.661702955576999"/>
    <n v="98.080444917600019"/>
    <n v="0.96049204735162907"/>
    <n v="30.774169808286373"/>
    <n v="52.77213598707192"/>
    <n v="18.568485459850805"/>
    <n v="102.1147912552091"/>
    <n v="0.99514998055244785"/>
    <n v="0.91284327017124511"/>
    <n v="0.92985203774341407"/>
    <n v="30.624914486233912"/>
    <n v="48.17268918836038"/>
    <n v="17.265944042651228"/>
    <n v="96.063547717245513"/>
    <n v="0.94074077355904206"/>
    <m/>
    <n v="1452.1138916015625"/>
    <n v="35"/>
    <n v="4.17527199989508"/>
    <n v="86.107496368155992"/>
    <n v="1970"/>
    <n v="100.84578855305504"/>
    <n v="1786.2716403159047"/>
    <n v="1786.2716403159047"/>
    <n v="0"/>
    <n v="100.84578855305504"/>
    <n v="77.573757102272737"/>
    <n v="0"/>
    <n v="92.247872707902886"/>
    <n v="106.98616489280194"/>
    <m/>
    <n v="1371.082763671875"/>
    <n v="19.318000793457031"/>
    <n v="4.078436718144693"/>
    <n v="74.774397356017559"/>
    <n v="1690"/>
    <n v="72.41496780287747"/>
    <n v="1390.895295103777"/>
    <n v="1390.895295103777"/>
    <n v="0"/>
    <n v="72.41496780287747"/>
    <n v="41.406369043775832"/>
    <n v="0"/>
    <n v="539.56666666666672"/>
    <n v="559.7283935546875"/>
    <n v="2.9584228992462158"/>
    <n v="1.4535482573706255"/>
    <n v="27.498953262202996"/>
    <n v="674.6"/>
    <n v="26.103192929878816"/>
    <n v="588.49809671691867"/>
    <n v="588.49809671691867"/>
    <n v="0"/>
    <n v="26.103192929878816"/>
    <n v="23.576028033800362"/>
    <n v="0"/>
    <n v="30.660953203075188"/>
    <n v="29.265192870751008"/>
    <n v="188.64609859245869"/>
    <n v="0"/>
  </r>
  <r>
    <d v="1970-11-01T00:00:00"/>
    <n v="30"/>
    <x v="1"/>
    <x v="49"/>
    <s v="BN"/>
    <n v="39"/>
    <n v="87"/>
    <n v="19"/>
    <n v="189"/>
    <n v="16.024768974367252"/>
    <n v="29.92345828221849"/>
    <n v="22.332971494059919"/>
    <n v="119.89848753873967"/>
    <n v="0"/>
    <n v="0"/>
    <n v="0"/>
    <n v="0"/>
    <n v="0"/>
    <n v="0"/>
    <n v="0"/>
    <n v="0"/>
    <n v="0"/>
    <n v="16.024768974367252"/>
    <n v="29.92345828221849"/>
    <n v="22.332971494059919"/>
    <n v="119.89848753873967"/>
    <n v="8.0868649821636112"/>
    <n v="4.4127227026568958"/>
    <n v="0.79000001387162644"/>
    <n v="13.289587698692134"/>
    <n v="0.55644459793295797"/>
    <n v="14.785007872882906"/>
    <n v="7.8131158693644007"/>
    <n v="1.284914655572313"/>
    <n v="23.883038397819618"/>
    <n v="0.99514998055244785"/>
    <n v="0.91284327017124511"/>
    <n v="0.92985203774341407"/>
    <n v="14.713300297167212"/>
    <n v="7.1321502404174506"/>
    <n v="1.1947805108102922"/>
    <n v="23.040231048394954"/>
    <n v="0.96471104993485224"/>
    <m/>
    <n v="1482.5823974609375"/>
    <n v="50"/>
    <n v="1.8833746539659737"/>
    <n v="17.64810337035124"/>
    <n v="1970"/>
    <n v="24.27454011281219"/>
    <n v="1810.1137255491265"/>
    <n v="1810.1137255491265"/>
    <n v="0"/>
    <n v="24.27454011281219"/>
    <n v="16.024768974367248"/>
    <n v="0"/>
    <n v="19.807692245609505"/>
    <n v="26.434128988070455"/>
    <m/>
    <n v="1414.0523681640625"/>
    <n v="66.217002868652344"/>
    <n v="0.98313971905668907"/>
    <n v="22.26422431882748"/>
    <n v="1690"/>
    <n v="24.983651888114458"/>
    <n v="1431.1455063652581"/>
    <n v="1431.1455063652581"/>
    <n v="0"/>
    <n v="24.983651888114458"/>
    <n v="29.92345828221849"/>
    <n v="0"/>
    <n v="560.64516129032268"/>
    <n v="563.05181884765625"/>
    <n v="19.542186737060547"/>
    <n v="0.26162811153191179"/>
    <n v="15.957113168259298"/>
    <n v="674.6"/>
    <n v="16.361893914946354"/>
    <n v="591.416761427501"/>
    <n v="591.416761427501"/>
    <n v="0"/>
    <n v="16.361893914946354"/>
    <n v="22.332971494059919"/>
    <n v="0"/>
    <n v="16.856113157292043"/>
    <n v="17.260893903979099"/>
    <n v="119.89848753873967"/>
    <n v="0"/>
  </r>
  <r>
    <d v="1970-12-01T00:00:00"/>
    <n v="31"/>
    <x v="2"/>
    <x v="49"/>
    <s v="BN"/>
    <n v="72"/>
    <n v="123"/>
    <n v="54"/>
    <n v="358"/>
    <n v="17.240301705352532"/>
    <n v="32.700303864282027"/>
    <n v="22.095375472139722"/>
    <n v="129.21318101110538"/>
    <n v="0"/>
    <n v="0"/>
    <n v="0"/>
    <n v="0"/>
    <n v="0"/>
    <n v="0"/>
    <n v="0"/>
    <n v="0"/>
    <n v="0"/>
    <n v="17.240301705352532"/>
    <n v="32.700303864282027"/>
    <n v="22.095375472139722"/>
    <n v="129.21318101110538"/>
    <n v="8.4057219134874579"/>
    <n v="6.8353301692994171"/>
    <n v="1.1199999873894306"/>
    <n v="16.361052070176306"/>
    <n v="0.75065782438670547"/>
    <n v="9.9602633288662314"/>
    <n v="10.636966549655769"/>
    <n v="1.1983892952919"/>
    <n v="21.7956191738139"/>
    <n v="0.99514998055244785"/>
    <n v="0.91284327017124511"/>
    <n v="0.92985203774341407"/>
    <n v="9.911955858018489"/>
    <n v="9.7098833298899176"/>
    <n v="1.1143247282370672"/>
    <n v="20.736163916145472"/>
    <n v="0.95139136680543124"/>
    <m/>
    <n v="1549.92236328125"/>
    <n v="78"/>
    <n v="1.0102157744100271"/>
    <n v="9.649778296100207"/>
    <n v="1970"/>
    <n v="11.156010791597993"/>
    <n v="1875.9474989831185"/>
    <n v="1875.9474989831185"/>
    <n v="0"/>
    <n v="11.156010791597993"/>
    <n v="17.240301705352536"/>
    <n v="0"/>
    <n v="19.923242570861312"/>
    <n v="21.429475066359096"/>
    <m/>
    <n v="1501.6129150390625"/>
    <n v="112.21099853515625"/>
    <n v="-0.63136325048021047"/>
    <n v="25.281881194311726"/>
    <n v="1690"/>
    <n v="28.156432578388255"/>
    <n v="1515.8314355725065"/>
    <n v="1515.8314355725065"/>
    <n v="0"/>
    <n v="28.156432578388255"/>
    <n v="32.700303864282027"/>
    <n v="0"/>
    <n v="565.73548387096753"/>
    <n v="597.54644775390625"/>
    <n v="53.886501312255859"/>
    <n v="-0.39475930174520191"/>
    <n v="19.786653699638428"/>
    <n v="674.6"/>
    <n v="19.780979010877889"/>
    <n v="625.9170430306242"/>
    <n v="625.9170430306242"/>
    <n v="0"/>
    <n v="19.780979010877889"/>
    <n v="22.095375472139722"/>
    <n v="0"/>
    <n v="17.721653642417969"/>
    <n v="17.71597895365743"/>
    <n v="129.21318101110538"/>
    <n v="0"/>
  </r>
  <r>
    <d v="1971-01-01T00:00:00"/>
    <n v="31"/>
    <x v="3"/>
    <x v="49"/>
    <s v="BN"/>
    <n v="79"/>
    <n v="121"/>
    <n v="48"/>
    <n v="352"/>
    <n v="20.646031524405991"/>
    <n v="32.18978862667872"/>
    <n v="26.152009216813017"/>
    <n v="148.89581918259299"/>
    <n v="0"/>
    <n v="0"/>
    <n v="0"/>
    <n v="0"/>
    <n v="0"/>
    <n v="0"/>
    <n v="0"/>
    <n v="0"/>
    <n v="0"/>
    <n v="20.646031524405991"/>
    <n v="32.18978862667872"/>
    <n v="26.152009216813017"/>
    <n v="148.89581918259299"/>
    <n v="8.1256304982082899"/>
    <n v="18.8094881218524"/>
    <n v="0.62000003909276535"/>
    <n v="27.555118659153457"/>
    <n v="0.81212982055605587"/>
    <n v="9.9117768846798722"/>
    <n v="23.345314850162044"/>
    <n v="0.67235890432656908"/>
    <n v="33.929450639168486"/>
    <n v="0.99514998055244785"/>
    <n v="0.91284327017124511"/>
    <n v="0.92985203774341407"/>
    <n v="9.8637045740293772"/>
    <n v="21.31061355099925"/>
    <n v="0.62519429728298948"/>
    <n v="31.799512422311615"/>
    <n v="0.9372245003460784"/>
    <m/>
    <n v="1607.4404296875"/>
    <n v="76"/>
    <n v="1.0983113602567309"/>
    <n v="17.383518207644627"/>
    <n v="1970"/>
    <n v="19.121594317117086"/>
    <n v="1931.7275933057447"/>
    <n v="1931.7275933057447"/>
    <n v="0"/>
    <n v="19.121594317117086"/>
    <n v="20.646031524405998"/>
    <n v="0"/>
    <n v="22.049201599625516"/>
    <n v="23.787277709097975"/>
    <m/>
    <n v="1568.41748046875"/>
    <n v="102.57499694824219"/>
    <n v="-1.4856655051491476"/>
    <n v="37.256038384555787"/>
    <n v="1690"/>
    <n v="39.757165635929923"/>
    <n v="1580.1349323899681"/>
    <n v="1580.1349323899681"/>
    <n v="0"/>
    <n v="39.757165635929923"/>
    <n v="32.18978862667872"/>
    <n v="0"/>
    <n v="584.4"/>
    <n v="630.609375"/>
    <n v="47.983348846435547"/>
    <n v="-0.79220075812221558"/>
    <n v="15.712653384878616"/>
    <n v="674.6"/>
    <n v="15.71784670543359"/>
    <n v="658.97474592974845"/>
    <n v="658.97474592974845"/>
    <n v="0"/>
    <n v="15.71784670543359"/>
    <n v="26.152009216813013"/>
    <n v="0"/>
    <n v="17.221653328611829"/>
    <n v="17.226846649166806"/>
    <n v="148.89581918259299"/>
    <n v="0"/>
  </r>
  <r>
    <d v="1971-02-01T00:00:00"/>
    <n v="28"/>
    <x v="4"/>
    <x v="49"/>
    <s v="BN"/>
    <n v="71"/>
    <n v="94"/>
    <n v="39"/>
    <n v="291"/>
    <n v="24.768108858471074"/>
    <n v="25.346335953641528"/>
    <n v="21.319618494963844"/>
    <n v="132.9770222107438"/>
    <n v="8.3305785123966949"/>
    <n v="138.84297520661158"/>
    <n v="11.107438016528926"/>
    <n v="194.38016528925621"/>
    <n v="8.3305785123966949"/>
    <n v="111.07438016528926"/>
    <n v="14.200000000000001"/>
    <n v="18.8"/>
    <n v="7.8000000000000007"/>
    <n v="14.200000000000001"/>
    <n v="18.8"/>
    <n v="8.3305785123966949"/>
    <n v="102.87353741606405"/>
    <n v="7.9800924758280605"/>
    <n v="17.403058920615962"/>
    <n v="1.3895045055042614"/>
    <n v="26.772655901948283"/>
    <n v="0.73901477281274297"/>
    <n v="11.109738549091347"/>
    <n v="23.529884095399808"/>
    <n v="1.5878749467270041"/>
    <n v="36.22749759121816"/>
    <n v="0.9959284673729516"/>
    <n v="0.88631010573331481"/>
    <n v="0.93467149610671585"/>
    <n v="11.064504886110743"/>
    <n v="20.854774060486445"/>
    <n v="1.4841414520877008"/>
    <n v="33.403420398684887"/>
    <n v="0.92204603187337308"/>
    <m/>
    <n v="1648.5443115234375"/>
    <n v="66"/>
    <n v="1.6457586266383653"/>
    <n v="23.250300232438015"/>
    <n v="1970"/>
    <n v="15.766602767214586"/>
    <n v="1970"/>
    <n v="1980.3152319118917"/>
    <n v="10.315231911891715"/>
    <n v="26.081834679106301"/>
    <n v="24.515231911891718"/>
    <n v="-0.25287694657935589"/>
    <n v="24.452712261105372"/>
    <n v="27.284246707773658"/>
    <m/>
    <n v="1637.3255615234375"/>
    <n v="103.09600067138672"/>
    <n v="0.1234487952870771"/>
    <n v="34.064459581611573"/>
    <n v="1690"/>
    <n v="30.969839444397579"/>
    <n v="1652.1376448216702"/>
    <n v="1652.1376448216702"/>
    <n v="0"/>
    <n v="30.969839444397579"/>
    <n v="18.8"/>
    <n v="-6.5463359536415275"/>
    <n v="584.74193548387098"/>
    <n v="653.06304931640625"/>
    <n v="38.580936431884766"/>
    <n v="-0.13229243191805753"/>
    <n v="16.2595462616219"/>
    <n v="674.6"/>
    <n v="3.3651430608338133"/>
    <n v="674.6"/>
    <n v="694.32283173271742"/>
    <n v="19.722831732717395"/>
    <n v="23.087974793551208"/>
    <n v="28.05341024511409"/>
    <n v="6.733791750150246"/>
    <n v="16.3845462616219"/>
    <n v="23.212974793551208"/>
    <n v="132.91160106067315"/>
    <n v="-6.5421150070637424E-2"/>
  </r>
  <r>
    <d v="1971-03-01T00:00:00"/>
    <n v="31"/>
    <x v="5"/>
    <x v="49"/>
    <s v="BN"/>
    <n v="109"/>
    <n v="146"/>
    <n v="59"/>
    <n v="443"/>
    <n v="102.05722454480889"/>
    <n v="66.088357680139467"/>
    <n v="20.333268135007749"/>
    <n v="237.53949154183886"/>
    <n v="9.223140495867769"/>
    <n v="153.71900826446281"/>
    <n v="12.297520661157025"/>
    <n v="215.20661157024793"/>
    <n v="9.223140495867769"/>
    <n v="122.97520661157024"/>
    <n v="21.8"/>
    <n v="29.200000000000003"/>
    <n v="11.8"/>
    <n v="21.8"/>
    <n v="29.200000000000003"/>
    <n v="11.8"/>
    <n v="111.86064118188274"/>
    <n v="33.597599931827261"/>
    <n v="39.252191215073765"/>
    <n v="28.364319551326027"/>
    <n v="101.21411069822705"/>
    <n v="0.90697007645648919"/>
    <n v="35.537566605429284"/>
    <n v="55.574940326558504"/>
    <n v="20.483358604908663"/>
    <n v="111.59586553689644"/>
    <n v="0.9959284673729516"/>
    <n v="0.88631010573331481"/>
    <n v="0.93467149610671585"/>
    <n v="35.392874243509375"/>
    <n v="49.256631236954732"/>
    <n v="19.14521143254035"/>
    <n v="103.79471691300446"/>
    <n v="0.93009464475802894"/>
    <m/>
    <n v="1621.8245849609375"/>
    <n v="91"/>
    <n v="2.503679582580062"/>
    <n v="115.21602950671488"/>
    <n v="2030"/>
    <n v="33.75407930687804"/>
    <n v="2024.742241110542"/>
    <n v="2024.742241110542"/>
    <n v="0"/>
    <n v="33.75407930687804"/>
    <n v="21.799999999999997"/>
    <n v="-80.257224544808892"/>
    <n v="117.21244011492769"/>
    <n v="35.750489915090853"/>
    <m/>
    <n v="1690"/>
    <n v="140.85600280761719"/>
    <n v="1.7035006751698896"/>
    <n v="86.478095783832643"/>
    <n v="1690"/>
    <n v="59.594176033480672"/>
    <n v="1690"/>
    <n v="1731.6959709206369"/>
    <n v="41.69597092063691"/>
    <n v="101.29014695411757"/>
    <n v="70.895970920636898"/>
    <n v="4.8076132404974317"/>
    <n v="615.64"/>
    <n v="670.2069091796875"/>
    <n v="58.574974060058594"/>
    <n v="0.4526005469077875"/>
    <n v="40.978511549263949"/>
    <n v="735"/>
    <n v="23.226134707364793"/>
    <n v="709.49623880578611"/>
    <n v="709.49623880578611"/>
    <n v="0"/>
    <n v="23.226134707364793"/>
    <n v="11.8"/>
    <n v="-8.5332681350077486"/>
    <n v="40.701511539250369"/>
    <n v="22.949134697351212"/>
    <n v="153.55661210251964"/>
    <n v="-83.982879439319206"/>
  </r>
  <r>
    <d v="1971-04-01T00:00:00"/>
    <n v="30"/>
    <x v="6"/>
    <x v="49"/>
    <s v="BN"/>
    <n v="172"/>
    <n v="194"/>
    <n v="98"/>
    <n v="650"/>
    <n v="150.04280733471074"/>
    <n v="97.170865347365705"/>
    <n v="54.818991719395662"/>
    <n v="346.77398631198349"/>
    <n v="8.9256198347107443"/>
    <n v="148.7603305785124"/>
    <n v="11.900826446280991"/>
    <n v="208.26446280991735"/>
    <n v="8.9256198347107443"/>
    <n v="119.00826446280992"/>
    <n v="34.4"/>
    <n v="38.800000000000004"/>
    <n v="19.600000000000001"/>
    <n v="34.4"/>
    <n v="38.800000000000004"/>
    <n v="19.600000000000001"/>
    <n v="137.54132191051139"/>
    <n v="73.035575488382136"/>
    <n v="117.74572380633394"/>
    <n v="72.970631648292226"/>
    <n v="263.75193094300835"/>
    <n v="0.9830152711048441"/>
    <n v="81.586033792416671"/>
    <n v="122.32054987134022"/>
    <n v="64.402504400122979"/>
    <n v="268.30908806387987"/>
    <n v="0.9959284673729516"/>
    <n v="0.88631010573331481"/>
    <n v="0.93467149610671585"/>
    <n v="81.253853593919374"/>
    <n v="108.41393948982476"/>
    <n v="60.195185140682298"/>
    <n v="249.8629782244264"/>
    <n v="0.93125052165559985"/>
    <m/>
    <n v="1524.5626220703125"/>
    <n v="112"/>
    <n v="3.8599397013010073"/>
    <n v="205.4020176911157"/>
    <n v="2220"/>
    <n v="89.977562090291428"/>
    <n v="2042.9047393189494"/>
    <n v="2042.9047393189494"/>
    <n v="0"/>
    <n v="89.977562090291428"/>
    <n v="34.399999999999991"/>
    <n v="-115.64280733471075"/>
    <n v="202.50094427944214"/>
    <n v="87.076488678617864"/>
    <m/>
    <n v="1635.857177734375"/>
    <n v="143.18699645996094"/>
    <n v="4.1416541233535638"/>
    <n v="193.18812629132231"/>
    <n v="1718"/>
    <n v="125.48547282851338"/>
    <n v="1703.5598695080939"/>
    <n v="1703.5598695080939"/>
    <n v="0"/>
    <n v="125.48547282851338"/>
    <n v="38.800000000000004"/>
    <n v="-58.370865347365701"/>
    <n v="686.57741935483864"/>
    <n v="649.96466064453125"/>
    <n v="98.607337951660156"/>
    <n v="1.4018419628300942"/>
    <n v="117.44774825671487"/>
    <n v="845"/>
    <n v="69.453310140839932"/>
    <n v="737.24842465377628"/>
    <n v="737.24842465377628"/>
    <n v="0"/>
    <n v="69.453310140839932"/>
    <n v="19.600000000000001"/>
    <n v="-35.21899171939566"/>
    <n v="115.56974823573404"/>
    <n v="67.575310119859097"/>
    <n v="137.54132191051139"/>
    <n v="-209.23266440147211"/>
  </r>
  <r>
    <d v="1971-05-01T00:00:00"/>
    <n v="31"/>
    <x v="7"/>
    <x v="49"/>
    <s v="BN"/>
    <n v="239"/>
    <n v="349"/>
    <n v="183"/>
    <n v="1079"/>
    <n v="151.64868043001033"/>
    <n v="94.927297100981406"/>
    <n v="39.750489572572313"/>
    <n v="336.79384362086779"/>
    <n v="9.223140495867769"/>
    <n v="153.71900826446281"/>
    <n v="12.297520661157025"/>
    <n v="215.20661157024793"/>
    <n v="9.223140495867769"/>
    <n v="122.97520661157024"/>
    <n v="47.800000000000004"/>
    <n v="69.8"/>
    <n v="36.6"/>
    <n v="47.800000000000004"/>
    <n v="69.8"/>
    <n v="36.6"/>
    <n v="204.66737651730375"/>
    <n v="98.621109561132002"/>
    <n v="144.30310540821927"/>
    <n v="80.01707776786867"/>
    <n v="322.94129273721995"/>
    <n v="0.84666141032196907"/>
    <n v="115.76963905123627"/>
    <n v="164.84825594230321"/>
    <n v="100.8111967308744"/>
    <n v="381.42909172441387"/>
    <n v="0.9959284673729516"/>
    <n v="0.88631010573331481"/>
    <n v="0.93467149610671585"/>
    <n v="115.29827918861754"/>
    <n v="146.10667515417529"/>
    <n v="94.225352072754831"/>
    <n v="355.63030641554764"/>
    <n v="0.93236282740723375"/>
    <m/>
    <n v="1476.2181396484375"/>
    <n v="193"/>
    <n v="5.7923647238991478"/>
    <n v="235.55216296487603"/>
    <n v="2420"/>
    <n v="139.38064047406883"/>
    <n v="2090.7317341209814"/>
    <n v="2090.7317341209814"/>
    <n v="0"/>
    <n v="139.38064047406883"/>
    <n v="47.800000000000011"/>
    <n v="-103.84868043001032"/>
    <n v="231.02603886880166"/>
    <n v="134.85451637799446"/>
    <m/>
    <n v="1672.06201171875"/>
    <n v="260.54098510742188"/>
    <n v="5.9045306245157541"/>
    <n v="218.43154329158057"/>
    <n v="2002"/>
    <n v="195.10781260610378"/>
    <n v="1763.0885113848963"/>
    <n v="1763.0885113848963"/>
    <n v="0"/>
    <n v="195.10781260610378"/>
    <n v="69.799999999999983"/>
    <n v="-25.127297100981423"/>
    <n v="804.56"/>
    <n v="727.25506591796875"/>
    <n v="180.81182861328125"/>
    <n v="2.1191737756650308"/>
    <n v="101.40224496384297"/>
    <n v="970"/>
    <n v="112.46003499606391"/>
    <n v="803.48104449532866"/>
    <n v="803.48104449532866"/>
    <n v="0"/>
    <n v="112.46003499606391"/>
    <n v="36.600000000000009"/>
    <n v="-3.1504895725723046"/>
    <n v="106.64924518128072"/>
    <n v="117.70703521350165"/>
    <n v="204.66737651730375"/>
    <n v="-132.12646710356404"/>
  </r>
  <r>
    <d v="1971-06-01T00:00:00"/>
    <n v="30"/>
    <x v="8"/>
    <x v="49"/>
    <s v="BN"/>
    <n v="209"/>
    <n v="418"/>
    <n v="180"/>
    <n v="1180"/>
    <n v="65.930440502324373"/>
    <n v="21.834488192471589"/>
    <n v="18.691675611763948"/>
    <n v="141.61541838842976"/>
    <n v="8.9256198347107443"/>
    <n v="148.7603305785124"/>
    <n v="11.900826446280991"/>
    <n v="208.26446280991735"/>
    <n v="8.9256198347107443"/>
    <n v="119.00826446280992"/>
    <n v="41.800000000000004"/>
    <n v="83.600000000000009"/>
    <n v="36"/>
    <n v="41.800000000000004"/>
    <n v="83.600000000000009"/>
    <n v="36"/>
    <n v="196.55881408186985"/>
    <n v="102.59037061959259"/>
    <n v="152.28322403332419"/>
    <n v="110.47930736699381"/>
    <n v="365.35290201991057"/>
    <n v="0.88292893709771847"/>
    <n v="121.09269271761872"/>
    <n v="169.71225357263492"/>
    <n v="122.99155155799279"/>
    <n v="413.79649784824642"/>
    <n v="0.9959284673729516"/>
    <n v="0.88631010573331481"/>
    <n v="0.93467149610671585"/>
    <n v="120.59965986832178"/>
    <n v="150.41768540820118"/>
    <n v="114.9566975031954"/>
    <n v="385.97404277971839"/>
    <n v="0.93276295180552371"/>
    <m/>
    <n v="1518.0938720703125"/>
    <n v="205"/>
    <n v="8.1993645281831089"/>
    <n v="154.92493543388429"/>
    <n v="2420"/>
    <n v="148.80370894900594"/>
    <n v="2138.7286606437924"/>
    <n v="2138.7286606437924"/>
    <n v="0"/>
    <n v="148.80370894900594"/>
    <n v="41.8"/>
    <n v="-24.130440502324376"/>
    <n v="154.31397210743802"/>
    <n v="148.19274562255967"/>
    <m/>
    <n v="1833.6893310546875"/>
    <n v="328.32400512695312"/>
    <n v="11.33894113587939"/>
    <n v="155.35767691115703"/>
    <n v="2030"/>
    <n v="215.25764972155065"/>
    <n v="1864.8159256544193"/>
    <n v="1864.8159256544193"/>
    <n v="0"/>
    <n v="215.25764972155065"/>
    <n v="83.600000000000023"/>
    <n v="61.765511807528434"/>
    <n v="801.22580645161281"/>
    <n v="791.48468017578125"/>
    <n v="176.97039794921875"/>
    <n v="4.3681313759039258"/>
    <n v="108.37263445893595"/>
    <n v="1024"/>
    <n v="130.15835000719423"/>
    <n v="845.92496106144927"/>
    <n v="845.92496106144927"/>
    <n v="0"/>
    <n v="130.15835000719423"/>
    <n v="36.000000000000021"/>
    <n v="17.308324388236073"/>
    <n v="115.23963456193277"/>
    <n v="137.02535011019106"/>
    <n v="196.55881408186988"/>
    <n v="54.943395693440131"/>
  </r>
  <r>
    <d v="1971-07-01T00:00:00"/>
    <n v="31"/>
    <x v="9"/>
    <x v="49"/>
    <s v="BN"/>
    <n v="65"/>
    <n v="110"/>
    <n v="42"/>
    <n v="358"/>
    <n v="34.940998595686985"/>
    <n v="20.45507618801653"/>
    <n v="15.726449065405475"/>
    <n v="99.66117453835227"/>
    <n v="0"/>
    <n v="0"/>
    <n v="0"/>
    <n v="0"/>
    <n v="0"/>
    <n v="0"/>
    <n v="0"/>
    <n v="0"/>
    <n v="0"/>
    <n v="34.940998595686985"/>
    <n v="20.45507618801653"/>
    <n v="15.726449065405475"/>
    <n v="99.66117453835227"/>
    <n v="108.78219824168308"/>
    <n v="177.82207417133426"/>
    <n v="119.07346184344331"/>
    <n v="405.67773425646067"/>
    <n v="0.87339629231035742"/>
    <n v="130.16127271589696"/>
    <n v="201.38523916384358"/>
    <n v="132.93649294655538"/>
    <n v="464.48300482629588"/>
    <n v="0.9959284673729516"/>
    <n v="0.88631010573331481"/>
    <n v="0.93467149610671585"/>
    <n v="129.63131684725604"/>
    <n v="178.48977261643509"/>
    <n v="124.25195074953679"/>
    <n v="432.37304021322791"/>
    <n v="0.93086945210174865"/>
    <m/>
    <n v="1461.3341064453125"/>
    <n v="77"/>
    <n v="9.9598724314792104"/>
    <n v="123.79987006069214"/>
    <n v="2300"/>
    <n v="144.64899155005668"/>
    <n v="2061.1197966622567"/>
    <n v="2061.1197966622567"/>
    <n v="0"/>
    <n v="144.64899155005668"/>
    <n v="34.940998595686992"/>
    <n v="0"/>
    <n v="122.72464763042355"/>
    <n v="143.5737691197881"/>
    <n v="397.4548387096774"/>
    <n v="1727.510009765625"/>
    <n v="89.2030029296875"/>
    <n v="14.491290000726369"/>
    <n v="180.89101966038223"/>
    <n v="2030"/>
    <n v="181.55871818240755"/>
    <n v="1757.9689204009728"/>
    <n v="1757.9689204009728"/>
    <n v="0"/>
    <n v="181.55871818240755"/>
    <n v="20.455076188016537"/>
    <n v="0"/>
    <n v="706.57096774193542"/>
    <n v="712.994873046875"/>
    <n v="44.517299652099609"/>
    <n v="5.4849168559933501"/>
    <n v="117.52218992122934"/>
    <n v="1024"/>
    <n v="122.70067854405789"/>
    <n v="762.25666531349771"/>
    <n v="762.25666531349771"/>
    <n v="0"/>
    <n v="122.70067854405789"/>
    <n v="15.726449065405468"/>
    <n v="0"/>
    <n v="122.34618980297373"/>
    <n v="127.52467842580228"/>
    <n v="99.66117453835227"/>
    <n v="0"/>
  </r>
  <r>
    <d v="1971-08-01T00:00:00"/>
    <n v="31"/>
    <x v="10"/>
    <x v="49"/>
    <s v="BN"/>
    <n v="11"/>
    <n v="20"/>
    <n v="7"/>
    <n v="86"/>
    <n v="30.294012178783575"/>
    <n v="21.513472466587036"/>
    <n v="11.584282852046746"/>
    <n v="90.784066938920461"/>
    <n v="0"/>
    <n v="0"/>
    <n v="0"/>
    <n v="0"/>
    <n v="0"/>
    <n v="0"/>
    <n v="0"/>
    <n v="0"/>
    <n v="0"/>
    <n v="30.294012178783575"/>
    <n v="21.513472466587036"/>
    <n v="11.584282852046746"/>
    <n v="90.784066938920461"/>
    <n v="100.35746704101562"/>
    <n v="152.80573308771307"/>
    <n v="97.507034004148366"/>
    <n v="350.67023413287706"/>
    <n v="0.87322154478681624"/>
    <n v="119.77986369513162"/>
    <n v="173.08928977226961"/>
    <n v="108.71305236157642"/>
    <n v="401.58220582897764"/>
    <n v="0.9959284673729516"/>
    <n v="0.88631010573331481"/>
    <n v="0.93467149610671585"/>
    <n v="119.29217607203348"/>
    <n v="153.41078671936464"/>
    <n v="101.61099129712237"/>
    <n v="374.31395408852052"/>
    <n v="0.93209795816483487"/>
    <m/>
    <n v="1379.9317626953125"/>
    <n v="44"/>
    <n v="8.9924559638914001"/>
    <n v="116.40982123256715"/>
    <n v="2130"/>
    <n v="135.3445290843739"/>
    <n v="1960.7828116139917"/>
    <n v="1960.7828116139917"/>
    <n v="0"/>
    <n v="135.3445290843739"/>
    <n v="30.294012178783561"/>
    <n v="0"/>
    <n v="115.24054348527892"/>
    <n v="134.17525133708568"/>
    <n v="359.31333333333339"/>
    <n v="1587.9625244140625"/>
    <n v="29.504999160766602"/>
    <n v="12.869235466570894"/>
    <n v="156.18321103434917"/>
    <n v="2030"/>
    <n v="156.78826461681953"/>
    <n v="1617.816419478349"/>
    <n v="1617.816419478349"/>
    <n v="0"/>
    <n v="156.78826461681953"/>
    <n v="21.513472466587046"/>
    <n v="0"/>
    <n v="624.44000000000005"/>
    <n v="622.9320068359375"/>
    <n v="7.4987249374389648"/>
    <n v="4.6865870754777896"/>
    <n v="92.874983212809923"/>
    <n v="1024"/>
    <n v="96.978942226969011"/>
    <n v="668.0898609484899"/>
    <n v="668.0898609484899"/>
    <n v="0"/>
    <n v="96.978942226969011"/>
    <n v="11.584282852046744"/>
    <n v="0"/>
    <n v="99.192983052592638"/>
    <n v="103.29694206675173"/>
    <n v="90.784066938920461"/>
    <n v="0"/>
  </r>
  <r>
    <d v="1971-09-01T00:00:00"/>
    <n v="30"/>
    <x v="11"/>
    <x v="49"/>
    <s v="BN"/>
    <n v="3"/>
    <n v="10"/>
    <n v="2"/>
    <n v="37"/>
    <n v="31.921675248579547"/>
    <n v="21.332077051588325"/>
    <n v="6.0508986291806561"/>
    <n v="110.84712600077479"/>
    <n v="0"/>
    <n v="0"/>
    <n v="0"/>
    <n v="0"/>
    <n v="0"/>
    <n v="0"/>
    <n v="0"/>
    <n v="0"/>
    <n v="0"/>
    <n v="31.921675248579547"/>
    <n v="21.332077051588325"/>
    <n v="6.0508986291806561"/>
    <n v="110.84712600077479"/>
    <n v="54.424813842773439"/>
    <n v="87.322260252897408"/>
    <n v="48.607608713197315"/>
    <n v="190.35468280886815"/>
    <n v="0.88186837339315505"/>
    <n v="69.531974978463765"/>
    <n v="94.972053999396095"/>
    <n v="51.349820136200719"/>
    <n v="215.85384911406061"/>
    <n v="0.9959284673729516"/>
    <n v="0.88631010573331481"/>
    <n v="0.93467149610671585"/>
    <n v="69.24887327371583"/>
    <n v="84.174691221914841"/>
    <n v="47.995213211513487"/>
    <n v="201.41877770714416"/>
    <n v="0.93312571693225299"/>
    <m/>
    <n v="1343.0048828125"/>
    <n v="37"/>
    <n v="6.3967232696280991"/>
    <n v="67.53012251420455"/>
    <n v="2000"/>
    <n v="89.354186545044584"/>
    <n v="1902.031901799319"/>
    <n v="1902.031901799319"/>
    <n v="0"/>
    <n v="89.354186545044584"/>
    <n v="31.921675248579561"/>
    <n v="0"/>
    <n v="70.255545422262401"/>
    <n v="92.079609453102435"/>
    <n v="401.89677419354837"/>
    <n v="1517.1107177734375"/>
    <n v="28.891000747680664"/>
    <n v="8.7289600214682341"/>
    <n v="91.013785672778923"/>
    <n v="1773"/>
    <n v="87.866215394926314"/>
    <n v="1550.1122448096351"/>
    <n v="1550.1122448096351"/>
    <n v="0"/>
    <n v="87.866215394926314"/>
    <n v="21.332077051588335"/>
    <n v="0"/>
    <n v="563.94193548387091"/>
    <n v="579.2471923828125"/>
    <n v="4.2064676284790039"/>
    <n v="3.0821975581902117"/>
    <n v="44.809103015237604"/>
    <n v="850"/>
    <n v="44.196705978808069"/>
    <n v="625.0174250399707"/>
    <n v="625.0174250399707"/>
    <n v="0"/>
    <n v="44.196705978808069"/>
    <n v="6.0508986291806615"/>
    <n v="0"/>
    <n v="45.971102956109796"/>
    <n v="45.358705919680261"/>
    <n v="110.84712600077479"/>
    <n v="0"/>
  </r>
  <r>
    <d v="1971-10-01T00:00:00"/>
    <n v="31"/>
    <x v="0"/>
    <x v="50"/>
    <s v="D"/>
    <n v="6"/>
    <n v="6"/>
    <n v="0"/>
    <n v="25"/>
    <n v="88.550067390883271"/>
    <n v="31.668176047585227"/>
    <n v="22.062272969395661"/>
    <n v="193.26134668775828"/>
    <n v="0"/>
    <n v="0"/>
    <n v="0"/>
    <n v="0"/>
    <n v="0"/>
    <n v="0"/>
    <n v="0"/>
    <n v="0"/>
    <n v="0"/>
    <n v="88.550067390883271"/>
    <n v="31.668176047585227"/>
    <n v="22.062272969395661"/>
    <n v="193.26134668775828"/>
    <n v="24.686366166043872"/>
    <n v="57.210201612740512"/>
    <n v="21.066895831399712"/>
    <n v="102.96346361018409"/>
    <n v="1.0083109640096504"/>
    <n v="30.774169808286373"/>
    <n v="52.77213598707192"/>
    <n v="18.568485459850805"/>
    <n v="102.1147912552091"/>
    <n v="0.9959284673729516"/>
    <n v="0.88631010573331481"/>
    <n v="0.93467149610671585"/>
    <n v="30.648871771841609"/>
    <n v="46.77247742647458"/>
    <n v="17.355434085194553"/>
    <n v="94.776783283510753"/>
    <n v="0.92813961737081829"/>
    <m/>
    <n v="1284.0819091796875"/>
    <n v="27"/>
    <n v="3.8099836491356212"/>
    <n v="82.112993850077473"/>
    <n v="1970"/>
    <n v="101.0755048238794"/>
    <n v="1824.1464133263041"/>
    <n v="1824.1464133263041"/>
    <n v="0"/>
    <n v="101.0755048238794"/>
    <n v="88.550067390883271"/>
    <n v="0"/>
    <n v="88.062610004519627"/>
    <n v="107.02512097832155"/>
    <n v="361.65666666666669"/>
    <n v="1455.5179443359375"/>
    <n v="12.656000137329102"/>
    <n v="4.106818065800943"/>
    <n v="70.141960953641529"/>
    <n v="1690"/>
    <n v="59.704238291993455"/>
    <n v="1498.9571885891696"/>
    <n v="1498.9571885891696"/>
    <n v="0"/>
    <n v="59.704238291993455"/>
    <n v="31.668176047585234"/>
    <n v="0"/>
    <n v="563.65"/>
    <n v="551.5025634765625"/>
    <n v="2.0164973735809326"/>
    <n v="1.3866837960235343"/>
    <n v="28.374461074702996"/>
    <n v="674.6"/>
    <n v="24.662999263474582"/>
    <n v="600.98423935405344"/>
    <n v="600.98423935405344"/>
    <n v="0"/>
    <n v="24.662999263474582"/>
    <n v="22.062272969395657"/>
    <n v="0"/>
    <n v="31.975461145274895"/>
    <n v="28.263999334046481"/>
    <n v="193.26134668775828"/>
    <n v="0"/>
  </r>
  <r>
    <d v="1971-11-01T00:00:00"/>
    <n v="30"/>
    <x v="1"/>
    <x v="50"/>
    <s v="D"/>
    <n v="21"/>
    <n v="35"/>
    <n v="11"/>
    <n v="95"/>
    <n v="14.768952677072573"/>
    <n v="19.179828133070764"/>
    <n v="22.978989378873965"/>
    <n v="111.03601094395661"/>
    <n v="0"/>
    <n v="0"/>
    <n v="0"/>
    <n v="0"/>
    <n v="0"/>
    <n v="0"/>
    <n v="0"/>
    <n v="0"/>
    <n v="0"/>
    <n v="14.768952677072573"/>
    <n v="19.179828133070764"/>
    <n v="22.978989378873965"/>
    <n v="111.03601094395661"/>
    <n v="10.097781542313001"/>
    <n v="6.495406827059659"/>
    <n v="1.0970264024970946"/>
    <n v="17.690214771869755"/>
    <n v="0.74070201945012026"/>
    <n v="14.785007872882906"/>
    <n v="7.8131158693644007"/>
    <n v="1.284914655572313"/>
    <n v="23.883038397819618"/>
    <n v="0.9959284673729516"/>
    <n v="0.88631010573331481"/>
    <n v="0.93467149610671585"/>
    <n v="14.724810230937296"/>
    <n v="6.9248435522830016"/>
    <n v="1.2009731034932192"/>
    <n v="22.850626886713517"/>
    <n v="0.95677218727746327"/>
    <m/>
    <n v="1301.624267578125"/>
    <n v="41"/>
    <n v="1.6593577487409608"/>
    <n v="21.798318657993285"/>
    <n v="1970"/>
    <n v="26.425345891663895"/>
    <n v="1837.0617096858991"/>
    <n v="1837.0617096858991"/>
    <n v="0"/>
    <n v="26.425345891663895"/>
    <n v="14.768952677072576"/>
    <n v="0"/>
    <n v="21.968610375774794"/>
    <n v="26.595637609445404"/>
    <n v="346.60322580645152"/>
    <n v="1464.5701904296875"/>
    <n v="26.830999374389648"/>
    <n v="0.86993690049352723"/>
    <n v="16.908783412964876"/>
    <n v="1690"/>
    <n v="17.338220558277811"/>
    <n v="1507.5800305047881"/>
    <n v="1507.5800305047881"/>
    <n v="0"/>
    <n v="17.338220558277811"/>
    <n v="19.179828133070764"/>
    <n v="0"/>
    <n v="568.91612903225825"/>
    <n v="542.8751220703125"/>
    <n v="11.778024673461914"/>
    <n v="0.20530407014957144"/>
    <n v="20.20014022953254"/>
    <n v="674.6"/>
    <n v="20.304086624328274"/>
    <n v="592.25287333303743"/>
    <n v="592.25287333303743"/>
    <n v="0"/>
    <n v="20.304086624328274"/>
    <n v="22.978989378873965"/>
    <n v="0"/>
    <n v="17.163140288660347"/>
    <n v="17.267086683456082"/>
    <n v="111.03601094395661"/>
    <n v="0"/>
  </r>
  <r>
    <d v="1971-12-01T00:00:00"/>
    <n v="31"/>
    <x v="2"/>
    <x v="50"/>
    <s v="D"/>
    <n v="50"/>
    <n v="76"/>
    <n v="40"/>
    <n v="238"/>
    <n v="12.297522537609762"/>
    <n v="32.209540168194728"/>
    <n v="26.020578714165804"/>
    <n v="120.67397000903925"/>
    <n v="0"/>
    <n v="0"/>
    <n v="0"/>
    <n v="0"/>
    <n v="0"/>
    <n v="0"/>
    <n v="0"/>
    <n v="0"/>
    <n v="0"/>
    <n v="12.297522537609762"/>
    <n v="32.209540168194728"/>
    <n v="26.020578714165804"/>
    <n v="120.67397000903925"/>
    <n v="7.9636468884176459"/>
    <n v="9.9670866885855176"/>
    <n v="1.1199995182762461"/>
    <n v="19.050733095279412"/>
    <n v="0.8740624867481489"/>
    <n v="9.9602633288662314"/>
    <n v="10.636966549655769"/>
    <n v="1.1983892952919"/>
    <n v="21.7956191738139"/>
    <n v="0.9959284673729516"/>
    <n v="0.88631010573331481"/>
    <n v="0.93467149610671585"/>
    <n v="9.9197097917487582"/>
    <n v="9.4276509473071375"/>
    <n v="1.120100315548753"/>
    <n v="20.467461054604648"/>
    <n v="0.93906307003175427"/>
    <m/>
    <n v="1349.554931640625"/>
    <n v="65"/>
    <n v="0.87951292495097011"/>
    <n v="16.189882227369576"/>
    <n v="1970"/>
    <n v="18.145945051766404"/>
    <n v="1883.0362517091819"/>
    <n v="1883.0362517091819"/>
    <n v="0"/>
    <n v="18.145945051766404"/>
    <n v="12.297522537609765"/>
    <n v="0"/>
    <n v="21.070162383780993"/>
    <n v="23.02622520817782"/>
    <n v="479.41290322580647"/>
    <n v="1508.783447265625"/>
    <n v="64.204002380371094"/>
    <n v="-0.7368395970872611"/>
    <n v="20.727574654571281"/>
    <n v="1690"/>
    <n v="20.188138304832918"/>
    <n v="1552.3327341774136"/>
    <n v="1552.3327341774136"/>
    <n v="0"/>
    <n v="20.188138304832918"/>
    <n v="32.209540168194728"/>
    <n v="0"/>
    <n v="577.29999999999995"/>
    <n v="565.5194091796875"/>
    <n v="38.601348876953125"/>
    <n v="-0.41455461738523375"/>
    <n v="16.371652327608469"/>
    <n v="674.6"/>
    <n v="16.371753720533345"/>
    <n v="614.89702310684243"/>
    <n v="614.89702310684243"/>
    <n v="0"/>
    <n v="16.371753720533345"/>
    <n v="26.020578714165808"/>
    <n v="0"/>
    <n v="17.721652351450327"/>
    <n v="17.721753744375203"/>
    <n v="120.67397000903925"/>
    <n v="0"/>
  </r>
  <r>
    <d v="1972-01-01T00:00:00"/>
    <n v="31"/>
    <x v="3"/>
    <x v="50"/>
    <s v="D"/>
    <n v="45"/>
    <n v="59"/>
    <n v="23"/>
    <n v="175"/>
    <n v="21.453367808948865"/>
    <n v="22.55397864475723"/>
    <n v="16.598703108858469"/>
    <n v="98.465363749354339"/>
    <n v="0"/>
    <n v="0"/>
    <n v="0"/>
    <n v="0"/>
    <n v="0"/>
    <n v="0"/>
    <n v="0"/>
    <n v="0"/>
    <n v="0"/>
    <n v="21.453367808948865"/>
    <n v="22.55397864475723"/>
    <n v="16.598703108858469"/>
    <n v="98.465363749354339"/>
    <n v="7.7981017713310301"/>
    <n v="18.8094881218524"/>
    <n v="0.61999968725787702"/>
    <n v="27.227589580441308"/>
    <n v="0.80247658207025363"/>
    <n v="9.9117768846798722"/>
    <n v="23.345314850162044"/>
    <n v="0.67235890432656908"/>
    <n v="33.929450639168486"/>
    <n v="0.9959284673729516"/>
    <n v="0.88631010573331481"/>
    <n v="0.93467149610671585"/>
    <n v="9.8714207617018737"/>
    <n v="20.691188473224646"/>
    <n v="0.62843470302758653"/>
    <n v="31.191043937954106"/>
    <n v="0.9192911571031116"/>
    <m/>
    <n v="1385.935546875"/>
    <n v="58"/>
    <n v="0.92013038635253908"/>
    <n v="20.699315276342976"/>
    <n v="1970"/>
    <n v="22.772627820670991"/>
    <n v="1917.3434935021583"/>
    <n v="1917.3434935021583"/>
    <n v="0"/>
    <n v="22.772627820670991"/>
    <n v="21.453367808948869"/>
    <n v="0"/>
    <n v="21.976672948411675"/>
    <n v="24.04998549273969"/>
    <n v="546.88620689655158"/>
    <n v="1560.1536865234375"/>
    <n v="79.454002380371094"/>
    <n v="-1.486142124144499"/>
    <n v="29.569977260621126"/>
    <n v="1690"/>
    <n v="31.451677661805121"/>
    <n v="1601.8212010201239"/>
    <n v="1601.8212010201239"/>
    <n v="0"/>
    <n v="31.451677661805121"/>
    <n v="22.553978644757233"/>
    <n v="0"/>
    <n v="557.61034482758635"/>
    <n v="574.5335693359375"/>
    <n v="24.100204467773438"/>
    <n v="-0.74863140200780443"/>
    <n v="15.834671600594008"/>
    <n v="674.6"/>
    <n v="15.843107231365426"/>
    <n v="623.90275174525823"/>
    <n v="623.90275174525823"/>
    <n v="0"/>
    <n v="15.843107231365426"/>
    <n v="16.598703108858469"/>
    <n v="0"/>
    <n v="21.88367138697096"/>
    <n v="21.892107017742379"/>
    <n v="98.465363749354339"/>
    <n v="0"/>
  </r>
  <r>
    <d v="1972-02-01T00:00:00"/>
    <n v="29"/>
    <x v="4"/>
    <x v="50"/>
    <s v="D"/>
    <n v="43"/>
    <n v="78"/>
    <n v="34"/>
    <n v="220"/>
    <n v="33.675910624354337"/>
    <n v="19.827818472365703"/>
    <n v="19.570235868091427"/>
    <n v="129.44131650309919"/>
    <n v="8.6280991735537196"/>
    <n v="143.80165289256198"/>
    <n v="11.504132231404959"/>
    <n v="201.32231404958677"/>
    <n v="8.6280991735537196"/>
    <n v="115.04132231404958"/>
    <n v="8.6"/>
    <n v="15.600000000000001"/>
    <n v="6.8000000000000007"/>
    <n v="8.6280991735537196"/>
    <n v="15.600000000000001"/>
    <n v="8.6280991735537196"/>
    <n v="89.223549885395158"/>
    <n v="10.794755798844266"/>
    <n v="24.149970122408277"/>
    <n v="4.3993485742364049"/>
    <n v="39.344074495488947"/>
    <n v="1.0860279376576722"/>
    <n v="11.109738549091347"/>
    <n v="23.529884095399808"/>
    <n v="1.5878749467270041"/>
    <n v="36.22749759121816"/>
    <n v="0.99439824398959131"/>
    <n v="0.89888185566383993"/>
    <n v="0.90112437123459477"/>
    <n v="11.047504504399905"/>
    <n v="21.150585879228053"/>
    <n v="1.4308728129685373"/>
    <n v="33.628963196596494"/>
    <n v="0.92827176682356416"/>
    <m/>
    <n v="1394.83984375"/>
    <n v="45"/>
    <n v="1.5878974309243445"/>
    <n v="34.507758950477786"/>
    <n v="1970"/>
    <n v="9.7126947484263297"/>
    <n v="1951.0429013228074"/>
    <n v="1951.0429013228074"/>
    <n v="0"/>
    <n v="9.7126947484263297"/>
    <n v="8.6280991735537214"/>
    <n v="-25.047811450800616"/>
    <n v="38.098492542613634"/>
    <n v="13.303428340562178"/>
    <n v="569.10322580645163"/>
    <n v="1613.5921630859375"/>
    <n v="87.623001098632813"/>
    <n v="0.12252397931311741"/>
    <n v="34.06196329416322"/>
    <n v="1690"/>
    <n v="26.834761088872469"/>
    <n v="1662.486917050571"/>
    <n v="1662.486917050571"/>
    <n v="0"/>
    <n v="26.834761088872469"/>
    <n v="15.600000000000003"/>
    <n v="-4.2278184723656995"/>
    <n v="564.69677419354832"/>
    <n v="596.2532958984375"/>
    <n v="32.77947998046875"/>
    <n v="-0.12345957543239121"/>
    <n v="11.183172980694732"/>
    <n v="674.6"/>
    <n v="-2.7274399794548048"/>
    <n v="659.53313128061427"/>
    <n v="659.53313128061427"/>
    <n v="0"/>
    <n v="-2.7274399794548048"/>
    <n v="8.6280991735537196"/>
    <n v="-10.942136694537707"/>
    <n v="17.200173179058989"/>
    <n v="3.289560218909453"/>
    <n v="89.223549885395158"/>
    <n v="-40.217766617704022"/>
  </r>
  <r>
    <d v="1972-03-01T00:00:00"/>
    <n v="31"/>
    <x v="5"/>
    <x v="50"/>
    <s v="D"/>
    <n v="151"/>
    <n v="182"/>
    <n v="82"/>
    <n v="562"/>
    <n v="71.122039724302681"/>
    <n v="23.819400200962036"/>
    <n v="16.158907622029957"/>
    <n v="140.19173553719008"/>
    <n v="9.223140495867769"/>
    <n v="153.71900826446281"/>
    <n v="12.297520661157025"/>
    <n v="215.20661157024793"/>
    <n v="9.223140495867769"/>
    <n v="122.97520661157024"/>
    <n v="30.200000000000003"/>
    <n v="36.4"/>
    <n v="16.400000000000002"/>
    <n v="30.200000000000003"/>
    <n v="36.4"/>
    <n v="16.400000000000002"/>
    <n v="112.09138798989541"/>
    <n v="66.109031732732603"/>
    <n v="109.14258195546047"/>
    <n v="49.270702794603082"/>
    <n v="224.52231648279616"/>
    <n v="2.0119232500469595"/>
    <n v="35.537566605429284"/>
    <n v="55.574940326558504"/>
    <n v="20.483358604908663"/>
    <n v="111.59586553689644"/>
    <n v="0.99439824398959131"/>
    <n v="0.89888185566383993"/>
    <n v="0.90112437123459477"/>
    <n v="35.338493828102024"/>
    <n v="49.955305489144081"/>
    <n v="18.458053643621046"/>
    <n v="103.75185296086715"/>
    <n v="0.92971054493559302"/>
    <m/>
    <n v="1359.51513671875"/>
    <n v="91"/>
    <n v="2.8494171722664321"/>
    <n v="123.47535632425104"/>
    <n v="2030"/>
    <n v="48.782775900357457"/>
    <n v="1990.4107082501837"/>
    <n v="1990.4107082501837"/>
    <n v="0"/>
    <n v="48.782775900357457"/>
    <n v="30.200000000000003"/>
    <n v="-40.922039724302678"/>
    <n v="122.59291314243285"/>
    <n v="47.900332718539268"/>
    <n v="532.92666666666651"/>
    <n v="1602.746337890625"/>
    <n v="110.94999694824219"/>
    <n v="2.8184076179945765"/>
    <n v="118.9774540773502"/>
    <n v="1690"/>
    <n v="72.370775204798448"/>
    <n v="1690"/>
    <n v="1698.2477311760201"/>
    <n v="8.2477311760201246"/>
    <n v="80.618506380818573"/>
    <n v="44.647731176020137"/>
    <n v="20.828330975058101"/>
    <n v="566.01666666666677"/>
    <n v="617.03961181640625"/>
    <n v="80.950904846191406"/>
    <n v="0.82455883688177944"/>
    <n v="59.340051935369317"/>
    <n v="735"/>
    <n v="28.768494299045624"/>
    <n v="710.89098299087823"/>
    <n v="710.89098299087823"/>
    <n v="0"/>
    <n v="28.768494299045624"/>
    <n v="16.400000000000002"/>
    <n v="0.24109237797004468"/>
    <n v="60.269051955396478"/>
    <n v="29.697494319072785"/>
    <n v="120.33911916591555"/>
    <n v="-19.852616371274532"/>
  </r>
  <r>
    <d v="1972-04-01T00:00:00"/>
    <n v="30"/>
    <x v="6"/>
    <x v="50"/>
    <s v="D"/>
    <n v="124"/>
    <n v="156"/>
    <n v="80"/>
    <n v="492"/>
    <n v="86.575338165030985"/>
    <n v="47.790236796229337"/>
    <n v="24.279294857308884"/>
    <n v="184.85946539256199"/>
    <n v="8.9256198347107443"/>
    <n v="148.7603305785124"/>
    <n v="11.900826446280991"/>
    <n v="208.26446280991735"/>
    <n v="8.9256198347107443"/>
    <n v="119.00826446280992"/>
    <n v="24.8"/>
    <n v="31.200000000000003"/>
    <n v="16"/>
    <n v="24.8"/>
    <n v="31.200000000000003"/>
    <n v="16"/>
    <n v="98.214595573992767"/>
    <n v="84.074742063412003"/>
    <n v="175.47521039474108"/>
    <n v="81.731583675668261"/>
    <n v="341.28153613382131"/>
    <n v="1.2719715854446494"/>
    <n v="81.586033792416671"/>
    <n v="122.32054987134022"/>
    <n v="64.402504400122979"/>
    <n v="268.30908806387987"/>
    <n v="0.99439824398959131"/>
    <n v="0.89888185566383993"/>
    <n v="0.90112437123459477"/>
    <n v="81.129008737254594"/>
    <n v="109.95172285417158"/>
    <n v="58.03466628349404"/>
    <n v="249.11539787492021"/>
    <n v="0.92846425617759931"/>
    <m/>
    <n v="1263.708740234375"/>
    <n v="70"/>
    <n v="3.716426931333936"/>
    <n v="162.08990993026859"/>
    <n v="2220"/>
    <n v="89.368894100729946"/>
    <n v="1967.3253872181199"/>
    <n v="1967.3253872181199"/>
    <n v="0"/>
    <n v="89.368894100729946"/>
    <n v="24.800000000000011"/>
    <n v="-61.775338165030973"/>
    <n v="158.55067794421487"/>
    <n v="85.829662114676225"/>
    <n v="554.13548387096773"/>
    <n v="1498.457275390625"/>
    <n v="104.79799652099609"/>
    <n v="4.5751124358374229"/>
    <n v="204.51198347107439"/>
    <n v="1718"/>
    <n v="122.39826038902719"/>
    <n v="1667.8246236961315"/>
    <n v="1667.8246236961315"/>
    <n v="0"/>
    <n v="122.39826038902719"/>
    <n v="31.199999999999996"/>
    <n v="-16.590236796229341"/>
    <n v="617.83225806451617"/>
    <n v="607.1761474609375"/>
    <n v="80.310249328613281"/>
    <n v="1.5561182699912837"/>
    <n v="88.617603951446284"/>
    <n v="845"/>
    <n v="56.641390166626337"/>
    <n v="733.00372388287383"/>
    <n v="733.00372388287383"/>
    <n v="0"/>
    <n v="56.641390166626337"/>
    <n v="15.999999999999993"/>
    <n v="-8.2792948573088907"/>
    <n v="92.89460390185522"/>
    <n v="60.918390117035273"/>
    <n v="98.214595573992796"/>
    <n v="-86.644869818569191"/>
  </r>
  <r>
    <d v="1972-05-01T00:00:00"/>
    <n v="31"/>
    <x v="7"/>
    <x v="50"/>
    <s v="D"/>
    <n v="235"/>
    <n v="344"/>
    <n v="167"/>
    <n v="1019"/>
    <n v="87.591109972236566"/>
    <n v="45.391691955061987"/>
    <n v="22.462824323669938"/>
    <n v="190.41319166451447"/>
    <n v="9.223140495867769"/>
    <n v="153.71900826446281"/>
    <n v="12.297520661157025"/>
    <n v="215.20661157024793"/>
    <n v="9.223140495867769"/>
    <n v="122.97520661157024"/>
    <n v="47"/>
    <n v="68.8"/>
    <n v="33.4"/>
    <n v="47"/>
    <n v="68.8"/>
    <n v="33.4"/>
    <n v="184.16756541354596"/>
    <n v="88.300620442540193"/>
    <n v="165.3599441566152"/>
    <n v="99.186522534583219"/>
    <n v="352.84708713373863"/>
    <n v="0.92506600778284109"/>
    <n v="115.76963905123627"/>
    <n v="164.84825594230321"/>
    <n v="100.8111967308744"/>
    <n v="381.42909172441387"/>
    <n v="0.99439824398959131"/>
    <n v="0.89888185566383993"/>
    <n v="0.90112437123459477"/>
    <n v="115.12112577985816"/>
    <n v="148.17910620436513"/>
    <n v="90.843426267516236"/>
    <n v="354.14365825173951"/>
    <n v="0.9284652532681269"/>
    <m/>
    <n v="1256.412353515625"/>
    <n v="169"/>
    <n v="5.9094502144805654"/>
    <n v="170.38693746771693"/>
    <n v="2420"/>
    <n v="147.61633777384117"/>
    <n v="1982.7995992297979"/>
    <n v="1982.7995992297979"/>
    <n v="0"/>
    <n v="147.61633777384117"/>
    <n v="47.000000000000043"/>
    <n v="-40.591109972236524"/>
    <n v="165.54516399793388"/>
    <n v="142.77456430405812"/>
    <n v="533.26333333333309"/>
    <n v="1510.0240478515625"/>
    <n v="213.28799438476562"/>
    <n v="8.2261004689114152"/>
    <n v="193.49515269886365"/>
    <n v="2002"/>
    <n v="199.72262208189176"/>
    <n v="1673.1638955300939"/>
    <n v="1673.1638955300939"/>
    <n v="0"/>
    <n v="199.72262208189176"/>
    <n v="68.799999999999983"/>
    <n v="23.408308044937996"/>
    <n v="662.83666666666659"/>
    <n v="665.24298095703125"/>
    <n v="168.80003356933594"/>
    <n v="3.0242049918687046"/>
    <n v="107.70899510911674"/>
    <n v="970"/>
    <n v="110.30307628953429"/>
    <n v="788.47647617080679"/>
    <n v="788.47647617080679"/>
    <n v="0"/>
    <n v="110.30307628953429"/>
    <n v="33.4"/>
    <n v="10.93717567633006"/>
    <n v="109.55799508622856"/>
    <n v="112.15207626664611"/>
    <n v="184.16756541354601"/>
    <n v="-6.245626250968467"/>
  </r>
  <r>
    <d v="1972-06-01T00:00:00"/>
    <n v="30"/>
    <x v="8"/>
    <x v="50"/>
    <s v="D"/>
    <n v="76"/>
    <n v="220"/>
    <n v="96"/>
    <n v="606"/>
    <n v="27.201560078770662"/>
    <n v="16.894713649276859"/>
    <n v="16.732905919098656"/>
    <n v="90.548742574896693"/>
    <n v="8.9256198347107443"/>
    <n v="148.7603305785124"/>
    <n v="11.900826446280991"/>
    <n v="208.26446280991735"/>
    <n v="8.9256198347107443"/>
    <n v="119.00826446280992"/>
    <n v="15.200000000000001"/>
    <n v="44"/>
    <n v="19.200000000000003"/>
    <n v="15.200000000000001"/>
    <n v="44"/>
    <n v="19.200000000000003"/>
    <n v="108.11956292775052"/>
    <n v="80.479741977660126"/>
    <n v="150.59989702208969"/>
    <n v="110.16213116606404"/>
    <n v="341.24177016581388"/>
    <n v="0.82466084643123083"/>
    <n v="121.09269271761872"/>
    <n v="169.71225357263492"/>
    <n v="122.99155155799279"/>
    <n v="413.79649784824642"/>
    <n v="0.99439824398959131"/>
    <n v="0.89888185566383993"/>
    <n v="0.90112437123459477"/>
    <n v="120.41436099837122"/>
    <n v="152.55126542026224"/>
    <n v="110.8306845648635"/>
    <n v="383.79631098349694"/>
    <n v="0.92750014313617613"/>
    <m/>
    <n v="1221.7977294921875"/>
    <n v="72"/>
    <n v="7.4162449860375776"/>
    <n v="99.198385847107431"/>
    <n v="2420"/>
    <n v="127.13139222917488"/>
    <n v="1920.2519620145854"/>
    <n v="1920.2519620145854"/>
    <n v="0"/>
    <n v="127.13139222917488"/>
    <n v="15.199999999999989"/>
    <n v="-12.001560078770673"/>
    <n v="98.162358761621903"/>
    <n v="126.09536514368935"/>
    <n v="475.92903225806452"/>
    <n v="1512.7177734375"/>
    <n v="165.68800354003906"/>
    <n v="10.807615068924328"/>
    <n v="152.18671390754133"/>
    <n v="2030"/>
    <n v="181.24337244906579"/>
    <n v="1646.8009115521427"/>
    <n v="1646.8009115521427"/>
    <n v="0"/>
    <n v="181.24337244906579"/>
    <n v="44"/>
    <n v="27.105286350723141"/>
    <n v="582.03870967741921"/>
    <n v="647.38079833984375"/>
    <n v="101.30214691162109"/>
    <n v="4.1579084412125518"/>
    <n v="115.0064227143595"/>
    <n v="1024"/>
    <n v="118.14206809932651"/>
    <n v="767.47864654188891"/>
    <n v="767.47864654188891"/>
    <n v="0"/>
    <n v="118.14206809932651"/>
    <n v="19.200000000000021"/>
    <n v="2.4670940809013651"/>
    <n v="114.32742269433234"/>
    <n v="117.46306807929935"/>
    <n v="108.11956292775052"/>
    <n v="17.570820352853833"/>
  </r>
  <r>
    <d v="1972-07-01T00:00:00"/>
    <n v="31"/>
    <x v="9"/>
    <x v="50"/>
    <s v="D"/>
    <n v="20"/>
    <n v="28"/>
    <n v="11"/>
    <n v="106"/>
    <n v="27.557689985795456"/>
    <n v="16.941752445441633"/>
    <n v="14.771400297811208"/>
    <n v="84.780183771306824"/>
    <n v="0"/>
    <n v="0"/>
    <n v="0"/>
    <n v="0"/>
    <n v="0"/>
    <n v="0"/>
    <n v="0"/>
    <n v="0"/>
    <n v="0"/>
    <n v="27.557689985795456"/>
    <n v="16.941752445441633"/>
    <n v="14.771400297811208"/>
    <n v="84.780183771306824"/>
    <n v="85.740814751238858"/>
    <n v="177.82207417133426"/>
    <n v="117.51500873660252"/>
    <n v="381.07789765917568"/>
    <n v="0.82043453409385458"/>
    <n v="130.16127271589696"/>
    <n v="201.38523916384358"/>
    <n v="132.93649294655538"/>
    <n v="464.48300482629588"/>
    <n v="0.99439824398959131"/>
    <n v="0.89888185566383993"/>
    <n v="0.90112437123459477"/>
    <n v="129.43214102413825"/>
    <n v="181.02153748290192"/>
    <n v="119.79231362059686"/>
    <n v="430.24599212763701"/>
    <n v="0.9262900636989666"/>
    <m/>
    <n v="1155.7611083984375"/>
    <n v="48"/>
    <n v="8.5808157121642559"/>
    <n v="105.45581070829029"/>
    <n v="2300"/>
    <n v="149.14712230248682"/>
    <n v="1810.5240239999343"/>
    <n v="1810.5240239999343"/>
    <n v="0"/>
    <n v="149.14712230248682"/>
    <n v="27.557689985795463"/>
    <n v="0"/>
    <n v="103.98627800555269"/>
    <n v="147.67758959974924"/>
    <n v="400.82580645161295"/>
    <n v="1347.5025634765625"/>
    <n v="26.240999221801758"/>
    <n v="12.102389279200025"/>
    <n v="179.3537995544938"/>
    <n v="2030"/>
    <n v="182.55326213527897"/>
    <n v="1478.3862593594654"/>
    <n v="1478.3862593594654"/>
    <n v="0"/>
    <n v="182.55326213527897"/>
    <n v="16.94175244544164"/>
    <n v="0"/>
    <n v="468.47419354838706"/>
    <n v="538.25799560546875"/>
    <n v="18.112991333007813"/>
    <n v="4.500943038562113"/>
    <n v="122.73486303912706"/>
    <n v="1024"/>
    <n v="125.01216485630971"/>
    <n v="656.07852998002488"/>
    <n v="656.07852998002488"/>
    <n v="0"/>
    <n v="125.01216485630971"/>
    <n v="14.771400297811205"/>
    <n v="0"/>
    <n v="120.17286300288744"/>
    <n v="122.45016482007009"/>
    <n v="84.780183771306824"/>
    <n v="0"/>
  </r>
  <r>
    <d v="1972-08-01T00:00:00"/>
    <n v="31"/>
    <x v="10"/>
    <x v="50"/>
    <s v="D"/>
    <n v="2"/>
    <n v="11"/>
    <n v="1"/>
    <n v="30"/>
    <n v="23.248787811531507"/>
    <n v="17.578639269111569"/>
    <n v="13.64184611675168"/>
    <n v="84.791427476110542"/>
    <n v="0"/>
    <n v="0"/>
    <n v="0"/>
    <n v="0"/>
    <n v="0"/>
    <n v="0"/>
    <n v="0"/>
    <n v="0"/>
    <n v="0"/>
    <n v="23.248787811531507"/>
    <n v="17.578639269111569"/>
    <n v="13.64184611675168"/>
    <n v="84.791427476110542"/>
    <n v="81.402177603225084"/>
    <n v="152.80573308771307"/>
    <n v="96.262164296552172"/>
    <n v="330.47007498749031"/>
    <n v="0.8229201149620361"/>
    <n v="119.77986369513162"/>
    <n v="173.08928977226961"/>
    <n v="108.71305236157642"/>
    <n v="401.58220582897764"/>
    <n v="0.99439824398959131"/>
    <n v="0.89888185566383993"/>
    <n v="0.90112437123459477"/>
    <n v="119.10888612375149"/>
    <n v="155.58682198603381"/>
    <n v="97.963980954319126"/>
    <n v="372.65968906410444"/>
    <n v="0.92797858982529102"/>
    <m/>
    <n v="1091.427978515625"/>
    <n v="40"/>
    <n v="7.7098395330255682"/>
    <n v="96.623250096849176"/>
    <n v="2130"/>
    <n v="134.32995571615643"/>
    <n v="1708.4842287507522"/>
    <n v="1708.4842287507522"/>
    <n v="0"/>
    <n v="134.32995571615643"/>
    <n v="23.2487878115315"/>
    <n v="0"/>
    <n v="95.25397251097624"/>
    <n v="132.9606781302835"/>
    <n v="367.09666666666664"/>
    <n v="1210.7982177734375"/>
    <n v="28.368999481201172"/>
    <n v="10.427293993737086"/>
    <n v="154.64600594008263"/>
    <n v="2030"/>
    <n v="157.42709260916996"/>
    <n v="1338.9008722377596"/>
    <n v="1338.9008722377596"/>
    <n v="0"/>
    <n v="157.42709260916996"/>
    <n v="17.578639269111562"/>
    <n v="0"/>
    <n v="355.18"/>
    <n v="442.54214477539062"/>
    <n v="5.2927322387695312"/>
    <n v="3.6443106987062563"/>
    <n v="97.36423876549587"/>
    <n v="1024"/>
    <n v="99.06605827397442"/>
    <n v="558.6608932461138"/>
    <n v="558.6608932461138"/>
    <n v="0"/>
    <n v="99.06605827397442"/>
    <n v="13.641846116751683"/>
    <n v="0"/>
    <n v="97.333238766002509"/>
    <n v="99.035058274481059"/>
    <n v="84.791427476110542"/>
    <n v="0"/>
  </r>
  <r>
    <d v="1972-09-01T00:00:00"/>
    <n v="30"/>
    <x v="11"/>
    <x v="50"/>
    <s v="D"/>
    <n v="2"/>
    <n v="11"/>
    <n v="12"/>
    <n v="70"/>
    <n v="21.889688589553202"/>
    <n v="16.893066608019112"/>
    <n v="1.0965752593741929"/>
    <n v="95.470799167097113"/>
    <n v="0"/>
    <n v="0"/>
    <n v="0"/>
    <n v="0"/>
    <n v="0"/>
    <n v="0"/>
    <n v="0"/>
    <n v="0"/>
    <n v="0"/>
    <n v="21.889688589553202"/>
    <n v="16.893066608019112"/>
    <n v="1.0965752593741929"/>
    <n v="95.470799167097113"/>
    <n v="50.234395971377033"/>
    <n v="84.439140862078702"/>
    <n v="41.459266700429367"/>
    <n v="176.1328035338851"/>
    <n v="0.8159817592171531"/>
    <n v="69.531974978463765"/>
    <n v="94.972053999396095"/>
    <n v="51.349820136200719"/>
    <n v="215.85384911406061"/>
    <n v="0.99439824398959131"/>
    <n v="0.89888185566383993"/>
    <n v="0.90112437123459477"/>
    <n v="69.142473819712563"/>
    <n v="85.368656135183571"/>
    <n v="46.272574383243409"/>
    <n v="200.78370433813956"/>
    <n v="0.93018357171866906"/>
    <m/>
    <n v="1063.677490234375"/>
    <n v="38"/>
    <n v="5.3343739407121644"/>
    <n v="60.416091893724172"/>
    <n v="2000"/>
    <n v="86.324175526562712"/>
    <n v="1654.8256792834775"/>
    <n v="1654.8256792834775"/>
    <n v="0"/>
    <n v="86.324175526562712"/>
    <n v="21.889688589553202"/>
    <n v="0"/>
    <n v="63.168154377582646"/>
    <n v="89.076238010421179"/>
    <n v="379.25806451612902"/>
    <n v="1143.3204345703125"/>
    <n v="25.954999923706055"/>
    <n v="6.7896965089908319"/>
    <n v="86.643043001033064"/>
    <n v="1773"/>
    <n v="87.572557270021335"/>
    <n v="1270.4936183824534"/>
    <n v="1270.4936183824534"/>
    <n v="0"/>
    <n v="87.572557270021335"/>
    <n v="16.893066608019119"/>
    <n v="0"/>
    <n v="291.83548387096783"/>
    <n v="412.87673950195312"/>
    <n v="12.229984283447266"/>
    <n v="2.2827771651843363"/>
    <n v="39.612606130552685"/>
    <n v="850"/>
    <n v="44.425912826195585"/>
    <n v="524.1821875381811"/>
    <n v="524.1821875381811"/>
    <n v="0"/>
    <n v="44.425912826195585"/>
    <n v="1.0965752593741893"/>
    <n v="-3.5527136788005009E-15"/>
    <n v="51.993605695677196"/>
    <n v="56.806912391320097"/>
    <n v="95.470799167097113"/>
    <n v="-3.5527136788005009E-15"/>
  </r>
  <r>
    <d v="1972-10-01T00:00:00"/>
    <n v="31"/>
    <x v="0"/>
    <x v="51"/>
    <s v="AN"/>
    <n v="12"/>
    <n v="11"/>
    <n v="6"/>
    <n v="49"/>
    <n v="60.972941107631712"/>
    <n v="19.350057564727532"/>
    <n v="18.969208964198089"/>
    <n v="145.58391012396694"/>
    <n v="0"/>
    <n v="0"/>
    <n v="0"/>
    <n v="0"/>
    <n v="0"/>
    <n v="0"/>
    <n v="0"/>
    <n v="0"/>
    <n v="0"/>
    <n v="60.972941107631712"/>
    <n v="19.350057564727532"/>
    <n v="18.969208964198089"/>
    <n v="145.58391012396694"/>
    <n v="22.025428350779634"/>
    <n v="40.008309722143757"/>
    <n v="16.779569873021654"/>
    <n v="78.813307945945041"/>
    <n v="0.77181089024578109"/>
    <n v="30.774169808286373"/>
    <n v="52.77213598707192"/>
    <n v="18.568485459850805"/>
    <n v="102.1147912552091"/>
    <n v="0.99439824398959131"/>
    <n v="0.89888185566383993"/>
    <n v="0.90112437123459477"/>
    <n v="30.601780417597467"/>
    <n v="47.435915523403715"/>
    <n v="16.732514784786773"/>
    <n v="94.770210725787962"/>
    <n v="0.92807525296638671"/>
    <m/>
    <n v="1028.380126953125"/>
    <n v="38"/>
    <n v="3.427466178452673"/>
    <n v="69.869897824121907"/>
    <n v="1970"/>
    <n v="91.446246960085759"/>
    <n v="1597.951966144939"/>
    <n v="1597.951966144939"/>
    <n v="0"/>
    <n v="91.446246960085759"/>
    <n v="60.972941107631726"/>
    <n v="0"/>
    <n v="75.795893191503097"/>
    <n v="97.37224232746695"/>
    <n v="348.7"/>
    <n v="1104.875"/>
    <n v="14.319999694824219"/>
    <n v="3.6881422890907478"/>
    <n v="49.077315340909088"/>
    <n v="1690"/>
    <n v="56.504920226011173"/>
    <n v="1224.6205555621757"/>
    <n v="1224.6205555621757"/>
    <n v="0"/>
    <n v="56.504920226011173"/>
    <n v="19.350057564727528"/>
    <n v="0"/>
    <n v="275.14"/>
    <n v="397.726318359375"/>
    <n v="6.3314719200134277"/>
    <n v="1.1990548239463616"/>
    <n v="20.282840344137398"/>
    <n v="674.6"/>
    <n v="20.235785944242568"/>
    <n v="509.07881869000562"/>
    <n v="509.07881869000562"/>
    <n v="0"/>
    <n v="20.235785944242568"/>
    <n v="18.969208964198089"/>
    <n v="0"/>
    <n v="28.732840153402535"/>
    <n v="28.685785753507705"/>
    <n v="145.58391012396694"/>
    <n v="0"/>
  </r>
  <r>
    <d v="1972-11-01T00:00:00"/>
    <n v="30"/>
    <x v="1"/>
    <x v="51"/>
    <s v="AN"/>
    <n v="17"/>
    <n v="36"/>
    <n v="14"/>
    <n v="104"/>
    <n v="23.280948153409092"/>
    <n v="26.85570138978564"/>
    <n v="24.507376476949897"/>
    <n v="124.58212809917356"/>
    <n v="0"/>
    <n v="0"/>
    <n v="0"/>
    <n v="0"/>
    <n v="0"/>
    <n v="0"/>
    <n v="0"/>
    <n v="0"/>
    <n v="0"/>
    <n v="23.280948153409092"/>
    <n v="26.85570138978564"/>
    <n v="24.507376476949897"/>
    <n v="124.58212809917356"/>
    <n v="7.5168649972962935"/>
    <n v="4.4127227026568958"/>
    <n v="0.79000001387162644"/>
    <n v="12.719587713824815"/>
    <n v="0.53257828848887334"/>
    <n v="14.785007872882906"/>
    <n v="7.8131158693644007"/>
    <n v="1.284914655572313"/>
    <n v="23.883038397819618"/>
    <n v="0.99439824398959131"/>
    <n v="0.89888185566383993"/>
    <n v="0.90112437123459477"/>
    <n v="14.702185866167044"/>
    <n v="7.0230680911708685"/>
    <n v="1.1578679110927164"/>
    <n v="22.883121868430628"/>
    <n v="0.95813277553997167"/>
    <m/>
    <n v="1034.353759765625"/>
    <n v="32"/>
    <n v="1.4040127840909091"/>
    <n v="24.622369737861572"/>
    <n v="1970"/>
    <n v="31.807687645209658"/>
    <n v="1596.7402657156385"/>
    <n v="1596.7402657156385"/>
    <n v="0"/>
    <n v="31.807687645209658"/>
    <n v="23.280948153409085"/>
    <n v="0"/>
    <n v="24.797528126614154"/>
    <n v="31.98284603396224"/>
    <n v="365.44516129032257"/>
    <n v="1118.0843505859375"/>
    <n v="27.209999084472656"/>
    <n v="0.66210496760596915"/>
    <n v="13.338473737732437"/>
    <n v="1690"/>
    <n v="15.948818766845179"/>
    <n v="1235.2196309121973"/>
    <n v="1235.2196309121973"/>
    <n v="0"/>
    <n v="15.948818766845179"/>
    <n v="26.855701389785636"/>
    <n v="0"/>
    <n v="281.28387096774196"/>
    <n v="393.2548828125"/>
    <n v="13.476982116699219"/>
    <n v="0.14432401893552671"/>
    <n v="17.804114677492251"/>
    <n v="674.6"/>
    <n v="18.171982633529826"/>
    <n v="504.23949415423948"/>
    <n v="504.23949415423948"/>
    <n v="0"/>
    <n v="18.171982633529826"/>
    <n v="24.507376476949897"/>
    <n v="0"/>
    <n v="16.856114663663973"/>
    <n v="17.223982619701548"/>
    <n v="124.58212809917356"/>
    <n v="0"/>
  </r>
  <r>
    <d v="1972-12-01T00:00:00"/>
    <n v="31"/>
    <x v="2"/>
    <x v="51"/>
    <s v="AN"/>
    <n v="45"/>
    <n v="86"/>
    <n v="30"/>
    <n v="215"/>
    <n v="24.414316406249998"/>
    <n v="32.077479177427684"/>
    <n v="26.548802036253875"/>
    <n v="126.07467119705578"/>
    <n v="0"/>
    <n v="0"/>
    <n v="0"/>
    <n v="0"/>
    <n v="0"/>
    <n v="0"/>
    <n v="0"/>
    <n v="0"/>
    <n v="0"/>
    <n v="24.414316406249998"/>
    <n v="32.077479177427684"/>
    <n v="26.548802036253875"/>
    <n v="126.07467119705578"/>
    <n v="7.7057218920494899"/>
    <n v="6.8353301692994171"/>
    <n v="1.1199999873894306"/>
    <n v="15.661052048738338"/>
    <n v="0.7185412776689607"/>
    <n v="9.9602633288662314"/>
    <n v="10.636966549655769"/>
    <n v="1.1983892952919"/>
    <n v="21.7956191738139"/>
    <n v="0.99439824398959131"/>
    <n v="0.89888185566383993"/>
    <n v="0.90112437123459477"/>
    <n v="9.904468363898502"/>
    <n v="9.5613762307887704"/>
    <n v="1.0798978002141826"/>
    <n v="20.545742394901453"/>
    <n v="0.94265467895428734"/>
    <m/>
    <n v="1060.4193115234375"/>
    <n v="51"/>
    <n v="0.73022850225779634"/>
    <n v="24.204232510653409"/>
    <n v="1970"/>
    <n v="26.402979627146355"/>
    <n v="1620.6070575862343"/>
    <n v="1620.6070575862343"/>
    <n v="0"/>
    <n v="26.402979627146355"/>
    <n v="24.414316406249995"/>
    <n v="0"/>
    <n v="25.48840733551782"/>
    <n v="27.687154452010766"/>
    <n v="473.32258064516128"/>
    <n v="1200.709228515625"/>
    <n v="98.023002624511719"/>
    <n v="-0.6604906053779539"/>
    <n v="16.058605593846849"/>
    <n v="1690"/>
    <n v="18.784651230360012"/>
    <n v="1315.1184729117269"/>
    <n v="1315.1184729117269"/>
    <n v="0"/>
    <n v="18.784651230360012"/>
    <n v="32.077479177427691"/>
    <n v="0"/>
    <n v="316.67741935483878"/>
    <n v="409.69818115234375"/>
    <n v="30.054496765136719"/>
    <n v="-0.34145728371360085"/>
    <n v="13.952653304170971"/>
    <n v="674.6"/>
    <n v="13.912550506328898"/>
    <n v="520.72289769676092"/>
    <n v="520.72289769676092"/>
    <n v="0"/>
    <n v="13.912550506328898"/>
    <n v="26.548802036253875"/>
    <n v="0"/>
    <n v="17.721653357576734"/>
    <n v="17.68155055973466"/>
    <n v="126.07467119705578"/>
    <n v="0"/>
  </r>
  <r>
    <d v="1973-01-01T00:00:00"/>
    <n v="31"/>
    <x v="3"/>
    <x v="51"/>
    <s v="AN"/>
    <n v="117"/>
    <n v="140"/>
    <n v="66"/>
    <n v="445"/>
    <n v="18.679032436402377"/>
    <n v="32.237581877905477"/>
    <n v="29.173659183722883"/>
    <n v="135.15251420454547"/>
    <n v="0"/>
    <n v="0"/>
    <n v="0"/>
    <n v="0"/>
    <n v="0"/>
    <n v="0"/>
    <n v="0"/>
    <n v="0"/>
    <n v="0"/>
    <n v="18.679032436402377"/>
    <n v="32.237581877905477"/>
    <n v="29.173659183722883"/>
    <n v="135.15251420454547"/>
    <n v="7.814577964593556"/>
    <n v="18.8094881218524"/>
    <n v="0.62000003909276535"/>
    <n v="27.244066125538723"/>
    <n v="0.80296219397339452"/>
    <n v="9.9117768846798722"/>
    <n v="23.345314850162044"/>
    <n v="0.67235890432656908"/>
    <n v="33.929450639168486"/>
    <n v="0.99439824398959131"/>
    <n v="0.89888185566383993"/>
    <n v="0.90112437123459477"/>
    <n v="9.8562535289422861"/>
    <n v="20.984679933570259"/>
    <n v="0.60587899490526065"/>
    <n v="31.446812457417806"/>
    <n v="0.92682940233389166"/>
    <m/>
    <n v="1172.230712890625"/>
    <n v="118"/>
    <n v="0.87511158777662545"/>
    <n v="5.3134709987167481"/>
    <n v="1970"/>
    <n v="7.3551474738638589"/>
    <n v="1730.3767985245938"/>
    <n v="1730.3767985245938"/>
    <n v="0"/>
    <n v="7.3551474738638589"/>
    <n v="18.67903243640238"/>
    <n v="0"/>
    <n v="20.18012519773373"/>
    <n v="22.22180167288084"/>
    <n v="621"/>
    <n v="1330.292724609375"/>
    <n v="156.32600402832031"/>
    <n v="-1.29029440635492"/>
    <n v="28.032764660543648"/>
    <n v="1690"/>
    <n v="30.207958604078271"/>
    <n v="1442.5268127423237"/>
    <n v="1442.5268127423237"/>
    <n v="0"/>
    <n v="30.207958604078271"/>
    <n v="32.23758187790547"/>
    <n v="0"/>
    <n v="403.35357142857134"/>
    <n v="461.92929077148437"/>
    <n v="64.622611999511719"/>
    <n v="-0.61414873170458584"/>
    <n v="13.005652642368284"/>
    <n v="674.6"/>
    <n v="12.991531634514985"/>
    <n v="572.96812679346226"/>
    <n v="572.96812679346226"/>
    <n v="0"/>
    <n v="12.991531634514985"/>
    <n v="29.173659183722883"/>
    <n v="0"/>
    <n v="17.221652722476925"/>
    <n v="17.207531714623627"/>
    <n v="135.15251420454547"/>
    <n v="0"/>
  </r>
  <r>
    <d v="1973-02-01T00:00:00"/>
    <n v="28"/>
    <x v="4"/>
    <x v="51"/>
    <s v="AN"/>
    <n v="128"/>
    <n v="186"/>
    <n v="125"/>
    <n v="741"/>
    <n v="25.703465102014462"/>
    <n v="45.876932463842977"/>
    <n v="49.354976110537187"/>
    <n v="269.90385588842975"/>
    <n v="8.3305785123966949"/>
    <n v="138.84297520661158"/>
    <n v="11.107438016528926"/>
    <n v="194.38016528925621"/>
    <n v="8.3305785123966949"/>
    <n v="111.07438016528926"/>
    <n v="25.6"/>
    <n v="37.200000000000003"/>
    <n v="25"/>
    <n v="25.6"/>
    <n v="37.200000000000003"/>
    <n v="25"/>
    <n v="236.76848221203514"/>
    <n v="7.9800925817568444"/>
    <n v="17.403058920615962"/>
    <n v="0.62000000504422781"/>
    <n v="26.003151507417037"/>
    <n v="0.71777387996350073"/>
    <n v="11.109738549091347"/>
    <n v="23.529884095399808"/>
    <n v="1.5878749467270041"/>
    <n v="36.22749759121816"/>
    <n v="0.97450817005580781"/>
    <n v="0.80653728274917313"/>
    <n v="0.8524042951937465"/>
    <n v="10.826530983273473"/>
    <n v="18.977728781706748"/>
    <n v="1.3535114248206397"/>
    <n v="31.157771189800862"/>
    <n v="0.86005860910894816"/>
    <m/>
    <n v="1315.7899169921875"/>
    <n v="146"/>
    <n v="1.5145417823476239"/>
    <n v="0.92630526455965911"/>
    <n v="1970"/>
    <n v="3.6692768016559256"/>
    <n v="1871.1929799405902"/>
    <n v="1871.1929799405902"/>
    <n v="0"/>
    <n v="3.6692768016559256"/>
    <n v="25.599999999999994"/>
    <n v="-0.1034651020144679"/>
    <n v="18.911196248708677"/>
    <n v="21.654167785804944"/>
    <n v="790.64516129032256"/>
    <n v="1509.651123046875"/>
    <n v="205.20500183105469"/>
    <n v="0.11287826790297327"/>
    <n v="25.733759039256199"/>
    <n v="1690"/>
    <n v="18.631498465544638"/>
    <n v="1628.9874378399309"/>
    <n v="1628.9874378399309"/>
    <n v="0"/>
    <n v="18.631498465544638"/>
    <n v="37.200000000000003"/>
    <n v="-8.6769324638429737"/>
    <n v="507.67419354838705"/>
    <n v="575.30621337890625"/>
    <n v="123.31809997558594"/>
    <n v="-0.11285626119818569"/>
    <n v="10.054041516012397"/>
    <n v="674.6"/>
    <n v="-13.567421344954752"/>
    <n v="674.6"/>
    <n v="709.96650437520111"/>
    <n v="35.366504375201089"/>
    <n v="21.799083030246337"/>
    <n v="60.366504375201089"/>
    <n v="11.011528264663902"/>
    <n v="15.61504138631269"/>
    <n v="27.36008290054663"/>
    <n v="272.1349865872362"/>
    <n v="2.2311306988064601"/>
  </r>
  <r>
    <d v="1973-03-01T00:00:00"/>
    <n v="31"/>
    <x v="5"/>
    <x v="51"/>
    <s v="AN"/>
    <n v="126"/>
    <n v="173"/>
    <n v="115"/>
    <n v="695"/>
    <n v="18.118387763913997"/>
    <n v="36.478338794550616"/>
    <n v="40.096635056172524"/>
    <n v="264.43224173553722"/>
    <n v="9.223140495867769"/>
    <n v="153.71900826446281"/>
    <n v="12.297520661157025"/>
    <n v="215.20661157024793"/>
    <n v="9.223140495867769"/>
    <n v="122.97520661157024"/>
    <n v="25.200000000000003"/>
    <n v="34.6"/>
    <n v="23"/>
    <n v="25.200000000000003"/>
    <n v="34.6"/>
    <n v="23"/>
    <n v="252.5388801209001"/>
    <n v="11.947368804364165"/>
    <n v="18.99999967716942"/>
    <n v="1.9099999596461776"/>
    <n v="32.857368441179766"/>
    <n v="0.29443177202937038"/>
    <n v="35.537566605429284"/>
    <n v="55.574940326558504"/>
    <n v="20.483358604908663"/>
    <n v="111.59586553689644"/>
    <n v="0.97450817005580781"/>
    <n v="0.80653728274917313"/>
    <n v="0.8524042951937465"/>
    <n v="34.631649000893276"/>
    <n v="44.823261359929944"/>
    <n v="17.460102854817933"/>
    <n v="96.915013215641153"/>
    <n v="0.86844627038264766"/>
    <m/>
    <n v="1431.566650390625"/>
    <n v="132"/>
    <n v="2.2197204463738056"/>
    <n v="14.003555837583935"/>
    <n v="2030"/>
    <n v="40.769446305689073"/>
    <n v="1960.2038131885272"/>
    <n v="1960.2038131885272"/>
    <n v="0"/>
    <n v="40.769446305689073"/>
    <n v="25.200000000000003"/>
    <n v="7.0816122360860057"/>
    <n v="23.404889914772728"/>
    <n v="50.170780382877865"/>
    <n v="922.5333333333333"/>
    <n v="1671.2720947265625"/>
    <n v="191.4219970703125"/>
    <n v="1.5777612191192374"/>
    <n v="28.223275277634297"/>
    <n v="1690"/>
    <n v="52.168197349309821"/>
    <n v="1690"/>
    <n v="1766.6634763418142"/>
    <n v="76.663476341814203"/>
    <n v="128.83167369112402"/>
    <n v="111.2634763418142"/>
    <n v="74.785137547263588"/>
    <n v="582.80666666666673"/>
    <n v="671.180908203125"/>
    <n v="114.08753967285156"/>
    <n v="0.40883677269801622"/>
    <n v="17.804033142594268"/>
    <n v="735"/>
    <n v="16.257501898854798"/>
    <n v="735"/>
    <n v="772.02120100129878"/>
    <n v="37.021201001298778"/>
    <n v="53.278702900153576"/>
    <n v="60.021201001298778"/>
    <n v="19.924565945126254"/>
    <n v="21.586033207444121"/>
    <n v="57.060702965003429"/>
    <n v="366.22355746401308"/>
    <n v="101.79131572847584"/>
  </r>
  <r>
    <d v="1973-04-01T00:00:00"/>
    <n v="30"/>
    <x v="6"/>
    <x v="51"/>
    <s v="AN"/>
    <n v="211"/>
    <n v="259"/>
    <n v="131"/>
    <n v="908"/>
    <n v="90.369467490960744"/>
    <n v="96.60200235666322"/>
    <n v="38.111347091296487"/>
    <n v="305.85121061466941"/>
    <n v="8.9256198347107443"/>
    <n v="148.7603305785124"/>
    <n v="11.900826446280991"/>
    <n v="208.26446280991735"/>
    <n v="8.9256198347107443"/>
    <n v="119.00826446280992"/>
    <n v="42.2"/>
    <n v="51.800000000000004"/>
    <n v="26.200000000000003"/>
    <n v="42.2"/>
    <n v="51.800000000000004"/>
    <n v="26.200000000000003"/>
    <n v="200.96839367574898"/>
    <n v="59.803699777146015"/>
    <n v="78.682920408642985"/>
    <n v="42.721569925103303"/>
    <n v="181.2081901108923"/>
    <n v="0.67537104843705364"/>
    <n v="81.586033792416671"/>
    <n v="122.32054987134022"/>
    <n v="64.402504400122979"/>
    <n v="268.30908806387987"/>
    <n v="0.97450817005580781"/>
    <n v="0.80653728274917313"/>
    <n v="0.8524042951937465"/>
    <n v="79.50625649315927"/>
    <n v="98.656083917615462"/>
    <n v="54.896971371898985"/>
    <n v="233.05931178267372"/>
    <n v="0.8686225034881645"/>
    <m/>
    <n v="1419.2784423828125"/>
    <n v="121"/>
    <n v="4.1305556620448085"/>
    <n v="129.15756876291323"/>
    <n v="2220"/>
    <n v="92.690727793699168"/>
    <n v="1984.3825297327833"/>
    <n v="1984.3825297327833"/>
    <n v="0"/>
    <n v="92.690727793699168"/>
    <n v="42.200000000000017"/>
    <n v="-48.169467490960727"/>
    <n v="127.78946765237603"/>
    <n v="91.322626683161971"/>
    <n v="1001.258064516129"/>
    <n v="1682.416259765625"/>
    <n v="172.61500549316406"/>
    <n v="5.3663673085614674"/>
    <n v="156.10444214876034"/>
    <n v="1718"/>
    <n v="131.27560042585975"/>
    <n v="1718"/>
    <n v="1725.973037758743"/>
    <n v="7.9730377587429757"/>
    <n v="139.24863818460273"/>
    <n v="59.77303775874298"/>
    <n v="-36.82896459792024"/>
    <n v="729.22580645161293"/>
    <n v="733.705810546875"/>
    <n v="132.70075988769531"/>
    <n v="1.9214826851836906"/>
    <n v="68.254384846332641"/>
    <n v="845"/>
    <n v="68.518439756155033"/>
    <n v="797.26083744635662"/>
    <n v="797.26083744635662"/>
    <n v="0"/>
    <n v="68.518439756155033"/>
    <n v="26.2"/>
    <n v="-11.911347091296488"/>
    <n v="68.510384858491989"/>
    <n v="68.77443976831438"/>
    <n v="208.94143143449196"/>
    <n v="-96.909779180177466"/>
  </r>
  <r>
    <d v="1973-05-01T00:00:00"/>
    <n v="31"/>
    <x v="7"/>
    <x v="51"/>
    <s v="AN"/>
    <n v="417"/>
    <n v="655"/>
    <n v="381"/>
    <n v="2184"/>
    <n v="112.79033905281509"/>
    <n v="84.118013623450409"/>
    <n v="67.097686596074382"/>
    <n v="312.06321732954547"/>
    <n v="9.223140495867769"/>
    <n v="153.71900826446281"/>
    <n v="12.297520661157025"/>
    <n v="215.20661157024793"/>
    <n v="9.223140495867769"/>
    <n v="122.97520661157024"/>
    <n v="83.4"/>
    <n v="131"/>
    <n v="76.2"/>
    <n v="83.4"/>
    <n v="131"/>
    <n v="76.2"/>
    <n v="338.65717805720561"/>
    <n v="102.32539192388866"/>
    <n v="159.71891440777739"/>
    <n v="94.50361940494254"/>
    <n v="356.54792573660859"/>
    <n v="0.93476856766399419"/>
    <n v="115.76963905123627"/>
    <n v="164.84825594230321"/>
    <n v="100.8111967308744"/>
    <n v="381.42909172441387"/>
    <n v="0.97450817005580781"/>
    <n v="0.80653728274917313"/>
    <n v="0.8524042951937465"/>
    <n v="112.81845909984165"/>
    <n v="132.95626441364547"/>
    <n v="85.931897097019117"/>
    <n v="331.70662061050621"/>
    <n v="0.8696416393172427"/>
    <m/>
    <n v="1507.5540771484375"/>
    <n v="306"/>
    <n v="6.7377272424619061"/>
    <n v="210.98672456095042"/>
    <n v="2420"/>
    <n v="183.08943579445216"/>
    <n v="2100.555366695869"/>
    <n v="2100.555366695869"/>
    <n v="0"/>
    <n v="183.08943579445216"/>
    <n v="83.400000000000034"/>
    <n v="-29.390339052815051"/>
    <n v="206.51299102530993"/>
    <n v="178.61570225881167"/>
    <n v="1142.9000000000001"/>
    <n v="1933.311279296875"/>
    <n v="486.93899536132813"/>
    <n v="10.298017658832645"/>
    <n v="225.74588100464877"/>
    <n v="2002"/>
    <n v="245.86521608218777"/>
    <n v="1948.7757616203078"/>
    <n v="1948.7757616203078"/>
    <n v="0"/>
    <n v="245.86521608218777"/>
    <n v="131.00000000000003"/>
    <n v="46.881986376549619"/>
    <n v="943.58333333333348"/>
    <n v="963.66070556640625"/>
    <n v="385.707275390625"/>
    <n v="4.1299734925829679"/>
    <n v="151.62238006844009"/>
    <n v="970"/>
    <n v="152.1529653579056"/>
    <n v="970"/>
    <n v="1026.6851739864928"/>
    <n v="56.685173986492828"/>
    <n v="208.83813934439843"/>
    <n v="132.88517398649284"/>
    <n v="65.787487390418462"/>
    <n v="150.14238004936661"/>
    <n v="207.35813932532494"/>
    <n v="395.3423520436985"/>
    <n v="83.279134714153031"/>
  </r>
  <r>
    <d v="1973-06-01T00:00:00"/>
    <n v="30"/>
    <x v="8"/>
    <x v="51"/>
    <s v="AN"/>
    <n v="168"/>
    <n v="400"/>
    <n v="201"/>
    <n v="1239"/>
    <n v="65.070085711518601"/>
    <n v="60.117946555397729"/>
    <n v="38.000612167484505"/>
    <n v="198.38677685950412"/>
    <n v="8.9256198347107443"/>
    <n v="148.7603305785124"/>
    <n v="11.900826446280991"/>
    <n v="208.26446280991735"/>
    <n v="8.9256198347107443"/>
    <n v="119.00826446280992"/>
    <n v="33.6"/>
    <n v="80"/>
    <n v="40.200000000000003"/>
    <n v="33.6"/>
    <n v="80"/>
    <n v="40.200000000000003"/>
    <n v="188.99813242510331"/>
    <n v="97.366716167355378"/>
    <n v="151.63322564747708"/>
    <n v="112.23324786730049"/>
    <n v="361.23318968213295"/>
    <n v="0.87297304728424674"/>
    <n v="121.09269271761872"/>
    <n v="169.71225357263492"/>
    <n v="122.99155155799279"/>
    <n v="413.79649784824642"/>
    <n v="0.97450817005580781"/>
    <n v="0.80653728274917313"/>
    <n v="0.8524042951937465"/>
    <n v="118.00581838737686"/>
    <n v="136.87925984571163"/>
    <n v="104.83852682057618"/>
    <n v="359.72360505366464"/>
    <n v="0.86932491435823556"/>
    <m/>
    <n v="1533.9300537109375"/>
    <n v="165"/>
    <n v="8.6873953827156516"/>
    <n v="129.93652666580579"/>
    <n v="2420"/>
    <n v="119.10548925173529"/>
    <n v="2137.7624820614178"/>
    <n v="2137.7624820614178"/>
    <n v="0"/>
    <n v="119.10548925173529"/>
    <n v="33.600000000000009"/>
    <n v="-31.470085711518593"/>
    <n v="129.26520209194214"/>
    <n v="118.43416467787165"/>
    <n v="1118.8064516129032"/>
    <n v="2030"/>
    <n v="307.46600341796875"/>
    <n v="14.357073419744319"/>
    <n v="196.42027860278927"/>
    <n v="2030"/>
    <n v="201.54836901837504"/>
    <n v="2030"/>
    <n v="2040.3363226001575"/>
    <n v="10.336322600157473"/>
    <n v="211.88469161853251"/>
    <n v="90.336322600157473"/>
    <n v="30.218376044759744"/>
    <n v="905.49354838709689"/>
    <n v="1024"/>
    <n v="208.03279113769531"/>
    <n v="6.2098440122998451"/>
    <n v="141.4835969783058"/>
    <n v="1024"/>
    <n v="136.28826334518962"/>
    <n v="1024"/>
    <n v="1035.534683780206"/>
    <n v="11.534683780206024"/>
    <n v="147.82294712539564"/>
    <n v="51.734683780206034"/>
    <n v="13.734071612721529"/>
    <n v="138.64659708511732"/>
    <n v="144.98594723220717"/>
    <n v="210.8691388054668"/>
    <n v="12.48236194596268"/>
  </r>
  <r>
    <d v="1973-07-01T00:00:00"/>
    <n v="31"/>
    <x v="9"/>
    <x v="51"/>
    <s v="AN"/>
    <n v="29"/>
    <n v="57"/>
    <n v="32"/>
    <n v="246"/>
    <n v="27.541665079416322"/>
    <n v="29.754091050329286"/>
    <n v="36.909510104597111"/>
    <n v="118.73648752259814"/>
    <n v="0"/>
    <n v="0"/>
    <n v="0"/>
    <n v="0"/>
    <n v="0"/>
    <n v="0"/>
    <n v="0"/>
    <n v="0"/>
    <n v="0"/>
    <n v="27.541665079416322"/>
    <n v="29.754091050329286"/>
    <n v="36.909510104597111"/>
    <n v="118.73648752259814"/>
    <n v="103.42124407555445"/>
    <n v="177.82207417133426"/>
    <n v="119.77104534559014"/>
    <n v="401.01436359247884"/>
    <n v="0.86335637563843137"/>
    <n v="130.16127271589696"/>
    <n v="201.38523916384358"/>
    <n v="132.93649294655538"/>
    <n v="464.48300482629588"/>
    <n v="0.97450817005580781"/>
    <n v="0.80653728274917313"/>
    <n v="0.8524042951937465"/>
    <n v="126.84322368650369"/>
    <n v="162.42470358099877"/>
    <n v="113.31563757563698"/>
    <n v="402.58356484313941"/>
    <n v="0.86673475812897571"/>
    <m/>
    <n v="1455.3021240234375"/>
    <n v="49"/>
    <n v="9.9173313714650053"/>
    <n v="117.71069836324897"/>
    <n v="2300"/>
    <n v="141.13267905766779"/>
    <n v="2035.7124716322851"/>
    <n v="2035.7124716322851"/>
    <n v="0"/>
    <n v="141.13267905766779"/>
    <n v="27.541665079416319"/>
    <n v="0"/>
    <n v="116.84459533186984"/>
    <n v="140.26657602628865"/>
    <n v="1003"/>
    <n v="1859.8995361328125"/>
    <n v="36.570999145507813"/>
    <n v="15.019920513058496"/>
    <n v="191.65150035511363"/>
    <n v="2030"/>
    <n v="176.25412984485527"/>
    <n v="1875.2969487875941"/>
    <n v="1875.2969487875941"/>
    <n v="0"/>
    <n v="176.25412984485527"/>
    <n v="29.754091050329297"/>
    <n v="0"/>
    <n v="800.59032258064519"/>
    <n v="910"/>
    <n v="39.291801452636719"/>
    <n v="6.4588854274276857"/>
    <n v="146.8328920777376"/>
    <n v="1024"/>
    <n v="140.37748667679816"/>
    <n v="916.4554293484108"/>
    <n v="916.4554293484108"/>
    <n v="0"/>
    <n v="140.37748667679816"/>
    <n v="36.909510104597111"/>
    <n v="0"/>
    <n v="145.617892044359"/>
    <n v="139.16248664341956"/>
    <n v="118.73648752259814"/>
    <n v="0"/>
  </r>
  <r>
    <d v="1973-08-01T00:00:00"/>
    <n v="31"/>
    <x v="10"/>
    <x v="51"/>
    <s v="AN"/>
    <n v="6"/>
    <n v="20"/>
    <n v="13"/>
    <n v="83"/>
    <n v="27.819258115153666"/>
    <n v="31.296908614733987"/>
    <n v="63.810238975335743"/>
    <n v="150.6693222172004"/>
    <n v="0"/>
    <n v="0"/>
    <n v="0"/>
    <n v="0"/>
    <n v="0"/>
    <n v="0"/>
    <n v="0"/>
    <n v="0"/>
    <n v="0"/>
    <n v="27.819258115153666"/>
    <n v="31.296908614733987"/>
    <n v="63.810238975335743"/>
    <n v="150.6693222172004"/>
    <n v="96.865494046802368"/>
    <n v="152.80573308771307"/>
    <n v="98.06374703903829"/>
    <n v="347.73497417355372"/>
    <n v="0.8659123066863279"/>
    <n v="119.77986369513162"/>
    <n v="173.08928977226961"/>
    <n v="108.71305236157642"/>
    <n v="401.58220582897764"/>
    <n v="0.97450817005580781"/>
    <n v="0.80653728274917313"/>
    <n v="0.8524042951937465"/>
    <n v="116.72645577907682"/>
    <n v="139.60296544591057"/>
    <n v="92.667472776630404"/>
    <n v="348.99689400161776"/>
    <n v="0.86905467656663438"/>
    <m/>
    <n v="1372.6783447265625"/>
    <n v="38"/>
    <n v="8.9671398017820252"/>
    <n v="111.65656379132231"/>
    <n v="2130"/>
    <n v="131.51752533671464"/>
    <n v="1933.2278064937882"/>
    <n v="1933.2278064937882"/>
    <n v="0"/>
    <n v="131.51752533671464"/>
    <n v="27.819258115153659"/>
    <n v="0"/>
    <n v="110.6872858826188"/>
    <n v="130.54824742801111"/>
    <n v="930.76666666666665"/>
    <n v="1710.8114013671875"/>
    <n v="30.125999450683594"/>
    <n v="12.270429374757876"/>
    <n v="166.94370674070248"/>
    <n v="2030"/>
    <n v="153.7409359948083"/>
    <n v="1739.4115828687115"/>
    <n v="1739.4115828687115"/>
    <n v="0"/>
    <n v="153.7409359948083"/>
    <n v="31.296908614733979"/>
    <n v="0"/>
    <n v="706.5"/>
    <n v="770"/>
    <n v="18.307144165039063"/>
    <n v="5.0426022313646053"/>
    <n v="153.2645614346591"/>
    <n v="1024"/>
    <n v="147.86828922403026"/>
    <n v="781.85168205805496"/>
    <n v="781.85168205805496"/>
    <n v="0"/>
    <n v="147.86828922403026"/>
    <n v="63.810238975335736"/>
    <n v="0"/>
    <n v="152.06256141272459"/>
    <n v="146.66628920209575"/>
    <n v="150.6693222172004"/>
    <n v="0"/>
  </r>
  <r>
    <d v="1973-09-01T00:00:00"/>
    <n v="30"/>
    <x v="11"/>
    <x v="51"/>
    <s v="AN"/>
    <n v="5"/>
    <n v="6"/>
    <n v="4"/>
    <n v="30"/>
    <n v="29.949921713584711"/>
    <n v="30.490296519886364"/>
    <n v="34.150479806947317"/>
    <n v="148.51919066373966"/>
    <n v="0"/>
    <n v="0"/>
    <n v="0"/>
    <n v="0"/>
    <n v="0"/>
    <n v="0"/>
    <n v="0"/>
    <n v="0"/>
    <n v="0"/>
    <n v="29.949921713584711"/>
    <n v="30.490296519886364"/>
    <n v="34.150479806947317"/>
    <n v="148.51919066373966"/>
    <n v="58.963296180914256"/>
    <n v="89.387196009612282"/>
    <n v="49.345766480501034"/>
    <n v="197.69625867102758"/>
    <n v="0.91588016374246695"/>
    <n v="69.531974978463765"/>
    <n v="94.972053999396095"/>
    <n v="51.349820136200719"/>
    <n v="215.85384911406061"/>
    <n v="0.97450817005580781"/>
    <n v="0.80653728274917313"/>
    <n v="0.8524042951937465"/>
    <n v="67.759477696628934"/>
    <n v="76.598502369780661"/>
    <n v="43.770807241523826"/>
    <n v="188.12878730793341"/>
    <n v="0.8715563242447586"/>
    <m/>
    <n v="1338.451416015625"/>
    <n v="41"/>
    <n v="6.2317812580707646"/>
    <n v="68.995164805010333"/>
    <n v="2000"/>
    <n v="84.791355367424714"/>
    <n v="1883.2046698682927"/>
    <n v="1883.2046698682927"/>
    <n v="0"/>
    <n v="84.791355367424714"/>
    <n v="29.949921713584715"/>
    <n v="0"/>
    <n v="71.742792807334709"/>
    <n v="87.53898336974909"/>
    <n v="1019.4225806451612"/>
    <n v="1626.345947265625"/>
    <n v="27.884000778198242"/>
    <n v="8.85736659026343"/>
    <n v="103.49209710743801"/>
    <n v="1773"/>
    <n v="90.703404435467618"/>
    <n v="1667.7348126211789"/>
    <n v="1667.7348126211789"/>
    <n v="0"/>
    <n v="90.703404435467618"/>
    <n v="30.490296519886378"/>
    <n v="0"/>
    <n v="650.5032258064515"/>
    <n v="700"/>
    <n v="6.9785780906677246"/>
    <n v="3.4531590989798553"/>
    <n v="73.525425329287188"/>
    <n v="850"/>
    <n v="67.950464200596443"/>
    <n v="717.42663684914635"/>
    <n v="717.42663684914635"/>
    <n v="0"/>
    <n v="67.950464200596443"/>
    <n v="34.15047980694731"/>
    <n v="0"/>
    <n v="73.664425327856677"/>
    <n v="68.089464199165931"/>
    <n v="148.51919066373966"/>
    <n v="0"/>
  </r>
  <r>
    <d v="1973-10-01T00:00:00"/>
    <n v="31"/>
    <x v="0"/>
    <x v="52"/>
    <s v="W"/>
    <n v="11"/>
    <n v="17"/>
    <n v="6"/>
    <n v="56"/>
    <n v="66.135554219395658"/>
    <n v="34.452801886944734"/>
    <n v="50.117159131262916"/>
    <n v="206.86960711518594"/>
    <n v="0"/>
    <n v="0"/>
    <n v="0"/>
    <n v="0"/>
    <n v="0"/>
    <n v="0"/>
    <n v="0"/>
    <n v="0"/>
    <n v="0"/>
    <n v="66.135554219395658"/>
    <n v="34.452801886944734"/>
    <n v="50.117159131262916"/>
    <n v="206.86960711518594"/>
    <n v="4.017878002923382"/>
    <n v="8.2990607042549076"/>
    <n v="5.2236764901531627"/>
    <n v="17.540615197331451"/>
    <n v="0.17177350099549527"/>
    <n v="30.774169808286373"/>
    <n v="52.77213598707192"/>
    <n v="18.568485459850805"/>
    <n v="102.1147912552091"/>
    <n v="0.97450817005580781"/>
    <n v="0.80653728274917313"/>
    <n v="0.8524042951937465"/>
    <n v="29.989679904859845"/>
    <n v="42.562695163882843"/>
    <n v="15.827856761219456"/>
    <n v="88.380231829962142"/>
    <n v="0.86549882483800966"/>
    <m/>
    <n v="1319.5240478515625"/>
    <n v="37"/>
    <n v="3.9755719246352013"/>
    <n v="51.951781984439563"/>
    <n v="1970"/>
    <n v="90.923571558948623"/>
    <n v="1825.3055263847089"/>
    <n v="1825.3055263847089"/>
    <n v="0"/>
    <n v="90.923571558948623"/>
    <n v="66.135554219395658"/>
    <n v="0"/>
    <n v="58.081882868995351"/>
    <n v="97.053672443504411"/>
    <n v="939.78"/>
    <n v="1612.774658203125"/>
    <n v="23.875999450683594"/>
    <n v="4.7517093677363116"/>
    <n v="32.695608979532544"/>
    <n v="1690"/>
    <n v="66.959241937399284"/>
    <n v="1619.8998607667268"/>
    <n v="1619.8998607667268"/>
    <n v="0"/>
    <n v="66.959241937399284"/>
    <n v="34.452801886944727"/>
    <n v="0"/>
    <n v="648.57000000000005"/>
    <n v="662.11212158203125"/>
    <n v="8.362919807434082"/>
    <n v="1.7382028538727563"/>
    <n v="44.512618882360535"/>
    <n v="674.6"/>
    <n v="55.116798782451959"/>
    <n v="668.93455502025574"/>
    <n v="668.93455502025574"/>
    <n v="0"/>
    <n v="55.116798782451959"/>
    <n v="50.117159131262916"/>
    <n v="0"/>
    <n v="44.486618881824093"/>
    <n v="55.090798781915517"/>
    <n v="206.86960711518594"/>
    <n v="0"/>
  </r>
  <r>
    <d v="1973-11-01T00:00:00"/>
    <n v="30"/>
    <x v="1"/>
    <x v="52"/>
    <s v="W"/>
    <n v="103"/>
    <n v="171"/>
    <n v="56"/>
    <n v="425"/>
    <n v="16.921002752130683"/>
    <n v="44.306880730242767"/>
    <n v="46.202478128228307"/>
    <n v="157.27203641528925"/>
    <n v="0"/>
    <n v="0"/>
    <n v="0"/>
    <n v="0"/>
    <n v="0"/>
    <n v="0"/>
    <n v="0"/>
    <n v="0"/>
    <n v="0"/>
    <n v="16.921002752130683"/>
    <n v="44.306880730242767"/>
    <n v="46.202478128228307"/>
    <n v="157.27203641528925"/>
    <n v="3.2486221140081231"/>
    <n v="4.4127227026568958"/>
    <n v="0.79000001387162644"/>
    <n v="8.4513448305366445"/>
    <n v="0.35386388824414411"/>
    <n v="14.785007872882906"/>
    <n v="7.8131158693644007"/>
    <n v="1.284914655572313"/>
    <n v="23.883038397819618"/>
    <n v="0.97450817005580781"/>
    <n v="0.80653728274917313"/>
    <n v="0.8524042951937465"/>
    <n v="14.408110966463832"/>
    <n v="6.301569243081607"/>
    <n v="1.095266771367233"/>
    <n v="21.804946980912671"/>
    <n v="0.91298881732331572"/>
    <m/>
    <n v="1370.17724609375"/>
    <n v="69"/>
    <n v="1.7329738648469784"/>
    <n v="16.61386859988378"/>
    <n v="1970"/>
    <n v="27.773357502350741"/>
    <n v="1864.799195017511"/>
    <n v="1864.799195017511"/>
    <n v="0"/>
    <n v="27.773357502350741"/>
    <n v="16.921002752130676"/>
    <n v="0"/>
    <n v="17.9802681915031"/>
    <n v="29.139757093970061"/>
    <n v="919.94193548387079"/>
    <n v="1690"/>
    <n v="112.677001953125"/>
    <n v="1.0107547854589036"/>
    <n v="34.440932899664254"/>
    <n v="1690"/>
    <n v="36.329777755001622"/>
    <n v="1690"/>
    <n v="1695.2363301793912"/>
    <n v="5.2363301793911887"/>
    <n v="41.566107934392811"/>
    <n v="49.543210909633956"/>
    <n v="5.2363301793911887"/>
    <n v="654.67741935483866"/>
    <n v="674.5999755859375"/>
    <n v="57.788890838623047"/>
    <n v="0.26000850772069506"/>
    <n v="45.041007150697311"/>
    <n v="674.6"/>
    <n v="45.346273053743332"/>
    <n v="674.6"/>
    <n v="681.11716429741477"/>
    <n v="6.5171642974147517"/>
    <n v="51.863437351158083"/>
    <n v="52.719642425643059"/>
    <n v="6.5171642974147517"/>
    <n v="50.209007371949752"/>
    <n v="57.031437572410525"/>
    <n v="169.02553089209519"/>
    <n v="11.75349447680594"/>
  </r>
  <r>
    <d v="1973-12-01T00:00:00"/>
    <n v="31"/>
    <x v="2"/>
    <x v="52"/>
    <s v="W"/>
    <n v="106"/>
    <n v="136"/>
    <n v="59"/>
    <n v="405"/>
    <n v="16.783676313920456"/>
    <n v="124.62279216167356"/>
    <n v="67.306528279958684"/>
    <n v="273.20410285382229"/>
    <n v="0"/>
    <n v="0"/>
    <n v="0"/>
    <n v="0"/>
    <n v="0"/>
    <n v="0"/>
    <n v="0"/>
    <n v="0"/>
    <n v="0"/>
    <n v="16.783676313920456"/>
    <n v="124.62279216167356"/>
    <n v="67.306528279958684"/>
    <n v="273.20410285382229"/>
    <n v="7.9711524648114667"/>
    <n v="6.2081162835743804"/>
    <n v="1.1199999873894306"/>
    <n v="15.299268735775279"/>
    <n v="0.70194237721662944"/>
    <n v="9.9602633288662314"/>
    <n v="10.636966549655769"/>
    <n v="1.1983892952919"/>
    <n v="21.7956191738139"/>
    <n v="0.97450817005580781"/>
    <n v="0.80653728274917313"/>
    <n v="0.8524042951937465"/>
    <n v="9.7063579898873993"/>
    <n v="8.5791100976532118"/>
    <n v="1.0215121826210225"/>
    <n v="19.306980270161631"/>
    <n v="0.88581930690722399"/>
    <m/>
    <n v="1445.703369140625"/>
    <n v="92"/>
    <n v="0.98257146220561886"/>
    <n v="15.491334228515624"/>
    <n v="1970"/>
    <n v="17.226538603566738"/>
    <n v="1938.5900849517386"/>
    <n v="1938.5900849517386"/>
    <n v="0"/>
    <n v="17.226538603566738"/>
    <n v="16.783676313920452"/>
    <n v="0"/>
    <n v="22.762854104790804"/>
    <n v="24.498058479841916"/>
    <n v="1125.8064516129032"/>
    <n v="1690"/>
    <n v="106.30400085449219"/>
    <n v="-0.68312766209121578"/>
    <n v="106.98710872933884"/>
    <n v="1690"/>
    <n v="109.35810457561095"/>
    <n v="1687.6290239409725"/>
    <n v="1687.6290239409725"/>
    <n v="0"/>
    <n v="109.35810457561095"/>
    <n v="124.62279216167356"/>
    <n v="0"/>
    <n v="655.19354838709683"/>
    <n v="674.5999755859375"/>
    <n v="59.626007080078125"/>
    <n v="-0.43355739561979434"/>
    <n v="60.059566478886879"/>
    <n v="674.6"/>
    <n v="59.961079460229854"/>
    <n v="674.6"/>
    <n v="674.69848501546812"/>
    <n v="9.8485015468099846E-2"/>
    <n v="60.059564475697954"/>
    <n v="67.405013295426784"/>
    <n v="9.8485015468099846E-2"/>
    <n v="66.621566276707924"/>
    <n v="66.621564273518999"/>
    <n v="273.30258786929039"/>
    <n v="9.8485015468099846E-2"/>
  </r>
  <r>
    <d v="1974-01-01T00:00:00"/>
    <n v="31"/>
    <x v="3"/>
    <x v="52"/>
    <s v="W"/>
    <n v="159"/>
    <n v="180"/>
    <n v="88"/>
    <n v="628"/>
    <n v="16.161468980016789"/>
    <n v="176.0808906895661"/>
    <n v="103.90372909672004"/>
    <n v="405.30019079287189"/>
    <n v="0"/>
    <n v="0"/>
    <n v="0"/>
    <n v="0"/>
    <n v="0"/>
    <n v="0"/>
    <n v="0"/>
    <n v="0"/>
    <n v="0"/>
    <n v="16.161468980016789"/>
    <n v="176.0808906895661"/>
    <n v="103.90372909672004"/>
    <n v="405.30019079287189"/>
    <n v="8.1065516063595613"/>
    <n v="16.753061987506456"/>
    <n v="0.62000003909276535"/>
    <n v="25.479613632958781"/>
    <n v="0.75095862600100183"/>
    <n v="9.9117768846798722"/>
    <n v="23.345314850162044"/>
    <n v="0.67235890432656908"/>
    <n v="33.929450639168486"/>
    <n v="0.97450817005580781"/>
    <n v="0.80653728274917313"/>
    <n v="0.8524042951937465"/>
    <n v="9.6591075538908377"/>
    <n v="18.828866804173614"/>
    <n v="0.57312161795972871"/>
    <n v="29.06109597602418"/>
    <n v="0.85651537023342694"/>
    <m/>
    <n v="1559.4869384765625"/>
    <n v="128"/>
    <n v="1.0830604906318602"/>
    <n v="13.133366830368672"/>
    <n v="1970"/>
    <n v="14.685922563402045"/>
    <n v="1970"/>
    <n v="2050.8211018977045"/>
    <n v="80.821101897704466"/>
    <n v="95.507024461106511"/>
    <n v="96.982570877721258"/>
    <n v="80.821101897704466"/>
    <n v="20.997098943536933"/>
    <n v="103.37075657427476"/>
    <n v="1201.1071428571429"/>
    <n v="1690"/>
    <n v="170.36599731445312"/>
    <n v="-1.5958386129584194"/>
    <n v="171.96185175619834"/>
    <n v="1690"/>
    <n v="174.03766620040477"/>
    <n v="1685.5531936679793"/>
    <n v="1685.5531936679793"/>
    <n v="0"/>
    <n v="174.03766620040477"/>
    <n v="176.0808906895661"/>
    <n v="0"/>
    <n v="648.25"/>
    <n v="674.5999755859375"/>
    <n v="87.792495727539062"/>
    <n v="-0.84994425182500166"/>
    <n v="88.642441406250001"/>
    <n v="674.6"/>
    <n v="88.595562186237387"/>
    <n v="674.6"/>
    <n v="674.64687779312669"/>
    <n v="4.6877793126668621E-2"/>
    <n v="88.642439979364056"/>
    <n v="103.95060688984671"/>
    <n v="4.6877793126668621E-2"/>
    <n v="102.53644145965576"/>
    <n v="102.53644003276982"/>
    <n v="486.16817048370302"/>
    <n v="80.867979690831135"/>
  </r>
  <r>
    <d v="1974-02-01T00:00:00"/>
    <n v="28"/>
    <x v="4"/>
    <x v="52"/>
    <s v="W"/>
    <n v="64"/>
    <n v="69"/>
    <n v="37"/>
    <n v="258"/>
    <n v="25.872256262913222"/>
    <n v="97.388611828512396"/>
    <n v="48.339581772985539"/>
    <n v="245.60820635330577"/>
    <n v="8.3305785123966949"/>
    <n v="138.84297520661158"/>
    <n v="11.107438016528926"/>
    <n v="194.38016528925621"/>
    <n v="8.3305785123966949"/>
    <n v="111.07438016528926"/>
    <n v="12.8"/>
    <n v="13.8"/>
    <n v="7.4"/>
    <n v="12.8"/>
    <n v="13.8"/>
    <n v="8.3305785123966949"/>
    <n v="108.93833500129131"/>
    <n v="7.9800925817568444"/>
    <n v="17.403058920615962"/>
    <n v="0.62000000504422781"/>
    <n v="26.003151507417037"/>
    <n v="0.71777387996350073"/>
    <n v="11.109738549091347"/>
    <n v="23.529884095399808"/>
    <n v="1.5878749467270041"/>
    <n v="36.22749759121816"/>
    <n v="1"/>
    <n v="0.94742214125679958"/>
    <n v="0.94961739130434786"/>
    <n v="11.109738549091347"/>
    <n v="22.292733173187997"/>
    <n v="1.5078736646284281"/>
    <n v="34.910345386907771"/>
    <n v="0.96364219744977153"/>
    <m/>
    <n v="1638.2841796875"/>
    <n v="99"/>
    <n v="1.6600540337680785"/>
    <n v="18.542677637525827"/>
    <n v="1970"/>
    <n v="8.600080084055655"/>
    <n v="1970"/>
    <n v="2058.7398658821762"/>
    <n v="88.739865882176218"/>
    <n v="97.33994596623188"/>
    <n v="101.53986588217623"/>
    <n v="75.667609619263004"/>
    <n v="20.141203996642563"/>
    <n v="98.938472325348613"/>
    <n v="1302.0645161290322"/>
    <n v="1690"/>
    <n v="101.47899627685547"/>
    <n v="0.1283792770007425"/>
    <n v="101.3506669679752"/>
    <n v="1690"/>
    <n v="22.651728420075202"/>
    <n v="1690"/>
    <n v="1764.2520822477588"/>
    <n v="74.252082247758835"/>
    <n v="96.903810667834037"/>
    <n v="88.052082247758833"/>
    <n v="-9.3365295807535631"/>
    <n v="701.44838709677413"/>
    <n v="674.5999755859375"/>
    <n v="42.482112884521484"/>
    <n v="-0.13736472579073314"/>
    <n v="42.619468136621904"/>
    <n v="674.6"/>
    <n v="3.4983413982165299"/>
    <n v="674.6"/>
    <n v="713.72113621209564"/>
    <n v="39.121136212095621"/>
    <n v="42.619477610312153"/>
    <n v="47.451714724492319"/>
    <n v="-0.88786704849322007"/>
    <n v="39.830468102289629"/>
    <n v="39.830477575979877"/>
    <n v="311.05141934332198"/>
    <n v="65.443212990016221"/>
  </r>
  <r>
    <d v="1974-03-01T00:00:00"/>
    <n v="31"/>
    <x v="5"/>
    <x v="52"/>
    <s v="W"/>
    <n v="200"/>
    <n v="229"/>
    <n v="132"/>
    <n v="871"/>
    <n v="92.185379325929759"/>
    <n v="234.03738523372934"/>
    <n v="69.222333984374998"/>
    <n v="491.93892594266526"/>
    <n v="9.223140495867769"/>
    <n v="153.71900826446281"/>
    <n v="12.297520661157025"/>
    <n v="215.20661157024793"/>
    <n v="9.223140495867769"/>
    <n v="122.97520661157024"/>
    <n v="40"/>
    <n v="45.800000000000004"/>
    <n v="26.400000000000002"/>
    <n v="40"/>
    <n v="45.800000000000004"/>
    <n v="26.400000000000002"/>
    <n v="208.69382739863124"/>
    <n v="20.153149899569424"/>
    <n v="20.964589399857953"/>
    <n v="13.593319964133018"/>
    <n v="54.711059263560401"/>
    <n v="0.49026062928354214"/>
    <n v="35.537566605429284"/>
    <n v="55.574940326558504"/>
    <n v="20.483358604908663"/>
    <n v="111.59586553689644"/>
    <n v="1"/>
    <n v="0.94742214125679958"/>
    <n v="0.94961739130434786"/>
    <n v="35.537566605429284"/>
    <n v="52.652928964406918"/>
    <n v="19.451353563544831"/>
    <n v="107.64184913338104"/>
    <n v="0.96456843284926086"/>
    <m/>
    <n v="1713.3333740234375"/>
    <n v="169"/>
    <n v="2.8878823423779703"/>
    <n v="91.062982873837811"/>
    <n v="2030"/>
    <n v="51.262006503005914"/>
    <n v="2030"/>
    <n v="2084.8501111546161"/>
    <n v="54.850111154616116"/>
    <n v="106.11211765762204"/>
    <n v="94.850111154616116"/>
    <n v="2.6647318286863566"/>
    <n v="103.01798335808368"/>
    <n v="118.06711814186791"/>
    <n v="1428.0333333333333"/>
    <n v="1690"/>
    <n v="229.26499938964844"/>
    <n v="2.3529952675054879"/>
    <n v="226.91202882877067"/>
    <n v="1690"/>
    <n v="70.362984289497319"/>
    <n v="1690"/>
    <n v="1846.5490198326456"/>
    <n v="156.54901983264563"/>
    <n v="226.91200412214295"/>
    <n v="202.34901983264564"/>
    <n v="-31.688365401083701"/>
    <n v="791.93333333333351"/>
    <n v="735"/>
    <n v="134.55522155761719"/>
    <n v="0.71020516829057179"/>
    <n v="73.444968120480368"/>
    <n v="735"/>
    <n v="36.480667150859659"/>
    <n v="735"/>
    <n v="771.96434923846698"/>
    <n v="36.96434923846698"/>
    <n v="73.445016389326639"/>
    <n v="63.364349238466986"/>
    <n v="-5.8579847459080128"/>
    <n v="73.078968123818228"/>
    <n v="73.079016392664499"/>
    <n v="457.05730762435991"/>
    <n v="-34.881618318305357"/>
  </r>
  <r>
    <d v="1974-04-01T00:00:00"/>
    <n v="30"/>
    <x v="6"/>
    <x v="52"/>
    <s v="W"/>
    <n v="247"/>
    <n v="274"/>
    <n v="161"/>
    <n v="1077"/>
    <n v="110.22374903150826"/>
    <n v="155.71398986311982"/>
    <n v="42.631576462422522"/>
    <n v="399.47605242768594"/>
    <n v="8.9256198347107443"/>
    <n v="148.7603305785124"/>
    <n v="11.900826446280991"/>
    <n v="208.26446280991735"/>
    <n v="8.9256198347107443"/>
    <n v="119.00826446280992"/>
    <n v="49.400000000000006"/>
    <n v="54.800000000000004"/>
    <n v="32.200000000000003"/>
    <n v="49.400000000000006"/>
    <n v="54.800000000000004"/>
    <n v="32.200000000000003"/>
    <n v="227.30673707063539"/>
    <n v="48.590347324718131"/>
    <n v="66.182921417488544"/>
    <n v="55.265501517303719"/>
    <n v="170.03877025951039"/>
    <n v="0.6337421199054839"/>
    <n v="81.586033792416671"/>
    <n v="122.32054987134022"/>
    <n v="64.402504400122979"/>
    <n v="268.30908806387987"/>
    <n v="1"/>
    <n v="0.94742214125679958"/>
    <n v="0.94961739130434786"/>
    <n v="81.586033792416671"/>
    <n v="115.88919727881429"/>
    <n v="61.157738221911565"/>
    <n v="258.63296929314254"/>
    <n v="0.96393667154340446"/>
    <m/>
    <n v="1800.4443359375"/>
    <n v="222"/>
    <n v="4.3240121888720298"/>
    <n v="130.56503906250001"/>
    <n v="2220"/>
    <n v="94.737008223336346"/>
    <n v="2152.9389795877914"/>
    <n v="2152.9389795877914"/>
    <n v="0"/>
    <n v="94.737008223336346"/>
    <n v="49.400000000000006"/>
    <n v="-60.823749031508257"/>
    <n v="134.24023276084711"/>
    <n v="98.412201921683447"/>
    <n v="1533.0645161290322"/>
    <n v="1713"/>
    <n v="224.97700500488281"/>
    <n v="4.6384263724334973"/>
    <n v="197.33856856921489"/>
    <n v="1718"/>
    <n v="146.130854671458"/>
    <n v="1718"/>
    <n v="1764.2077239609912"/>
    <n v="46.207723960991189"/>
    <n v="192.33857863244918"/>
    <n v="101.00772396099119"/>
    <n v="-54.706265902128635"/>
    <n v="896.08387096774209"/>
    <n v="810.5411376953125"/>
    <n v="164.19210815429687"/>
    <n v="1.753913715457128"/>
    <n v="86.897083225723136"/>
    <n v="845"/>
    <n v="82.357744191538416"/>
    <n v="815.08045024730131"/>
    <n v="815.08045024730131"/>
    <n v="0"/>
    <n v="82.357744191538416"/>
    <n v="32.200000000000003"/>
    <n v="-10.43157646242252"/>
    <n v="86.143083217616905"/>
    <n v="81.603744183432184"/>
    <n v="273.51446103162652"/>
    <n v="-125.96159139605942"/>
  </r>
  <r>
    <d v="1974-05-01T00:00:00"/>
    <n v="31"/>
    <x v="7"/>
    <x v="52"/>
    <s v="W"/>
    <n v="372"/>
    <n v="561"/>
    <n v="326"/>
    <n v="1897"/>
    <n v="164.10551943440083"/>
    <n v="92.924416483729345"/>
    <n v="93.546535624354334"/>
    <n v="398.34419550619833"/>
    <n v="9.223140495867769"/>
    <n v="153.71900826446281"/>
    <n v="12.297520661157025"/>
    <n v="215.20661157024793"/>
    <n v="9.223140495867769"/>
    <n v="122.97520661157024"/>
    <n v="74.400000000000006"/>
    <n v="112.2"/>
    <n v="65.2"/>
    <n v="74.400000000000006"/>
    <n v="112.2"/>
    <n v="65.2"/>
    <n v="299.56772396371389"/>
    <n v="107.12909263673893"/>
    <n v="148.61121865138534"/>
    <n v="95.292555193940473"/>
    <n v="351.03286648206472"/>
    <n v="0.92030963053989934"/>
    <n v="115.76963905123627"/>
    <n v="164.84825594230321"/>
    <n v="100.8111967308744"/>
    <n v="381.42909172441387"/>
    <n v="1"/>
    <n v="0.94742214125679958"/>
    <n v="0.94961739130434786"/>
    <n v="115.76963905123627"/>
    <n v="156.18088762730585"/>
    <n v="95.732065653842355"/>
    <n v="367.68259233238444"/>
    <n v="0.96396053764571954"/>
    <m/>
    <n v="1856.3126220703125"/>
    <n v="328"/>
    <n v="7.4908302899825667"/>
    <n v="264.64084323347106"/>
    <n v="2420"/>
    <n v="174.57587780482257"/>
    <n v="2298.8722714929863"/>
    <n v="2298.8722714929863"/>
    <n v="0"/>
    <n v="174.57587780482257"/>
    <n v="74.400000000000034"/>
    <n v="-89.705519434400799"/>
    <n v="260.59355985278927"/>
    <n v="170.52859442414078"/>
    <n v="1732.5666666666666"/>
    <n v="1950.633544921875"/>
    <n v="468.6409912109375"/>
    <n v="9.6931403041871125"/>
    <n v="221.31421003357437"/>
    <n v="2002"/>
    <n v="248.15945198963476"/>
    <n v="1928.7883989171155"/>
    <n v="1928.7883989171155"/>
    <n v="0"/>
    <n v="248.15945198963476"/>
    <n v="112.20000000000002"/>
    <n v="19.275583516270672"/>
    <n v="1016.54"/>
    <n v="956.8140869140625"/>
    <n v="334.542236328125"/>
    <n v="3.9584962047230112"/>
    <n v="184.31077221074381"/>
    <n v="970"/>
    <n v="156.40375695015973"/>
    <n v="970"/>
    <n v="989.26043342054368"/>
    <n v="19.260433420543677"/>
    <n v="175.66419037070341"/>
    <n v="84.460433420543694"/>
    <n v="-9.0861022038106398"/>
    <n v="176.87477234044351"/>
    <n v="168.22819050040312"/>
    <n v="318.82815738425757"/>
    <n v="-79.516038121940767"/>
  </r>
  <r>
    <d v="1974-06-01T00:00:00"/>
    <n v="30"/>
    <x v="8"/>
    <x v="52"/>
    <s v="W"/>
    <n v="209"/>
    <n v="442"/>
    <n v="203"/>
    <n v="1391"/>
    <n v="83.167034155475207"/>
    <n v="187.34297843491734"/>
    <n v="34.953353402634299"/>
    <n v="342.43410705061984"/>
    <n v="8.9256198347107443"/>
    <n v="148.7603305785124"/>
    <n v="11.900826446280991"/>
    <n v="208.26446280991735"/>
    <n v="8.9256198347107443"/>
    <n v="119.00826446280992"/>
    <n v="41.800000000000004"/>
    <n v="88.4"/>
    <n v="40.6"/>
    <n v="41.800000000000004"/>
    <n v="88.4"/>
    <n v="40.6"/>
    <n v="207.770741057593"/>
    <n v="110.28635839036673"/>
    <n v="146.02490307516302"/>
    <n v="111.23964071983148"/>
    <n v="367.55090218536122"/>
    <n v="0.88824072725756842"/>
    <n v="121.09269271761872"/>
    <n v="169.71225357263492"/>
    <n v="122.99155155799279"/>
    <n v="413.79649784824642"/>
    <n v="1"/>
    <n v="0.94742214125679958"/>
    <n v="0.94961739130434786"/>
    <n v="121.09269271761872"/>
    <n v="160.78914667730271"/>
    <n v="116.79491634297531"/>
    <n v="398.67675573789671"/>
    <n v="0.96346092296823971"/>
    <m/>
    <n v="1888.4344482421875"/>
    <n v="205"/>
    <n v="9.8861109205513955"/>
    <n v="162.99210356404959"/>
    <n v="2420"/>
    <n v="132.43135845779835"/>
    <n v="2361.5548021146365"/>
    <n v="2361.5548021146365"/>
    <n v="0"/>
    <n v="132.43135845779835"/>
    <n v="41.800000000000011"/>
    <n v="-41.367034155475196"/>
    <n v="162.31849819214875"/>
    <n v="131.75775308589752"/>
    <n v="1764.6451612903227"/>
    <n v="2030"/>
    <n v="407.97500610351562"/>
    <n v="14.4937351699703"/>
    <n v="314.11481792355374"/>
    <n v="2030"/>
    <n v="229.93609188664826"/>
    <n v="2030"/>
    <n v="2092.3335779640124"/>
    <n v="62.33357796401242"/>
    <n v="292.26966985066065"/>
    <n v="150.7335779640124"/>
    <n v="-36.609400470904944"/>
    <n v="969.58387096774186"/>
    <n v="1024"/>
    <n v="209.76571655273437"/>
    <n v="6.2334228515624996"/>
    <n v="136.34638268336778"/>
    <n v="1024"/>
    <n v="147.54830745783781"/>
    <n v="1024"/>
    <n v="1025.9839862433341"/>
    <n v="1.9839862433341295"/>
    <n v="149.53229370117194"/>
    <n v="42.583986243334131"/>
    <n v="7.6306328406998318"/>
    <n v="134.27138263568406"/>
    <n v="147.45729365348822"/>
    <n v="272.08830526493955"/>
    <n v="-70.345801785680308"/>
  </r>
  <r>
    <d v="1974-07-01T00:00:00"/>
    <n v="31"/>
    <x v="9"/>
    <x v="52"/>
    <s v="W"/>
    <n v="62"/>
    <n v="122"/>
    <n v="45"/>
    <n v="392"/>
    <n v="34.259031871448862"/>
    <n v="63.915673101756198"/>
    <n v="51.736301410769627"/>
    <n v="203.28245996900827"/>
    <n v="0"/>
    <n v="0"/>
    <n v="0"/>
    <n v="0"/>
    <n v="0"/>
    <n v="0"/>
    <n v="0"/>
    <n v="0"/>
    <n v="0"/>
    <n v="34.259031871448862"/>
    <n v="63.915673101756198"/>
    <n v="51.736301410769627"/>
    <n v="203.28245996900827"/>
    <n v="111.41850550375695"/>
    <n v="159.77359424055115"/>
    <n v="115.48065906871449"/>
    <n v="386.6727588130226"/>
    <n v="0.83247988579824961"/>
    <n v="130.16127271589696"/>
    <n v="201.38523916384358"/>
    <n v="132.93649294655538"/>
    <n v="464.48300482629588"/>
    <n v="1"/>
    <n v="0.94742214125679958"/>
    <n v="0.94961739130434786"/>
    <n v="130.16127271589696"/>
    <n v="190.79683450612137"/>
    <n v="126.23880564105676"/>
    <n v="447.19691286307511"/>
    <n v="0.96278423153569359"/>
    <m/>
    <n v="1823.263427734375"/>
    <n v="73"/>
    <n v="11.475599647711132"/>
    <n v="126.69538675103306"/>
    <n v="2300"/>
    <n v="145.43815158945503"/>
    <n v="2277.6410508774702"/>
    <n v="2277.6410508774702"/>
    <n v="0"/>
    <n v="145.43815158945503"/>
    <n v="34.259031871448855"/>
    <n v="0"/>
    <n v="125.80877033832644"/>
    <n v="144.55153517674842"/>
    <n v="1643.7096774193549"/>
    <n v="1910"/>
    <n v="101.05799865722656"/>
    <n v="16.194974920099433"/>
    <n v="204.86300361570247"/>
    <n v="2030"/>
    <n v="235.88625056676611"/>
    <n v="1878.976773170361"/>
    <n v="1878.976773170361"/>
    <n v="0"/>
    <n v="235.88625056676611"/>
    <n v="63.915673101756205"/>
    <n v="0"/>
    <n v="862.98387096774206"/>
    <n v="910"/>
    <n v="48.927345275878906"/>
    <n v="6.8955261280911024"/>
    <n v="156.03178880423553"/>
    <n v="1024"/>
    <n v="166.78993907935629"/>
    <n v="899.24188006843144"/>
    <n v="899.24188006843144"/>
    <n v="0"/>
    <n v="166.78993907935629"/>
    <n v="51.736301410769649"/>
    <n v="0"/>
    <n v="153.86378882140167"/>
    <n v="164.62193909652242"/>
    <n v="203.28245996900827"/>
    <n v="0"/>
  </r>
  <r>
    <d v="1974-08-01T00:00:00"/>
    <n v="31"/>
    <x v="10"/>
    <x v="52"/>
    <s v="W"/>
    <n v="20"/>
    <n v="28"/>
    <n v="16"/>
    <n v="124"/>
    <n v="30.733355440502326"/>
    <n v="29.180358119996125"/>
    <n v="64.805014123837807"/>
    <n v="168.86304768207646"/>
    <n v="0"/>
    <n v="0"/>
    <n v="0"/>
    <n v="0"/>
    <n v="0"/>
    <n v="0"/>
    <n v="0"/>
    <n v="0"/>
    <n v="0"/>
    <n v="30.733355440502326"/>
    <n v="29.180358119996125"/>
    <n v="64.805014123837807"/>
    <n v="168.86304768207646"/>
    <n v="111.39356861965716"/>
    <n v="152.80573308771307"/>
    <n v="97.625656309521887"/>
    <n v="361.82495801689214"/>
    <n v="0.90099848241528668"/>
    <n v="119.77986369513162"/>
    <n v="173.08928977226961"/>
    <n v="108.71305236157642"/>
    <n v="401.58220582897764"/>
    <n v="1"/>
    <n v="0.94742214125679958"/>
    <n v="0.94961739130434786"/>
    <n v="119.77986369513162"/>
    <n v="163.98862554466234"/>
    <n v="103.23580518433317"/>
    <n v="387.00429442412712"/>
    <n v="0.96369881136850266"/>
    <m/>
    <n v="1727.5394287109375"/>
    <n v="42"/>
    <n v="10.27809536011751"/>
    <n v="127.44592281120867"/>
    <n v="2130"/>
    <n v="135.83221556306287"/>
    <n v="2130"/>
    <n v="2173.5307399542894"/>
    <n v="43.530739954289402"/>
    <n v="179.36295551735228"/>
    <n v="74.264095394791724"/>
    <n v="43.530739954289402"/>
    <n v="126.2766375581095"/>
    <n v="178.19367026425311"/>
    <n v="1522.5333333333333"/>
    <n v="1761.39453125"/>
    <n v="31.790000915527344"/>
    <n v="13.451762392658832"/>
    <n v="166.94370674070248"/>
    <n v="2030"/>
    <n v="178.12659699805317"/>
    <n v="1719.1884146951763"/>
    <n v="1719.1884146951763"/>
    <n v="0"/>
    <n v="178.12659699805317"/>
    <n v="29.180358119996129"/>
    <n v="0"/>
    <n v="761.55333333333328"/>
    <n v="770"/>
    <n v="19.409862518310547"/>
    <n v="5.4136810807157154"/>
    <n v="153.99616783961775"/>
    <n v="1024"/>
    <n v="159.60631340525796"/>
    <n v="753.63174810076828"/>
    <n v="753.63174810076828"/>
    <n v="0"/>
    <n v="159.60631340525796"/>
    <n v="64.805014123837779"/>
    <n v="0"/>
    <n v="150.85916775569441"/>
    <n v="156.46931332133462"/>
    <n v="212.39378763636586"/>
    <n v="43.530739954289402"/>
  </r>
  <r>
    <d v="1974-09-01T00:00:00"/>
    <n v="30"/>
    <x v="11"/>
    <x v="52"/>
    <s v="W"/>
    <n v="7"/>
    <n v="10"/>
    <n v="5"/>
    <n v="42"/>
    <n v="38.61032613959194"/>
    <n v="39.074385007747935"/>
    <n v="34.875581095041319"/>
    <n v="165.90867768595041"/>
    <n v="0"/>
    <n v="0"/>
    <n v="0"/>
    <n v="0"/>
    <n v="0"/>
    <n v="0"/>
    <n v="0"/>
    <n v="0"/>
    <n v="0"/>
    <n v="38.61032613959194"/>
    <n v="39.074385007747935"/>
    <n v="34.875581095041319"/>
    <n v="165.90867768595041"/>
    <n v="67.036245071789452"/>
    <n v="89.387196009612282"/>
    <n v="49.150692875129131"/>
    <n v="205.57413395653089"/>
    <n v="0.95237650289896958"/>
    <n v="69.531974978463765"/>
    <n v="94.972053999396095"/>
    <n v="51.349820136200719"/>
    <n v="215.85384911406061"/>
    <n v="1"/>
    <n v="0.94742214125679958"/>
    <n v="0.94961739130434786"/>
    <n v="69.531974978463765"/>
    <n v="89.978626759664252"/>
    <n v="48.762682241686399"/>
    <n v="208.27328397981444"/>
    <n v="0.96488102868973868"/>
    <m/>
    <n v="1675.8773193359375"/>
    <n v="36"/>
    <n v="7.496136928589876"/>
    <n v="80.165968814566114"/>
    <n v="2000"/>
    <n v="89.661706213687452"/>
    <n v="2000"/>
    <n v="2068.8421568577228"/>
    <n v="68.842156857722784"/>
    <n v="158.50386307141025"/>
    <n v="107.45248299731475"/>
    <n v="68.842156857722813"/>
    <n v="82.866971203512392"/>
    <n v="161.20486546035653"/>
    <n v="1340.4193548387098"/>
    <n v="1680.506591796875"/>
    <n v="32.431999206542969"/>
    <n v="9.8278388913997929"/>
    <n v="103.49209710743801"/>
    <n v="1773"/>
    <n v="104.08352612668934"/>
    <n v="1637.7090488836302"/>
    <n v="1637.7090488836302"/>
    <n v="0"/>
    <n v="104.08352612668934"/>
    <n v="39.074385007747942"/>
    <n v="0"/>
    <n v="699.10967741935474"/>
    <n v="700"/>
    <n v="12.176454544067383"/>
    <n v="3.7420688849835355"/>
    <n v="78.43441454674587"/>
    <n v="850"/>
    <n v="78.046404018916647"/>
    <n v="684.01972974093553"/>
    <n v="684.01972974093553"/>
    <n v="0"/>
    <n v="78.046404018916647"/>
    <n v="34.875581095041312"/>
    <n v="0"/>
    <n v="72.886414687889669"/>
    <n v="72.498404160060446"/>
    <n v="234.75083454367322"/>
    <n v="68.842156857722813"/>
  </r>
  <r>
    <d v="1974-10-01T00:00:00"/>
    <n v="31"/>
    <x v="0"/>
    <x v="53"/>
    <s v="W"/>
    <n v="8"/>
    <n v="15"/>
    <n v="4"/>
    <n v="46"/>
    <n v="83.237694586131198"/>
    <n v="65.64781911802686"/>
    <n v="40.984433634103823"/>
    <n v="234.74369705578513"/>
    <n v="0"/>
    <n v="0"/>
    <n v="0"/>
    <n v="0"/>
    <n v="0"/>
    <n v="0"/>
    <n v="0"/>
    <n v="0"/>
    <n v="0"/>
    <n v="83.237694586131198"/>
    <n v="65.64781911802686"/>
    <n v="40.984433634103823"/>
    <n v="234.74369705578513"/>
    <n v="16.004968599682012"/>
    <n v="22.770212848757911"/>
    <n v="11.68313986502403"/>
    <n v="50.458321313463955"/>
    <n v="0.49413332479284644"/>
    <n v="30.774169808286373"/>
    <n v="52.77213598707192"/>
    <n v="18.568485459850805"/>
    <n v="102.1147912552091"/>
    <n v="1"/>
    <n v="0.94742214125679958"/>
    <n v="0.94961739130434786"/>
    <n v="30.774169808286373"/>
    <n v="49.997490075566688"/>
    <n v="17.632956722856235"/>
    <n v="98.404616606709297"/>
    <n v="0.96366662847865792"/>
    <m/>
    <n v="1633.843994140625"/>
    <n v="37"/>
    <n v="5.1093410876565732"/>
    <n v="73.924034010201453"/>
    <n v="1970"/>
    <n v="101.6932444102118"/>
    <n v="1930.1974145021318"/>
    <n v="1930.1974145021318"/>
    <n v="0"/>
    <n v="101.6932444102118"/>
    <n v="83.237694586131198"/>
    <n v="0"/>
    <n v="79.983295051007232"/>
    <n v="107.75250545101758"/>
    <n v="1379.3"/>
    <n v="1650.328125"/>
    <n v="23.063999176025391"/>
    <n v="6.2299915004761752"/>
    <n v="47.012493018788739"/>
    <n v="1690"/>
    <n v="74.239773222952977"/>
    <n v="1580.3032833362263"/>
    <n v="1580.3032833362263"/>
    <n v="0"/>
    <n v="74.239773222952977"/>
    <n v="65.64781911802686"/>
    <n v="0"/>
    <n v="669.20666666666682"/>
    <n v="662.11566162109375"/>
    <n v="8.787266731262207"/>
    <n v="2.2441021350198542"/>
    <n v="44.427536762332132"/>
    <n v="674.6"/>
    <n v="50.377353453645703"/>
    <n v="640.18554088353221"/>
    <n v="640.18554088353221"/>
    <n v="0"/>
    <n v="50.377353453645703"/>
    <n v="40.984433634103823"/>
    <n v="0"/>
    <n v="42.442536748027017"/>
    <n v="48.392353439340589"/>
    <n v="234.74369705578513"/>
    <n v="0"/>
  </r>
  <r>
    <d v="1974-11-01T00:00:00"/>
    <n v="30"/>
    <x v="1"/>
    <x v="53"/>
    <s v="W"/>
    <n v="15"/>
    <n v="12"/>
    <n v="5"/>
    <n v="15"/>
    <n v="22.025574033122417"/>
    <n v="64.761633199896693"/>
    <n v="20.801097825736054"/>
    <n v="172.43787609762396"/>
    <n v="0"/>
    <n v="0"/>
    <n v="0"/>
    <n v="0"/>
    <n v="0"/>
    <n v="0"/>
    <n v="0"/>
    <n v="0"/>
    <n v="0"/>
    <n v="22.025574033122417"/>
    <n v="64.761633199896693"/>
    <n v="20.801097825736054"/>
    <n v="172.43787609762396"/>
    <n v="13.620631698734504"/>
    <n v="6.6296057330675362"/>
    <n v="1.3005829740161738"/>
    <n v="21.550820405818214"/>
    <n v="0.90234835479666931"/>
    <n v="14.785007872882906"/>
    <n v="7.8131158693644007"/>
    <n v="1.284914655572313"/>
    <n v="23.883038397819618"/>
    <n v="1"/>
    <n v="0.94742214125679958"/>
    <n v="0.94961739130434786"/>
    <n v="14.785007872882906"/>
    <n v="7.4023189668407019"/>
    <n v="1.2201773032733045"/>
    <n v="23.407504142996913"/>
    <n v="0.98008903863479457"/>
    <m/>
    <n v="1643.3505859375"/>
    <n v="39"/>
    <n v="1.9696627277973269"/>
    <n v="27.523762751807851"/>
    <n v="1970"/>
    <n v="28.688133100065578"/>
    <n v="1938.5396186742687"/>
    <n v="1938.5396186742687"/>
    <n v="0"/>
    <n v="28.688133100065578"/>
    <n v="22.02557403312241"/>
    <n v="0"/>
    <n v="27.48821426265496"/>
    <n v="28.652584610912687"/>
    <n v="1434.6451612903227"/>
    <n v="1641.02294921875"/>
    <n v="16.215999603271484"/>
    <n v="1.0400860116501485"/>
    <n v="24.481107349238119"/>
    <n v="1690"/>
    <n v="25.253816966930483"/>
    <n v="1570.2253799609171"/>
    <n v="1570.2253799609171"/>
    <n v="0"/>
    <n v="25.253816966930483"/>
    <n v="64.761633199896679"/>
    <n v="0"/>
    <n v="642.45161290322574"/>
    <n v="652.905029296875"/>
    <n v="7.5444998741149902"/>
    <n v="0.26943697338261879"/>
    <n v="16.48569719298812"/>
    <n v="674.6"/>
    <n v="16.405290602166279"/>
    <n v="631.0553131820983"/>
    <n v="631.0553131820983"/>
    <n v="0"/>
    <n v="16.405290602166279"/>
    <n v="20.801097825736051"/>
    <n v="0"/>
    <n v="17.366697175345145"/>
    <n v="17.286290584523304"/>
    <n v="172.43787609762396"/>
    <n v="0"/>
  </r>
  <r>
    <d v="1974-12-01T00:00:00"/>
    <n v="31"/>
    <x v="2"/>
    <x v="53"/>
    <s v="W"/>
    <n v="23"/>
    <n v="35"/>
    <n v="16"/>
    <n v="114"/>
    <n v="29.366946950865184"/>
    <n v="48.485924990315084"/>
    <n v="25.158483785834193"/>
    <n v="154.19978547908059"/>
    <n v="0"/>
    <n v="0"/>
    <n v="0"/>
    <n v="0"/>
    <n v="0"/>
    <n v="0"/>
    <n v="0"/>
    <n v="0"/>
    <n v="0"/>
    <n v="29.366946950865184"/>
    <n v="48.485924990315084"/>
    <n v="25.158483785834193"/>
    <n v="154.19978547908059"/>
    <n v="8.4057219134874579"/>
    <n v="10.633416697604597"/>
    <n v="1.1199999873894306"/>
    <n v="20.159138598481483"/>
    <n v="0.92491699537040228"/>
    <n v="9.9602633288662314"/>
    <n v="10.636966549655769"/>
    <n v="1.1983892952919"/>
    <n v="21.7956191738139"/>
    <n v="1"/>
    <n v="0.94742214125679958"/>
    <n v="0.94961739130434786"/>
    <n v="9.9602633288662314"/>
    <n v="10.077697624951821"/>
    <n v="1.1380113163621499"/>
    <n v="21.175972270180203"/>
    <n v="0.97157011697203055"/>
    <m/>
    <n v="1666.072021484375"/>
    <n v="46"/>
    <n v="1.0480125755120899"/>
    <n v="22.230641444182591"/>
    <n v="1970"/>
    <n v="23.78519046316827"/>
    <n v="1959.7064156355884"/>
    <n v="1959.7064156355884"/>
    <n v="0"/>
    <n v="23.78519046316827"/>
    <n v="29.366946950865184"/>
    <n v="0"/>
    <n v="22.706059509781767"/>
    <n v="24.260608528767445"/>
    <n v="1288"/>
    <n v="1640.0706787109375"/>
    <n v="27.409000396728516"/>
    <n v="-0.7186938886406008"/>
    <n v="29.079967898534349"/>
    <n v="1690"/>
    <n v="28.52424921743976"/>
    <n v="1569.8288250288465"/>
    <n v="1569.8288250288465"/>
    <n v="0"/>
    <n v="28.52424921743976"/>
    <n v="48.485924990315084"/>
    <n v="0"/>
    <n v="628.90645161290331"/>
    <n v="652.2945556640625"/>
    <n v="15.943600654602051"/>
    <n v="-0.43955002335477467"/>
    <n v="16.993653251711002"/>
    <n v="674.6"/>
    <n v="17.011663995533592"/>
    <n v="630.42679986452151"/>
    <n v="630.42679986452151"/>
    <n v="0"/>
    <n v="17.011663995533592"/>
    <n v="25.158483785834193"/>
    <n v="0"/>
    <n v="17.72165323692905"/>
    <n v="17.73966398075164"/>
    <n v="154.19978547908059"/>
    <n v="0"/>
  </r>
  <r>
    <d v="1975-01-01T00:00:00"/>
    <n v="31"/>
    <x v="3"/>
    <x v="53"/>
    <s v="W"/>
    <n v="28"/>
    <n v="54"/>
    <n v="24"/>
    <n v="153"/>
    <n v="21.483325376904702"/>
    <n v="39.506809667161676"/>
    <n v="18.862769059110278"/>
    <n v="142.57901875645661"/>
    <n v="0"/>
    <n v="0"/>
    <n v="0"/>
    <n v="0"/>
    <n v="0"/>
    <n v="0"/>
    <n v="0"/>
    <n v="0"/>
    <n v="0"/>
    <n v="21.483325376904702"/>
    <n v="39.506809667161676"/>
    <n v="18.862769059110278"/>
    <n v="142.57901875645661"/>
    <n v="8.1256304982082899"/>
    <n v="18.8094881218524"/>
    <n v="0.62000003909276535"/>
    <n v="27.555118659153457"/>
    <n v="0.81212982055605587"/>
    <n v="9.9117768846798722"/>
    <n v="23.345314850162044"/>
    <n v="0.67235890432656908"/>
    <n v="33.929450639168486"/>
    <n v="1"/>
    <n v="0.94742214125679958"/>
    <n v="0.94961739130434786"/>
    <n v="9.9117768846798722"/>
    <n v="22.117868183654686"/>
    <n v="0.63848370874684612"/>
    <n v="32.668128777081407"/>
    <n v="0.96282516108200711"/>
    <m/>
    <n v="1692.7337646484375"/>
    <n v="49"/>
    <n v="1.0905721654970784"/>
    <n v="21.247684195021954"/>
    <n v="1970"/>
    <n v="23.033837971730591"/>
    <n v="1970"/>
    <n v="1984.5820054983606"/>
    <n v="14.582005498360559"/>
    <n v="37.61584347009115"/>
    <n v="36.065330875265261"/>
    <n v="14.582005498360559"/>
    <n v="22.319208136944731"/>
    <n v="38.687367412013927"/>
    <n v="1318.4642857142858"/>
    <n v="1646.3546142578125"/>
    <n v="41.976001739501953"/>
    <n v="-1.5639509960836615"/>
    <n v="37.256038384555787"/>
    <n v="1690"/>
    <n v="40.564417078111283"/>
    <n v="1572.8043606863207"/>
    <n v="1572.8043606863207"/>
    <n v="0"/>
    <n v="40.564417078111283"/>
    <n v="39.506809667161676"/>
    <n v="0"/>
    <n v="667.53214285714273"/>
    <n v="663.33026123046875"/>
    <n v="23.587484359741211"/>
    <n v="-0.8338600612671907"/>
    <n v="13.38565308626033"/>
    <n v="674.6"/>
    <n v="13.404136833962013"/>
    <n v="641.44400745156781"/>
    <n v="641.44400745156781"/>
    <n v="0"/>
    <n v="13.404136833962013"/>
    <n v="18.862769059110278"/>
    <n v="0"/>
    <n v="17.221653051928055"/>
    <n v="17.240136799629738"/>
    <n v="157.16102425481716"/>
    <n v="14.582005498360559"/>
  </r>
  <r>
    <d v="1975-02-01T00:00:00"/>
    <n v="28"/>
    <x v="4"/>
    <x v="53"/>
    <s v="W"/>
    <n v="71"/>
    <n v="144"/>
    <n v="108"/>
    <n v="487"/>
    <n v="13.090117227853822"/>
    <n v="128.74442665289257"/>
    <n v="112.53009588068181"/>
    <n v="350.47839359504133"/>
    <n v="8.3305785123966949"/>
    <n v="138.84297520661158"/>
    <n v="11.107438016528926"/>
    <n v="194.38016528925621"/>
    <n v="8.3305785123966949"/>
    <n v="111.07438016528926"/>
    <n v="14.200000000000001"/>
    <n v="28.8"/>
    <n v="21.6"/>
    <n v="14.200000000000001"/>
    <n v="28.8"/>
    <n v="21.6"/>
    <n v="160.71375383361311"/>
    <n v="7.9800924758280605"/>
    <n v="17.403058920615962"/>
    <n v="0.62000000504422781"/>
    <n v="26.003151401488253"/>
    <n v="0.71777387703951234"/>
    <n v="11.109738549091347"/>
    <n v="23.529884095399808"/>
    <n v="1.5878749467270041"/>
    <n v="36.22749759121816"/>
    <n v="1"/>
    <n v="0.88206049894859162"/>
    <n v="0.91790296364932566"/>
    <n v="11.109738549091347"/>
    <n v="20.754781305390885"/>
    <n v="1.4575151195052323"/>
    <n v="33.322034973987464"/>
    <n v="0.9197995221746974"/>
    <m/>
    <n v="1757.343505859375"/>
    <n v="82"/>
    <n v="1.7722429965941373"/>
    <n v="15.618029684271693"/>
    <n v="1970"/>
    <n v="19.857545740967694"/>
    <n v="1970"/>
    <n v="2030.370211262438"/>
    <n v="60.370211262438033"/>
    <n v="80.227757003405728"/>
    <n v="74.570211262438022"/>
    <n v="61.480094034584198"/>
    <n v="22.612651326833678"/>
    <n v="87.222378645967709"/>
    <n v="1411"/>
    <n v="1690"/>
    <n v="154.13299560546875"/>
    <n v="0.12715621002449476"/>
    <n v="110.36040999483471"/>
    <n v="1690"/>
    <n v="13.767698633271749"/>
    <n v="1690"/>
    <n v="1713.0425014484933"/>
    <n v="23.04250144849334"/>
    <n v="36.810200081765089"/>
    <n v="51.842501448493344"/>
    <n v="-76.90192520439922"/>
    <n v="718.95806451612896"/>
    <n v="674.5999755859375"/>
    <n v="106.62403106689453"/>
    <n v="-0.13649219040043098"/>
    <n v="95.490815470041326"/>
    <n v="674.6"/>
    <n v="5.3982379188063803"/>
    <n v="674.6"/>
    <n v="742.80629279005643"/>
    <n v="68.206292790056409"/>
    <n v="73.604530708862796"/>
    <n v="89.806292790056418"/>
    <n v="-22.723803090625395"/>
    <n v="107.45181591254621"/>
    <n v="85.565531151367679"/>
    <n v="312.33275933460089"/>
    <n v="-38.145634260440417"/>
  </r>
  <r>
    <d v="1975-03-01T00:00:00"/>
    <n v="31"/>
    <x v="5"/>
    <x v="53"/>
    <s v="W"/>
    <n v="143"/>
    <n v="224"/>
    <n v="130"/>
    <n v="746"/>
    <n v="99.925003793259293"/>
    <n v="224.74814856663224"/>
    <n v="65.972670615960737"/>
    <n v="492.41614540289254"/>
    <n v="9.223140495867769"/>
    <n v="153.71900826446281"/>
    <n v="12.297520661157025"/>
    <n v="215.20661157024793"/>
    <n v="9.223140495867769"/>
    <n v="122.97520661157024"/>
    <n v="28.6"/>
    <n v="44.800000000000004"/>
    <n v="26"/>
    <n v="28.6"/>
    <n v="44.800000000000004"/>
    <n v="26"/>
    <n v="201.17032242704022"/>
    <n v="12.656211990482552"/>
    <n v="20.603824472979081"/>
    <n v="13.76634330245089"/>
    <n v="47.026379765912523"/>
    <n v="0.42139894287001523"/>
    <n v="35.537566605429284"/>
    <n v="55.574940326558504"/>
    <n v="20.483358604908663"/>
    <n v="111.59586553689644"/>
    <n v="1"/>
    <n v="0.88206049894859162"/>
    <n v="0.91790296364932566"/>
    <n v="35.537566605429284"/>
    <n v="49.0204595934824"/>
    <n v="18.801735568937577"/>
    <n v="103.35976176784925"/>
    <n v="0.92619705282608233"/>
    <m/>
    <n v="1807.0198974609375"/>
    <n v="135"/>
    <n v="2.6570824085582387"/>
    <n v="82.666607454158054"/>
    <n v="2030"/>
    <n v="31.222962872161617"/>
    <n v="2030"/>
    <n v="2071.11995471928"/>
    <n v="41.119954719280031"/>
    <n v="72.342917591441648"/>
    <n v="69.719954719280025"/>
    <n v="-30.205049073979268"/>
    <n v="95.461042823476234"/>
    <n v="85.137352960759827"/>
    <n v="1506.8333333333333"/>
    <n v="1690"/>
    <n v="221.21400451660156"/>
    <n v="1.7523301974209873"/>
    <n v="219.46165579803719"/>
    <n v="1690"/>
    <n v="67.930136855591584"/>
    <n v="1690"/>
    <n v="1841.5315374635888"/>
    <n v="151.53153746358885"/>
    <n v="219.46167431918042"/>
    <n v="196.33153746358883"/>
    <n v="-28.416611103043408"/>
    <n v="760.23"/>
    <n v="735"/>
    <n v="129.30409240722656"/>
    <n v="0.48826602021524729"/>
    <n v="68.415782057076441"/>
    <n v="735"/>
    <n v="33.478504394484339"/>
    <n v="735"/>
    <n v="769.9373219925269"/>
    <n v="34.937321992526904"/>
    <n v="68.415826387011236"/>
    <n v="60.937321992526897"/>
    <n v="-5.0353486234338405"/>
    <n v="75.232781969338404"/>
    <n v="75.232826299273199"/>
    <n v="428.759136602436"/>
    <n v="-63.657008800456516"/>
  </r>
  <r>
    <d v="1975-04-01T00:00:00"/>
    <n v="30"/>
    <x v="6"/>
    <x v="53"/>
    <s v="W"/>
    <n v="123"/>
    <n v="176"/>
    <n v="98"/>
    <n v="608"/>
    <n v="127.37972301136364"/>
    <n v="139.07985375774794"/>
    <n v="47.212203399405993"/>
    <n v="388.42684981921485"/>
    <n v="8.9256198347107443"/>
    <n v="148.7603305785124"/>
    <n v="11.900826446280991"/>
    <n v="208.26446280991735"/>
    <n v="8.9256198347107443"/>
    <n v="119.00826446280992"/>
    <n v="24.6"/>
    <n v="35.200000000000003"/>
    <n v="19.600000000000001"/>
    <n v="24.6"/>
    <n v="35.200000000000003"/>
    <n v="19.600000000000001"/>
    <n v="154.1550696506973"/>
    <n v="64.50258852115347"/>
    <n v="101.62478899364629"/>
    <n v="60.142374338197314"/>
    <n v="226.2697518529971"/>
    <n v="0.84331750924190119"/>
    <n v="81.586033792416671"/>
    <n v="122.32054987134022"/>
    <n v="64.402504400122979"/>
    <n v="268.30908806387987"/>
    <n v="1"/>
    <n v="0.88206049894859162"/>
    <n v="0.91790296364932566"/>
    <n v="81.586033792416671"/>
    <n v="107.89412525118044"/>
    <n v="59.115249655311622"/>
    <n v="248.59540869890873"/>
    <n v="0.92652623320654104"/>
    <m/>
    <n v="1757.5538330078125"/>
    <n v="120"/>
    <n v="3.6857669042161674"/>
    <n v="165.78027020919421"/>
    <n v="2220"/>
    <n v="72.084066245851204"/>
    <n v="2074.2301668499326"/>
    <n v="2074.2301668499326"/>
    <n v="0"/>
    <n v="72.084066245851204"/>
    <n v="24.600000000000009"/>
    <n v="-102.77972301136363"/>
    <n v="166.13693181818181"/>
    <n v="72.440727854838798"/>
    <n v="1583.6129032258063"/>
    <n v="1709.3304443359375"/>
    <n v="239.61900329589844"/>
    <n v="3.1619501287286931"/>
    <n v="217.12661253873966"/>
    <n v="1718"/>
    <n v="119.51609689858491"/>
    <n v="1718"/>
    <n v="1806.9409562685848"/>
    <n v="88.940956268584841"/>
    <n v="208.45705316716976"/>
    <n v="124.14095626858487"/>
    <n v="-14.938897489163068"/>
    <n v="804.47096774193551"/>
    <n v="744.214111328125"/>
    <n v="98.363822937011719"/>
    <n v="1.1241112196741025"/>
    <n v="88.02556979597108"/>
    <n v="845"/>
    <n v="59.386240759216918"/>
    <n v="772.85347095812074"/>
    <n v="772.85347095812074"/>
    <n v="0"/>
    <n v="59.386240759216918"/>
    <n v="19.600000000000005"/>
    <n v="-27.612203399405988"/>
    <n v="92.431569933300182"/>
    <n v="63.792240896546019"/>
    <n v="243.09602591928217"/>
    <n v="-145.33082389993268"/>
  </r>
  <r>
    <d v="1975-05-01T00:00:00"/>
    <n v="31"/>
    <x v="7"/>
    <x v="53"/>
    <s v="W"/>
    <n v="401"/>
    <n v="582"/>
    <n v="312"/>
    <n v="1880"/>
    <n v="197.26650745738635"/>
    <n v="100.1284563048812"/>
    <n v="41.806860351562499"/>
    <n v="388.47645596590911"/>
    <n v="9.223140495867769"/>
    <n v="153.71900826446281"/>
    <n v="12.297520661157025"/>
    <n v="215.20661157024793"/>
    <n v="9.223140495867769"/>
    <n v="122.97520661157024"/>
    <n v="80.2"/>
    <n v="116.4"/>
    <n v="62.400000000000006"/>
    <n v="80.2"/>
    <n v="116.4"/>
    <n v="62.400000000000006"/>
    <n v="308.2746318520791"/>
    <n v="110.34026573748628"/>
    <n v="154.61122506764309"/>
    <n v="97.413862965481343"/>
    <n v="362.36535377061068"/>
    <n v="0.9500202308439103"/>
    <n v="115.76963905123627"/>
    <n v="164.84825594230321"/>
    <n v="100.8111967308744"/>
    <n v="381.42909172441387"/>
    <n v="1"/>
    <n v="0.88206049894859162"/>
    <n v="0.91790296364932566"/>
    <n v="115.76963905123627"/>
    <n v="145.40613488727311"/>
    <n v="92.534896248304818"/>
    <n v="353.71067018681418"/>
    <n v="0.92733008011453277"/>
    <m/>
    <n v="1678.5845947265625"/>
    <n v="232"/>
    <n v="7.2388348842652377"/>
    <n v="303.73047617510332"/>
    <n v="2420"/>
    <n v="183.0933338661971"/>
    <n v="2115.8979980994704"/>
    <n v="2115.8979980994704"/>
    <n v="0"/>
    <n v="183.0933338661971"/>
    <n v="80.200000000000017"/>
    <n v="-117.06650745738634"/>
    <n v="300.07877905475209"/>
    <n v="179.44163674584587"/>
    <n v="1765.5333333333333"/>
    <n v="1792.9901123046875"/>
    <n v="326.62100219726562"/>
    <n v="9.4745063516916321"/>
    <n v="233.48698411673553"/>
    <n v="2002"/>
    <n v="240.55343780551021"/>
    <n v="1794.5930580400639"/>
    <n v="1794.5930580400639"/>
    <n v="0"/>
    <n v="240.55343780551021"/>
    <n v="116.4"/>
    <n v="16.271543695118808"/>
    <n v="1004.5166666666667"/>
    <n v="919.25457763671875"/>
    <n v="308.5223388671875"/>
    <n v="3.8261302903861054"/>
    <n v="129.65570861311983"/>
    <n v="970"/>
    <n v="145.36988270124294"/>
    <n v="932.17979683367935"/>
    <n v="932.17979683367935"/>
    <n v="0"/>
    <n v="145.36988270124294"/>
    <n v="62.400000000000013"/>
    <n v="20.593139648437514"/>
    <n v="134.50470859023164"/>
    <n v="150.21888267835476"/>
    <n v="308.2746318520791"/>
    <n v="-80.201824113830014"/>
  </r>
  <r>
    <d v="1975-06-01T00:00:00"/>
    <n v="30"/>
    <x v="8"/>
    <x v="53"/>
    <s v="W"/>
    <n v="332"/>
    <n v="596"/>
    <n v="330"/>
    <n v="1847"/>
    <n v="94.880072475464871"/>
    <n v="160.64408735795453"/>
    <n v="123.39720267303719"/>
    <n v="426.21566373966942"/>
    <n v="8.9256198347107443"/>
    <n v="148.7603305785124"/>
    <n v="11.900826446280991"/>
    <n v="208.26446280991735"/>
    <n v="8.9256198347107443"/>
    <n v="119.00826446280992"/>
    <n v="66.400000000000006"/>
    <n v="119.2"/>
    <n v="66"/>
    <n v="66.400000000000006"/>
    <n v="119.2"/>
    <n v="66"/>
    <n v="298.89430123321284"/>
    <n v="114.51741716369125"/>
    <n v="152.28322403332419"/>
    <n v="111.39461922133265"/>
    <n v="378.19526041834808"/>
    <n v="0.91396438197271901"/>
    <n v="121.09269271761872"/>
    <n v="169.71225357263492"/>
    <n v="122.99155155799279"/>
    <n v="413.79649784824642"/>
    <n v="1"/>
    <n v="0.88206049894859162"/>
    <n v="0.91790296364932566"/>
    <n v="121.09269271761872"/>
    <n v="149.69647506396825"/>
    <n v="112.89430967891042"/>
    <n v="383.68347746049739"/>
    <n v="0.92722746435908088"/>
    <m/>
    <n v="1808.1812744140625"/>
    <n v="306"/>
    <n v="9.1054587624289773"/>
    <n v="167.2979161286157"/>
    <n v="2420"/>
    <n v="145.3930728839201"/>
    <n v="2267.3994664531215"/>
    <n v="2267.3994664531215"/>
    <n v="0"/>
    <n v="145.3930728839201"/>
    <n v="66.400000000000034"/>
    <n v="-28.480072475464837"/>
    <n v="166.27100497159091"/>
    <n v="144.36616172689531"/>
    <n v="1815.4516129032259"/>
    <n v="2030"/>
    <n v="541.46099853515625"/>
    <n v="12.584564662964876"/>
    <n v="291.86646113119832"/>
    <n v="2030"/>
    <n v="247.83563714648272"/>
    <n v="2030"/>
    <n v="2075.633854765772"/>
    <n v="45.633854765771957"/>
    <n v="293.46949191225468"/>
    <n v="164.83385476577195"/>
    <n v="4.1897674078174134"/>
    <n v="989.6"/>
    <n v="1024"/>
    <n v="335.99017333984375"/>
    <n v="5.4987384890721849"/>
    <n v="225.74605339617767"/>
    <n v="1024"/>
    <n v="169.84854559722541"/>
    <n v="1024"/>
    <n v="1092.8226860872255"/>
    <n v="68.82268608722552"/>
    <n v="238.67123168445093"/>
    <n v="134.82268608722552"/>
    <n v="11.425483414188335"/>
    <n v="225.56805339307823"/>
    <n v="238.49323168135149"/>
    <n v="413.35084208621032"/>
    <n v="-12.864821653459089"/>
  </r>
  <r>
    <d v="1975-07-01T00:00:00"/>
    <n v="31"/>
    <x v="9"/>
    <x v="53"/>
    <s v="W"/>
    <n v="76"/>
    <n v="151"/>
    <n v="64"/>
    <n v="455"/>
    <n v="36.221050853886879"/>
    <n v="77.619955368672521"/>
    <n v="71.492504035382225"/>
    <n v="221.5813118220558"/>
    <n v="0"/>
    <n v="0"/>
    <n v="0"/>
    <n v="0"/>
    <n v="0"/>
    <n v="0"/>
    <n v="0"/>
    <n v="0"/>
    <n v="0"/>
    <n v="36.221050853886879"/>
    <n v="77.619955368672521"/>
    <n v="71.492504035382225"/>
    <n v="221.5813118220558"/>
    <n v="122.54422834159914"/>
    <n v="176.62015740512817"/>
    <n v="117.89907216978467"/>
    <n v="417.06345791651199"/>
    <n v="0.89790897316572971"/>
    <n v="130.16127271589696"/>
    <n v="201.38523916384358"/>
    <n v="132.93649294655538"/>
    <n v="464.48300482629588"/>
    <n v="1"/>
    <n v="0.88206049894859162"/>
    <n v="0.91790296364932566"/>
    <n v="130.16127271589696"/>
    <n v="177.63396453774132"/>
    <n v="122.02280085279085"/>
    <n v="429.81803810642919"/>
    <n v="0.92536870809120253"/>
    <m/>
    <n v="1741.410888671875"/>
    <n v="82"/>
    <n v="11.002570306446927"/>
    <n v="137.76779393724175"/>
    <n v="2300"/>
    <n v="145.38483617455572"/>
    <n v="2193.0120599721185"/>
    <n v="2193.0120599721185"/>
    <n v="0"/>
    <n v="145.38483617455572"/>
    <n v="36.221050853886879"/>
    <n v="0"/>
    <n v="136.50168372288223"/>
    <n v="144.1187259601962"/>
    <n v="1706.6129032258063"/>
    <n v="1910"/>
    <n v="129.86799621582031"/>
    <n v="15.165302441809787"/>
    <n v="234.70274535123966"/>
    <n v="2030"/>
    <n v="235.71655370392543"/>
    <n v="1908.9861400700852"/>
    <n v="1908.9861400700852"/>
    <n v="0"/>
    <n v="235.71655370392543"/>
    <n v="77.619955368672521"/>
    <n v="0"/>
    <n v="880.57741935483875"/>
    <n v="910"/>
    <n v="68.888099670410156"/>
    <n v="6.4588854274276857"/>
    <n v="176.429205352531"/>
    <n v="1024"/>
    <n v="180.55293462665762"/>
    <n v="905.87627961632484"/>
    <n v="905.87627961632484"/>
    <n v="0"/>
    <n v="180.55293462665762"/>
    <n v="71.49250403538224"/>
    <n v="0"/>
    <n v="171.80820553945117"/>
    <n v="175.93193481357778"/>
    <n v="221.5813118220558"/>
    <n v="0"/>
  </r>
  <r>
    <d v="1975-08-01T00:00:00"/>
    <n v="31"/>
    <x v="10"/>
    <x v="53"/>
    <s v="W"/>
    <n v="19"/>
    <n v="28"/>
    <n v="13"/>
    <n v="101"/>
    <n v="35.7904837616219"/>
    <n v="34.311831498579544"/>
    <n v="65.299894757231399"/>
    <n v="172.70612797004131"/>
    <n v="0"/>
    <n v="0"/>
    <n v="0"/>
    <n v="0"/>
    <n v="0"/>
    <n v="0"/>
    <n v="0"/>
    <n v="0"/>
    <n v="0"/>
    <n v="35.7904837616219"/>
    <n v="34.311831498579544"/>
    <n v="65.299894757231399"/>
    <n v="172.70612797004131"/>
    <n v="98.594956735658258"/>
    <n v="137.77051350364999"/>
    <n v="94.927553236780085"/>
    <n v="331.29302347608836"/>
    <n v="0.82496938028468469"/>
    <n v="119.77986369513162"/>
    <n v="173.08928977226961"/>
    <n v="108.71305236157642"/>
    <n v="401.58220582897764"/>
    <n v="1"/>
    <n v="0.88206049894859162"/>
    <n v="0.91790296364932566"/>
    <n v="119.77986369513162"/>
    <n v="152.67522529918548"/>
    <n v="99.78803295005531"/>
    <n v="372.24312194437243"/>
    <n v="0.92694127513931757"/>
    <m/>
    <n v="1663.072265625"/>
    <n v="47"/>
    <n v="10.013436713100464"/>
    <n v="115.32511896306818"/>
    <n v="2130"/>
    <n v="136.51002168223755"/>
    <n v="2093.4886015767806"/>
    <n v="2093.4886015767806"/>
    <n v="0"/>
    <n v="136.51002168223755"/>
    <n v="35.790483761621886"/>
    <n v="0"/>
    <n v="113.95584137719524"/>
    <n v="135.14074409636461"/>
    <n v="1635.1"/>
    <n v="1782.9290771484375"/>
    <n v="37.578998565673828"/>
    <n v="12.587197114298167"/>
    <n v="152.06274599690082"/>
    <n v="2030"/>
    <n v="166.96746199364753"/>
    <n v="1767.0104795278135"/>
    <n v="1767.0104795278135"/>
    <n v="0"/>
    <n v="166.96746199364753"/>
    <n v="34.311831498579551"/>
    <n v="0"/>
    <n v="764.08333333333337"/>
    <n v="770"/>
    <n v="16.706212997436523"/>
    <n v="5.0426022313646053"/>
    <n v="151.66360198217976"/>
    <n v="1024"/>
    <n v="156.52408083856679"/>
    <n v="761.01580954382996"/>
    <n v="761.01580954382996"/>
    <n v="0"/>
    <n v="156.52408083856679"/>
    <n v="65.299894757231414"/>
    <n v="0"/>
    <n v="146.66660176474201"/>
    <n v="151.52708062112904"/>
    <n v="172.70612797004131"/>
    <n v="0"/>
  </r>
  <r>
    <d v="1975-09-01T00:00:00"/>
    <n v="30"/>
    <x v="11"/>
    <x v="53"/>
    <s v="W"/>
    <n v="10"/>
    <n v="15"/>
    <n v="8"/>
    <n v="59"/>
    <n v="35.878907057076447"/>
    <n v="33.883895193052687"/>
    <n v="31.714983374225206"/>
    <n v="150.79998870092976"/>
    <n v="0"/>
    <n v="0"/>
    <n v="0"/>
    <n v="0"/>
    <n v="0"/>
    <n v="0"/>
    <n v="0"/>
    <n v="0"/>
    <n v="0"/>
    <n v="35.878907057076447"/>
    <n v="33.883895193052687"/>
    <n v="31.714983374225206"/>
    <n v="150.79998870092976"/>
    <n v="59.913506651318762"/>
    <n v="89.387196009612282"/>
    <n v="45.606689327019303"/>
    <n v="194.90739198795035"/>
    <n v="0.90296000181566449"/>
    <n v="69.531974978463765"/>
    <n v="94.972053999396095"/>
    <n v="51.349820136200719"/>
    <n v="215.85384911406061"/>
    <n v="1"/>
    <n v="0.88206049894859162"/>
    <n v="0.91790296364932566"/>
    <n v="69.531974978463765"/>
    <n v="83.771097336879905"/>
    <n v="47.134152085878462"/>
    <n v="200.43722440122212"/>
    <n v="0.92857841184619272"/>
    <m/>
    <n v="1617.809814453125"/>
    <n v="35"/>
    <n v="7.2324505262138432"/>
    <n v="73.029911060175621"/>
    <n v="2000"/>
    <n v="89.648397169992322"/>
    <n v="2000"/>
    <n v="2031.6077538805744"/>
    <n v="31.607753880574364"/>
    <n v="121.25615105056669"/>
    <n v="67.486660937650811"/>
    <n v="31.607753880574364"/>
    <n v="75.744242316632238"/>
    <n v="123.9704823070233"/>
    <n v="1471.258064516129"/>
    <n v="1700"/>
    <n v="35.520000457763672"/>
    <n v="9.7015814662964868"/>
    <n v="108.74751339746901"/>
    <n v="1773"/>
    <n v="103.13141448198319"/>
    <n v="1689.6974840372975"/>
    <n v="1689.6974840372975"/>
    <n v="0"/>
    <n v="103.13141448198319"/>
    <n v="33.883895193052702"/>
    <n v="0"/>
    <n v="643.87741935483871"/>
    <n v="700"/>
    <n v="12.550580024719238"/>
    <n v="3.6641090834436336"/>
    <n v="78.886477434142563"/>
    <n v="850"/>
    <n v="80.413942063503839"/>
    <n v="689.48833842160184"/>
    <n v="689.48833842160184"/>
    <n v="0"/>
    <n v="80.413942063503839"/>
    <n v="31.714983374225202"/>
    <n v="0"/>
    <n v="78.2534774179301"/>
    <n v="79.780942047291376"/>
    <n v="182.40774258150412"/>
    <n v="31.607753880574364"/>
  </r>
  <r>
    <d v="1975-10-01T00:00:00"/>
    <n v="31"/>
    <x v="0"/>
    <x v="54"/>
    <s v="C"/>
    <n v="32"/>
    <n v="70"/>
    <n v="25"/>
    <n v="176"/>
    <n v="71.172141012396693"/>
    <n v="83.158223059788227"/>
    <n v="68.056336276472109"/>
    <n v="254.24004099948348"/>
    <n v="0"/>
    <n v="0"/>
    <n v="0"/>
    <n v="0"/>
    <n v="0"/>
    <n v="0"/>
    <n v="0"/>
    <n v="0"/>
    <n v="0"/>
    <n v="71.172141012396693"/>
    <n v="83.158223059788227"/>
    <n v="68.056336276472109"/>
    <n v="254.24004099948348"/>
    <n v="8.1570494123726842"/>
    <n v="26.297833284740605"/>
    <n v="12.085855560933263"/>
    <n v="46.540738258046552"/>
    <n v="0.45576882336007718"/>
    <n v="30.774169808286373"/>
    <n v="52.77213598707192"/>
    <n v="18.568485459850805"/>
    <n v="102.1147912552091"/>
    <n v="1"/>
    <n v="0.88206049894859162"/>
    <n v="0.91790296364932566"/>
    <n v="30.774169808286373"/>
    <n v="46.548216599339582"/>
    <n v="17.044067834076465"/>
    <n v="94.366454241702428"/>
    <n v="0.92412130585331431"/>
    <m/>
    <n v="1583.350830078125"/>
    <n v="36"/>
    <n v="4.4537005262138427"/>
    <n v="66.005275858729334"/>
    <n v="1970"/>
    <n v="101.62238473200641"/>
    <n v="1929.9239147417798"/>
    <n v="1929.9239147417798"/>
    <n v="0"/>
    <n v="101.62238473200641"/>
    <n v="71.172141012396708"/>
    <n v="0"/>
    <n v="72.135376743285121"/>
    <n v="107.7524856165622"/>
    <n v="1519.2333333333333"/>
    <n v="1660"/>
    <n v="55.296001434326172"/>
    <n v="4.8821556709226499"/>
    <n v="90.413797778925627"/>
    <n v="1690"/>
    <n v="110.66418161875481"/>
    <n v="1629.4471481819462"/>
    <n v="1629.4471481819462"/>
    <n v="0"/>
    <n v="110.66418161875481"/>
    <n v="83.158223059788213"/>
    <n v="0"/>
    <n v="648.4"/>
    <n v="662.11212158203125"/>
    <n v="24.837905883789063"/>
    <n v="1.7382028538727563"/>
    <n v="60.987573686079543"/>
    <n v="674.6"/>
    <n v="65.945789233281246"/>
    <n v="646.64225221823688"/>
    <n v="646.64225221823688"/>
    <n v="0"/>
    <n v="65.945789233281246"/>
    <n v="68.056336276472095"/>
    <n v="0"/>
    <n v="66.430573525862258"/>
    <n v="71.388789073063961"/>
    <n v="254.24004099948348"/>
    <n v="0"/>
  </r>
  <r>
    <d v="1975-11-01T00:00:00"/>
    <n v="30"/>
    <x v="1"/>
    <x v="54"/>
    <s v="C"/>
    <n v="26"/>
    <n v="56"/>
    <n v="21"/>
    <n v="140"/>
    <n v="28.024209065082644"/>
    <n v="48.316323928202479"/>
    <n v="21.26520209194215"/>
    <n v="167.06273243801652"/>
    <n v="0"/>
    <n v="0"/>
    <n v="0"/>
    <n v="0"/>
    <n v="0"/>
    <n v="0"/>
    <n v="0"/>
    <n v="0"/>
    <n v="0"/>
    <n v="28.024209065082644"/>
    <n v="48.316323928202479"/>
    <n v="21.26520209194215"/>
    <n v="167.06273243801652"/>
    <n v="14.966475110014608"/>
    <n v="9.3770430635814819"/>
    <n v="1.7119073536770404"/>
    <n v="26.05542552727313"/>
    <n v="1.0909594120006036"/>
    <n v="14.785007872882906"/>
    <n v="7.8131158693644007"/>
    <n v="1.284914655572313"/>
    <n v="23.883038397819618"/>
    <n v="1"/>
    <n v="0.88206049894859162"/>
    <n v="0.91790296364932566"/>
    <n v="14.785007872882906"/>
    <n v="6.8916408820747224"/>
    <n v="1.1794269703862785"/>
    <n v="22.856075725343906"/>
    <n v="0.95700033407100049"/>
    <m/>
    <n v="1600.796142578125"/>
    <n v="46"/>
    <n v="1.8877837125920067"/>
    <n v="26.667012566180269"/>
    <n v="1970"/>
    <n v="26.485537465955183"/>
    <n v="1947.5505935632327"/>
    <n v="1947.5505935632327"/>
    <n v="0"/>
    <n v="26.485537465955183"/>
    <n v="28.024209065082644"/>
    <n v="0"/>
    <n v="26.837302468039773"/>
    <n v="26.655827367814688"/>
    <n v="1535.2774193548387"/>
    <n v="1665.9591064453125"/>
    <n v="34.145999908447266"/>
    <n v="0.95835760447604601"/>
    <n v="27.228544679752066"/>
    <n v="1690"/>
    <n v="24.743141363294058"/>
    <n v="1637.8916491226232"/>
    <n v="1637.8916491226232"/>
    <n v="0"/>
    <n v="24.743141363294058"/>
    <n v="48.316323928202479"/>
    <n v="0"/>
    <n v="633.96774193548401"/>
    <n v="666.57806396484375"/>
    <n v="19.941579818725586"/>
    <n v="0.23760943609820909"/>
    <n v="15.238020766076962"/>
    <n v="674.6"/>
    <n v="14.705540201607786"/>
    <n v="651.64068239925655"/>
    <n v="651.64068239925655"/>
    <n v="0"/>
    <n v="14.705540201607786"/>
    <n v="21.26520209194215"/>
    <n v="0"/>
    <n v="17.778020727929992"/>
    <n v="17.245540163460813"/>
    <n v="167.06273243801652"/>
    <n v="0"/>
  </r>
  <r>
    <d v="1975-12-01T00:00:00"/>
    <n v="31"/>
    <x v="2"/>
    <x v="54"/>
    <s v="C"/>
    <n v="21"/>
    <n v="32"/>
    <n v="14"/>
    <n v="96"/>
    <n v="18.27784496465005"/>
    <n v="35.912066640302172"/>
    <n v="22.277926176717457"/>
    <n v="124.1558931915031"/>
    <n v="0"/>
    <n v="0"/>
    <n v="0"/>
    <n v="0"/>
    <n v="0"/>
    <n v="0"/>
    <n v="0"/>
    <n v="0"/>
    <n v="0"/>
    <n v="18.27784496465005"/>
    <n v="35.912066640302172"/>
    <n v="22.277926176717457"/>
    <n v="124.1558931915031"/>
    <n v="6.5388428377514041"/>
    <n v="10.917524308133716"/>
    <n v="1.1199999873894306"/>
    <n v="18.576367133274552"/>
    <n v="0.85229820658607014"/>
    <n v="9.9602633288662314"/>
    <n v="10.636966549655769"/>
    <n v="1.1983892952919"/>
    <n v="21.7956191738139"/>
    <n v="1"/>
    <n v="0.88206049894859162"/>
    <n v="0.91790296364932566"/>
    <n v="9.9602633288662314"/>
    <n v="9.3824480220888464"/>
    <n v="1.1000050857540618"/>
    <n v="20.442716436709141"/>
    <n v="0.93792776767130392"/>
    <m/>
    <n v="1623.0006103515625"/>
    <n v="42"/>
    <n v="1.0476371676862732"/>
    <n v="18.747894498966943"/>
    <n v="1970"/>
    <n v="22.169317335367218"/>
    <n v="1966.3336390601794"/>
    <n v="1966.3336390601794"/>
    <n v="0"/>
    <n v="22.169317335367218"/>
    <n v="18.277844964650058"/>
    <n v="0"/>
    <n v="18.821363253002325"/>
    <n v="22.2427860894026"/>
    <n v="1416.5806451612902"/>
    <n v="1681.1995849609375"/>
    <n v="43.904998779296875"/>
    <n v="-0.69960127523122739"/>
    <n v="29.364075978176654"/>
    <n v="1690"/>
    <n v="27.828999525672266"/>
    <n v="1654.6672496514791"/>
    <n v="1654.6672496514791"/>
    <n v="0"/>
    <n v="27.828999525672266"/>
    <n v="35.912066640302172"/>
    <n v="0"/>
    <n v="616.33225806451617"/>
    <n v="665.23272705078125"/>
    <n v="14.146523475646973"/>
    <n v="-0.43780926160575928"/>
    <n v="15.929652008813274"/>
    <n v="674.6"/>
    <n v="15.909656788327538"/>
    <n v="650.31535834818169"/>
    <n v="650.31535834818169"/>
    <n v="0"/>
    <n v="15.909656788327538"/>
    <n v="22.277926176717457"/>
    <n v="0"/>
    <n v="17.721652064126385"/>
    <n v="17.701656843640649"/>
    <n v="124.1558931915031"/>
    <n v="0"/>
  </r>
  <r>
    <d v="1976-01-01T00:00:00"/>
    <n v="31"/>
    <x v="3"/>
    <x v="54"/>
    <s v="C"/>
    <n v="18"/>
    <n v="8"/>
    <n v="10"/>
    <n v="58"/>
    <n v="22.611619519950931"/>
    <n v="33.379478426846589"/>
    <n v="24.075564146435951"/>
    <n v="124.10068044615186"/>
    <n v="0"/>
    <n v="0"/>
    <n v="0"/>
    <n v="0"/>
    <n v="0"/>
    <n v="0"/>
    <n v="0"/>
    <n v="0"/>
    <n v="0"/>
    <n v="22.611619519950931"/>
    <n v="33.379478426846589"/>
    <n v="24.075564146435951"/>
    <n v="124.10068044615186"/>
    <n v="6.5951987532938805"/>
    <n v="18.8094881218524"/>
    <n v="0.61999968725787702"/>
    <n v="26.024686562404156"/>
    <n v="0.76702351709641314"/>
    <n v="9.9117768846798722"/>
    <n v="23.345314850162044"/>
    <n v="0.67235890432656908"/>
    <n v="33.929450639168486"/>
    <n v="1"/>
    <n v="0.88206049894859162"/>
    <n v="0.91790296364932566"/>
    <n v="9.9117768846798722"/>
    <n v="20.591980064845899"/>
    <n v="0.61716023091737116"/>
    <n v="31.120917180443143"/>
    <n v="0.91722431675674865"/>
    <m/>
    <n v="1633.280517578125"/>
    <n v="32"/>
    <n v="1.1350683719855694"/>
    <n v="20.585033675264722"/>
    <n v="1970"/>
    <n v="23.901614342390545"/>
    <n v="1970"/>
    <n v="1973.2969563458032"/>
    <n v="3.2969563458032098"/>
    <n v="27.198570688193755"/>
    <n v="25.908575865754131"/>
    <n v="3.2969563458031992"/>
    <n v="20.848769107534867"/>
    <n v="27.4623061204639"/>
    <n v="1353.7241379310344"/>
    <n v="1656.8697509765625"/>
    <n v="11.345000267028809"/>
    <n v="-1.5811259334343524"/>
    <n v="37.256038384555787"/>
    <n v="1690"/>
    <n v="39.038531360039656"/>
    <n v="1628.5548444919027"/>
    <n v="1628.5548444919027"/>
    <n v="0"/>
    <n v="39.038531360039656"/>
    <n v="33.379478426846589"/>
    <n v="0"/>
    <n v="614.59655172413807"/>
    <n v="654.8392333984375"/>
    <n v="9.0751380920410156"/>
    <n v="-0.83599042151585101"/>
    <n v="20.304652230759299"/>
    <n v="674.6"/>
    <n v="20.301812798221242"/>
    <n v="639.92467406351727"/>
    <n v="639.92467406351727"/>
    <n v="0"/>
    <n v="20.301812798221242"/>
    <n v="24.075564146435951"/>
    <n v="0"/>
    <n v="17.221652286072409"/>
    <n v="17.218812853534352"/>
    <n v="127.39763679195505"/>
    <n v="3.2969563458031992"/>
  </r>
  <r>
    <d v="1976-02-01T00:00:00"/>
    <n v="29"/>
    <x v="4"/>
    <x v="54"/>
    <s v="C"/>
    <n v="19"/>
    <n v="38"/>
    <n v="19"/>
    <n v="124"/>
    <n v="27.084548057366995"/>
    <n v="29.695480170131717"/>
    <n v="21.302368204416322"/>
    <n v="136.43076494705579"/>
    <n v="8.6280991735537196"/>
    <n v="143.80165289256198"/>
    <n v="11.504132231404959"/>
    <n v="201.32231404958677"/>
    <n v="8.6280991735537196"/>
    <n v="115.04132231404958"/>
    <n v="3.8000000000000003"/>
    <n v="7.6000000000000005"/>
    <n v="3.8000000000000003"/>
    <n v="8.6280991735537196"/>
    <n v="11.504132231404959"/>
    <n v="8.6280991735537196"/>
    <n v="87.108699093653172"/>
    <n v="15.335753669423505"/>
    <n v="25.986852799722971"/>
    <n v="2.0943415813603679"/>
    <n v="43.416948050506846"/>
    <n v="1.1984528586658845"/>
    <n v="11.109738549091347"/>
    <n v="23.529884095399808"/>
    <n v="1.5878749467270041"/>
    <n v="36.22749759121816"/>
    <n v="1"/>
    <n v="0.91437961999530593"/>
    <n v="0.91644968823466866"/>
    <n v="11.109738549091347"/>
    <n v="21.51524647768527"/>
    <n v="1.455207499883604"/>
    <n v="34.08019252666022"/>
    <n v="0.94072720426932099"/>
    <m/>
    <n v="1638.8472900390625"/>
    <n v="41"/>
    <n v="1.8051879908033639"/>
    <n v="33.628072701446278"/>
    <n v="1970"/>
    <n v="10.945616563055509"/>
    <n v="1970"/>
    <n v="1998.2491954461411"/>
    <n v="28.24919544614113"/>
    <n v="39.194812009196639"/>
    <n v="36.877294619694851"/>
    <n v="9.7927465623278565"/>
    <n v="33.811999088003617"/>
    <n v="39.378738395753977"/>
    <n v="1315.483870967742"/>
    <n v="1641.6146240234375"/>
    <n v="27.959999084472656"/>
    <n v="0.1260769049589299"/>
    <n v="43.089034817277891"/>
    <n v="1690"/>
    <n v="20.426080044997217"/>
    <n v="1635.9626866264193"/>
    <n v="1635.9626866264193"/>
    <n v="0"/>
    <n v="20.426080044997217"/>
    <n v="11.504132231404965"/>
    <n v="-18.19134793872675"/>
    <n v="613.62258064516129"/>
    <n v="656.215087890625"/>
    <n v="18.466863632202148"/>
    <n v="-0.13441140671406895"/>
    <n v="17.225382453350981"/>
    <n v="674.6"/>
    <n v="3.9119801894861967"/>
    <n v="654.61396891294737"/>
    <n v="654.61396891294737"/>
    <n v="0"/>
    <n v="3.9119801894861967"/>
    <n v="8.6280991735537196"/>
    <n v="-12.674269030862602"/>
    <n v="16.639382428078612"/>
    <n v="3.3259801642138274"/>
    <n v="115.3578945397943"/>
    <n v="-21.072870407261497"/>
  </r>
  <r>
    <d v="1976-03-01T00:00:00"/>
    <n v="31"/>
    <x v="5"/>
    <x v="54"/>
    <s v="C"/>
    <n v="43"/>
    <n v="71"/>
    <n v="33"/>
    <n v="219"/>
    <n v="39.602261065018077"/>
    <n v="35.930523429429236"/>
    <n v="17.882960497643335"/>
    <n v="122.93803032993286"/>
    <n v="9.223140495867769"/>
    <n v="153.71900826446281"/>
    <n v="12.297520661157025"/>
    <n v="215.20661157024793"/>
    <n v="9.223140495867769"/>
    <n v="122.97520661157024"/>
    <n v="8.6"/>
    <n v="14.200000000000001"/>
    <n v="6.6000000000000005"/>
    <n v="9.223140495867769"/>
    <n v="14.200000000000001"/>
    <n v="9.223140495867769"/>
    <n v="62.168566329577743"/>
    <n v="72.928738146064688"/>
    <n v="144.26445798763558"/>
    <n v="44.655607161088426"/>
    <n v="261.84880329478869"/>
    <n v="2.3464023692545743"/>
    <n v="35.537566605429284"/>
    <n v="55.574940326558504"/>
    <n v="20.483358604908663"/>
    <n v="111.59586553689644"/>
    <n v="1"/>
    <n v="0.91437961999530593"/>
    <n v="0.91644968823466866"/>
    <n v="35.537566605429284"/>
    <n v="50.816592817060368"/>
    <n v="18.771967607467463"/>
    <n v="105.1261270299571"/>
    <n v="0.94202528493494886"/>
    <m/>
    <n v="1577.0089111328125"/>
    <n v="44"/>
    <n v="2.7922395463423295"/>
    <n v="103.04616767820248"/>
    <n v="2030"/>
    <n v="32.275872698784383"/>
    <n v="1978.9318877548735"/>
    <n v="1978.9318877548735"/>
    <n v="0"/>
    <n v="32.275872698784383"/>
    <n v="9.2231404958677672"/>
    <n v="-30.379120569150309"/>
    <n v="102.00412843814566"/>
    <n v="31.23383345872756"/>
    <n v="1214.3"/>
    <n v="1527.71826171875"/>
    <n v="49.782001495361328"/>
    <n v="2.2015842961082774"/>
    <n v="161.47684933496902"/>
    <n v="1690"/>
    <n v="46.298459262207672"/>
    <n v="1637.2446445634648"/>
    <n v="1637.2446445634648"/>
    <n v="0"/>
    <n v="46.298459262207672"/>
    <n v="14.200000000000003"/>
    <n v="-21.730523429429233"/>
    <n v="580.52"/>
    <n v="629.5687255859375"/>
    <n v="32.506851196289062"/>
    <n v="0.6457176448096914"/>
    <n v="58.507473608600208"/>
    <n v="735"/>
    <n v="23.964015187957894"/>
    <n v="662.51108727646886"/>
    <n v="662.51108727646886"/>
    <n v="0"/>
    <n v="23.964015187957894"/>
    <n v="9.2231404958677725"/>
    <n v="-8.6598200017755627"/>
    <n v="55.951473614322254"/>
    <n v="21.40801519367994"/>
    <n v="62.16856632957775"/>
    <n v="-60.769464000355107"/>
  </r>
  <r>
    <d v="1976-04-01T00:00:00"/>
    <n v="30"/>
    <x v="6"/>
    <x v="54"/>
    <s v="C"/>
    <n v="75"/>
    <n v="100"/>
    <n v="49"/>
    <n v="313"/>
    <n v="86.896422230113643"/>
    <n v="36.469797181689053"/>
    <n v="38.950303057205581"/>
    <n v="184.85946539256199"/>
    <n v="8.9256198347107443"/>
    <n v="148.7603305785124"/>
    <n v="11.900826446280991"/>
    <n v="208.26446280991735"/>
    <n v="8.9256198347107443"/>
    <n v="119.00826446280992"/>
    <n v="15"/>
    <n v="20"/>
    <n v="9.8000000000000007"/>
    <n v="15"/>
    <n v="20"/>
    <n v="9.8000000000000007"/>
    <n v="67.342942923553707"/>
    <n v="67.020746631464689"/>
    <n v="129.12093548735311"/>
    <n v="72.281133780991738"/>
    <n v="268.42281589980956"/>
    <n v="1.0004238687431364"/>
    <n v="81.586033792416671"/>
    <n v="122.32054987134022"/>
    <n v="64.402504400122979"/>
    <n v="268.30908806387987"/>
    <n v="1"/>
    <n v="0.91437961999530593"/>
    <n v="0.91644968823466866"/>
    <n v="81.586033792416671"/>
    <n v="111.84741790897294"/>
    <n v="59.021655079024583"/>
    <n v="252.45510678041421"/>
    <n v="0.94091150099361864"/>
    <m/>
    <n v="1470.1788330078125"/>
    <n v="47"/>
    <n v="3.9510445082483212"/>
    <n v="149.87904022469007"/>
    <n v="2220"/>
    <n v="84.547946889804791"/>
    <n v="1937.4328963568205"/>
    <n v="1937.4328963568205"/>
    <n v="0"/>
    <n v="84.547946889804791"/>
    <n v="15"/>
    <n v="-71.896422230113643"/>
    <n v="145.75630165289257"/>
    <n v="80.425208318007293"/>
    <n v="1133.3870967741937"/>
    <n v="1437.6729736328125"/>
    <n v="62.504001617431641"/>
    <n v="4.1572892118091422"/>
    <n v="148.39204706869836"/>
    <n v="1718"/>
    <n v="114.64873200282283"/>
    <n v="1580.9426249662647"/>
    <n v="1580.9426249662647"/>
    <n v="0"/>
    <n v="114.64873200282283"/>
    <n v="20.000000000000007"/>
    <n v="-16.469797181689046"/>
    <n v="576.01290322580633"/>
    <n v="579.32080078125"/>
    <n v="49.104846954345703"/>
    <n v="1.4428561502251744"/>
    <n v="97.909894757231399"/>
    <n v="845"/>
    <n v="55.500115173973029"/>
    <n v="654.67296290661625"/>
    <n v="654.67296290661625"/>
    <n v="0"/>
    <n v="55.500115173973029"/>
    <n v="9.8000000000000007"/>
    <n v="-29.15030305720558"/>
    <n v="98.246894769629165"/>
    <n v="55.837115186370795"/>
    <n v="67.342942923553721"/>
    <n v="-117.51652246900827"/>
  </r>
  <r>
    <d v="1976-05-01T00:00:00"/>
    <n v="31"/>
    <x v="7"/>
    <x v="54"/>
    <s v="C"/>
    <n v="99"/>
    <n v="209"/>
    <n v="93"/>
    <n v="577"/>
    <n v="102.00392578125"/>
    <n v="35.282235278925619"/>
    <n v="21.83111275665031"/>
    <n v="190.07973850723141"/>
    <n v="9.223140495867769"/>
    <n v="153.71900826446281"/>
    <n v="12.297520661157025"/>
    <n v="215.20661157024793"/>
    <n v="9.223140495867769"/>
    <n v="122.97520661157024"/>
    <n v="19.8"/>
    <n v="41.800000000000004"/>
    <n v="18.600000000000001"/>
    <n v="19.8"/>
    <n v="41.800000000000004"/>
    <n v="18.600000000000001"/>
    <n v="111.1624646904055"/>
    <n v="76.178863708243881"/>
    <n v="133.14967967766376"/>
    <n v="100.48187585751873"/>
    <n v="309.8104192434264"/>
    <n v="0.81223594624834583"/>
    <n v="115.76963905123627"/>
    <n v="164.84825594230321"/>
    <n v="100.8111967308744"/>
    <n v="381.42909172441387"/>
    <n v="1"/>
    <n v="0.91437961999530593"/>
    <n v="0.91644968823466866"/>
    <n v="115.76963905123627"/>
    <n v="150.73388562541214"/>
    <n v="92.388389814573685"/>
    <n v="358.89191449122211"/>
    <n v="0.94091384815116541"/>
    <m/>
    <n v="1332.46728515625"/>
    <n v="45"/>
    <n v="6.6002531546600594"/>
    <n v="176.11122917742767"/>
    <n v="2420"/>
    <n v="124.49810150080987"/>
    <n v="1851.3345417013506"/>
    <n v="1851.3345417013506"/>
    <n v="0"/>
    <n v="124.49810150080987"/>
    <n v="19.800000000000011"/>
    <n v="-82.203925781249993"/>
    <n v="170.83201704545453"/>
    <n v="119.21888936883673"/>
    <n v="1050.8"/>
    <n v="1325.694091796875"/>
    <n v="49.603000640869141"/>
    <n v="8.5661709367736307"/>
    <n v="153.0156837551653"/>
    <n v="2002"/>
    <n v="177.11765596247756"/>
    <n v="1444.8617987078826"/>
    <n v="1444.8617987078826"/>
    <n v="0"/>
    <n v="177.11765596247756"/>
    <n v="41.800000000000026"/>
    <n v="6.517764721074407"/>
    <n v="525.06333333333328"/>
    <n v="553.92572021484375"/>
    <n v="93.927040100097656"/>
    <n v="3.0791146901028217"/>
    <n v="116.24295954932852"/>
    <n v="970"/>
    <n v="104.91836087891268"/>
    <n v="640.60252743769831"/>
    <n v="640.60252743769831"/>
    <n v="0"/>
    <n v="104.91836087891268"/>
    <n v="18.599999999999994"/>
    <n v="-3.2311127566503153"/>
    <n v="111.03995948066397"/>
    <n v="99.715360810248129"/>
    <n v="111.16246469040551"/>
    <n v="-78.917273816825897"/>
  </r>
  <r>
    <d v="1976-06-01T00:00:00"/>
    <n v="30"/>
    <x v="8"/>
    <x v="54"/>
    <s v="C"/>
    <n v="17"/>
    <n v="40"/>
    <n v="19"/>
    <n v="137"/>
    <n v="26.21964565308626"/>
    <n v="15.452844339165805"/>
    <n v="15.169280854532541"/>
    <n v="80.505880358987596"/>
    <n v="8.9256198347107443"/>
    <n v="148.7603305785124"/>
    <n v="11.900826446280991"/>
    <n v="208.26446280991735"/>
    <n v="8.9256198347107443"/>
    <n v="119.00826446280992"/>
    <n v="3.4000000000000004"/>
    <n v="8"/>
    <n v="3.8000000000000003"/>
    <n v="8.9256198347107443"/>
    <n v="11.900826446280991"/>
    <n v="8.9256198347107443"/>
    <n v="53.41617562790546"/>
    <n v="70.142800613277217"/>
    <n v="120.3548988783655"/>
    <n v="110.28617180438081"/>
    <n v="300.78387129602356"/>
    <n v="0.72688839286970353"/>
    <n v="121.09269271761872"/>
    <n v="169.71225357263492"/>
    <n v="122.99155155799279"/>
    <n v="413.79649784824642"/>
    <n v="1"/>
    <n v="0.91437961999530593"/>
    <n v="0.91644968823466866"/>
    <n v="121.09269271761872"/>
    <n v="155.18142593029293"/>
    <n v="112.71556908082067"/>
    <n v="388.98968772873235"/>
    <n v="0.94005070064993257"/>
    <m/>
    <n v="1258.9661865234375"/>
    <n v="25"/>
    <n v="7.6824523421358473"/>
    <n v="90.818675748966939"/>
    <n v="2420"/>
    <n v="124.47448047978311"/>
    <n v="1744.1776088794318"/>
    <n v="1744.1776088794318"/>
    <n v="0"/>
    <n v="124.47448047978311"/>
    <n v="8.9256198347107443"/>
    <n v="-17.294025818375516"/>
    <n v="89.775813533057857"/>
    <n v="123.43161826387403"/>
    <n v="917.33870967741927"/>
    <n v="1211.5267333984375"/>
    <n v="17.444999694824219"/>
    <n v="9.6707071603822321"/>
    <n v="121.94171939566115"/>
    <n v="2030"/>
    <n v="153.2162273503944"/>
    <n v="1299.4198638919302"/>
    <n v="1299.4198638919302"/>
    <n v="0"/>
    <n v="153.2162273503944"/>
    <n v="11.900826446281016"/>
    <n v="-3.5520178928847894"/>
    <n v="427.32903225806456"/>
    <n v="454.51101684570312"/>
    <n v="19.449960708618164"/>
    <n v="3.4707985113474948"/>
    <n v="115.39386056947313"/>
    <n v="1024"/>
    <n v="111.57959694470938"/>
    <n v="545.00209269025959"/>
    <n v="545.00209269025959"/>
    <n v="0"/>
    <n v="111.57959694470938"/>
    <n v="8.9256198347107514"/>
    <n v="-6.2436610198217899"/>
    <n v="112.96386050271593"/>
    <n v="109.14959687795218"/>
    <n v="53.416175627905503"/>
    <n v="-27.089704731082097"/>
  </r>
  <r>
    <d v="1976-07-01T00:00:00"/>
    <n v="31"/>
    <x v="9"/>
    <x v="54"/>
    <s v="C"/>
    <n v="5"/>
    <n v="14"/>
    <n v="7"/>
    <n v="62"/>
    <n v="26.357310034381456"/>
    <n v="15.052108245092976"/>
    <n v="10.756340301765883"/>
    <n v="79.599590489411156"/>
    <n v="0"/>
    <n v="0"/>
    <n v="0"/>
    <n v="0"/>
    <n v="0"/>
    <n v="0"/>
    <n v="0"/>
    <n v="0"/>
    <n v="0"/>
    <n v="26.357310034381456"/>
    <n v="15.052108245092976"/>
    <n v="10.756340301765883"/>
    <n v="79.599590489411156"/>
    <n v="73.864941698815215"/>
    <n v="142.27401309178882"/>
    <n v="118.26624893566793"/>
    <n v="334.40520372627191"/>
    <n v="0.71995143041095855"/>
    <n v="130.16127271589696"/>
    <n v="201.38523916384358"/>
    <n v="132.93649294655538"/>
    <n v="464.48300482629588"/>
    <n v="1"/>
    <n v="0.91437961999530593"/>
    <n v="0.91644968823466866"/>
    <n v="130.16127271589696"/>
    <n v="184.1425584592991"/>
    <n v="121.82960751588091"/>
    <n v="436.133438691077"/>
    <n v="0.93896533168997032"/>
    <m/>
    <n v="1199.203369140625"/>
    <n v="45"/>
    <n v="8.7839473503680274"/>
    <n v="95.978838697701448"/>
    <n v="2300"/>
    <n v="152.27517109516768"/>
    <n v="1628.1184904338961"/>
    <n v="1628.1184904338961"/>
    <n v="0"/>
    <n v="152.27517109516768"/>
    <n v="26.357310034381484"/>
    <n v="2.8421709430404007E-14"/>
    <n v="94.507039240056812"/>
    <n v="150.80337163752304"/>
    <n v="773.98387096774172"/>
    <n v="1075.972412109375"/>
    <n v="18.586000442504883"/>
    <n v="10.334585969783058"/>
    <n v="143.80573847494836"/>
    <n v="2030"/>
    <n v="185.67428471038107"/>
    <n v="1121.9969936542709"/>
    <n v="1121.9969936542709"/>
    <n v="0"/>
    <n v="185.67428471038107"/>
    <n v="15.052108245092965"/>
    <n v="0"/>
    <n v="325.27096774193558"/>
    <n v="336.44033813476562"/>
    <n v="6.4532990455627441"/>
    <n v="3.3622601494907349"/>
    <n v="121.16172012202996"/>
    <n v="1024"/>
    <n v="124.72508066752137"/>
    <n v="423.3680509188103"/>
    <n v="423.3680509188103"/>
    <n v="0"/>
    <n v="124.72508066752137"/>
    <n v="10.756340301765885"/>
    <n v="0"/>
    <n v="117.84972008579034"/>
    <n v="121.41308063128174"/>
    <n v="79.599590489411185"/>
    <n v="2.8421709430404007E-14"/>
  </r>
  <r>
    <d v="1976-08-01T00:00:00"/>
    <n v="31"/>
    <x v="10"/>
    <x v="54"/>
    <s v="C"/>
    <n v="8"/>
    <n v="21"/>
    <n v="6"/>
    <n v="59"/>
    <n v="21.356351449509297"/>
    <n v="17.087684174845041"/>
    <n v="12.603337422520662"/>
    <n v="90.814638106921493"/>
    <n v="0"/>
    <n v="0"/>
    <n v="0"/>
    <n v="0"/>
    <n v="0"/>
    <n v="0"/>
    <n v="0"/>
    <n v="0"/>
    <n v="0"/>
    <n v="21.356351449509297"/>
    <n v="17.087684174845041"/>
    <n v="12.603337422520662"/>
    <n v="90.814638106921493"/>
    <n v="61.626303069059517"/>
    <n v="107.82931947440156"/>
    <n v="93.01430560655831"/>
    <n v="262.46992815001937"/>
    <n v="0.653589537435326"/>
    <n v="119.77986369513162"/>
    <n v="173.08928977226961"/>
    <n v="108.71305236157642"/>
    <n v="401.58220582897764"/>
    <n v="1"/>
    <n v="0.91437961999530593"/>
    <n v="0.91644968823466866"/>
    <n v="119.77986369513162"/>
    <n v="158.26931900722528"/>
    <n v="99.630042943805918"/>
    <n v="377.67922564616282"/>
    <n v="0.94047798972199881"/>
    <m/>
    <n v="1152.1700439453125"/>
    <n v="38"/>
    <n v="7.9380903058012651"/>
    <n v="77.095186596074385"/>
    <n v="2130"/>
    <n v="135.24874273991199"/>
    <n v="1522.9316573881829"/>
    <n v="1522.9316573881829"/>
    <n v="0"/>
    <n v="135.24874273991199"/>
    <n v="21.35635144950929"/>
    <n v="0"/>
    <n v="75.92590884878615"/>
    <n v="134.07946499262374"/>
    <n v="705.84"/>
    <n v="987.1431884765625"/>
    <n v="28.826999664306641"/>
    <n v="7.8323249854726242"/>
    <n v="109.82385491993801"/>
    <n v="2030"/>
    <n v="160.26385482193615"/>
    <n v="982.72781351116873"/>
    <n v="982.72781351116873"/>
    <n v="0"/>
    <n v="160.26385482193615"/>
    <n v="17.087684174845027"/>
    <n v="0"/>
    <n v="259.96666666666664"/>
    <n v="247.65823364257812"/>
    <n v="4.8987936973571777"/>
    <n v="2.2081708797738573"/>
    <n v="91.472710081998969"/>
    <n v="1024"/>
    <n v="98.088449891588141"/>
    <n v="327.9702238448055"/>
    <n v="327.9702238448055"/>
    <n v="0"/>
    <n v="98.088449891588141"/>
    <n v="12.603337422520667"/>
    <n v="0"/>
    <n v="92.845710107748175"/>
    <n v="99.461449917337347"/>
    <n v="90.814638106921493"/>
    <n v="0"/>
  </r>
  <r>
    <d v="1976-09-01T00:00:00"/>
    <n v="30"/>
    <x v="11"/>
    <x v="54"/>
    <s v="C"/>
    <n v="10"/>
    <n v="14"/>
    <n v="3"/>
    <n v="62"/>
    <n v="19.516652610085227"/>
    <n v="16.636830933626033"/>
    <n v="8.1128204093491743"/>
    <n v="95.674443924328514"/>
    <n v="0"/>
    <n v="0"/>
    <n v="0"/>
    <n v="0"/>
    <n v="0"/>
    <n v="0"/>
    <n v="0"/>
    <n v="0"/>
    <n v="0"/>
    <n v="19.516652610085227"/>
    <n v="16.636830933626033"/>
    <n v="8.1128204093491743"/>
    <n v="95.674443924328514"/>
    <n v="37.717364766775084"/>
    <n v="55.346301534353209"/>
    <n v="36.515887098075929"/>
    <n v="129.57955339920423"/>
    <n v="0.60031152527992371"/>
    <n v="69.531974978463765"/>
    <n v="94.972053999396095"/>
    <n v="51.349820136200719"/>
    <n v="215.85384911406061"/>
    <n v="1"/>
    <n v="0.91437961999530593"/>
    <n v="0.91644968823466866"/>
    <n v="69.531974978463765"/>
    <n v="86.840510646141482"/>
    <n v="47.059526654727463"/>
    <n v="203.4320122793327"/>
    <n v="0.94245255812805073"/>
    <m/>
    <n v="1124.335693359375"/>
    <n v="26"/>
    <n v="5.691497247869318"/>
    <n v="48.142928799715911"/>
    <n v="2000"/>
    <n v="86.957534625290904"/>
    <n v="1456.2826255150226"/>
    <n v="1456.2826255150226"/>
    <n v="0"/>
    <n v="86.957534625290904"/>
    <n v="19.516652610085231"/>
    <n v="0"/>
    <n v="50.66612700154959"/>
    <n v="89.480732827124584"/>
    <n v="643.60645161290324"/>
    <n v="954.85235595703125"/>
    <n v="31.656000137329102"/>
    <n v="6.2423485621933112"/>
    <n v="57.704473624741738"/>
    <n v="1773"/>
    <n v="89.198680449287963"/>
    <n v="918.94278463701653"/>
    <n v="918.94278463701653"/>
    <n v="0"/>
    <n v="89.198680449287963"/>
    <n v="16.636830933626026"/>
    <n v="0"/>
    <n v="238.47419354838701"/>
    <n v="222.72941589355469"/>
    <n v="7.3794469833374023"/>
    <n v="1.574622515213391"/>
    <n v="30.733640963972107"/>
    <n v="850"/>
    <n v="41.277279604781036"/>
    <n v="292.4977687081485"/>
    <n v="292.4977687081485"/>
    <n v="0"/>
    <n v="41.277279604781036"/>
    <n v="8.112820409349176"/>
    <n v="0"/>
    <n v="32.945640857160583"/>
    <n v="43.489279497969513"/>
    <n v="95.674443924328514"/>
    <n v="0"/>
  </r>
  <r>
    <d v="1976-10-01T00:00:00"/>
    <n v="31"/>
    <x v="0"/>
    <x v="55"/>
    <s v="C"/>
    <n v="2"/>
    <n v="12"/>
    <n v="5"/>
    <n v="39"/>
    <n v="58.824192560369319"/>
    <n v="17.45401278409091"/>
    <n v="21.771223891076964"/>
    <n v="135.89056059529958"/>
    <n v="0"/>
    <n v="0"/>
    <n v="0"/>
    <n v="0"/>
    <n v="0"/>
    <n v="0"/>
    <n v="0"/>
    <n v="0"/>
    <n v="0"/>
    <n v="58.824192560369319"/>
    <n v="17.45401278409091"/>
    <n v="21.771223891076964"/>
    <n v="135.89056059529958"/>
    <n v="10.452110345068057"/>
    <n v="40.856869093209262"/>
    <n v="18.69413181178826"/>
    <n v="70.003111250065587"/>
    <n v="0.68553350978421135"/>
    <n v="30.774169808286373"/>
    <n v="52.77213598707192"/>
    <n v="18.568485459850805"/>
    <n v="102.1147912552091"/>
    <n v="1"/>
    <n v="0.91437961999530593"/>
    <n v="0.91644968823466866"/>
    <n v="30.774169808286373"/>
    <n v="48.253765650199433"/>
    <n v="17.017082710670248"/>
    <n v="96.045018169156052"/>
    <n v="0.94055931553653926"/>
    <m/>
    <n v="1087.275390625"/>
    <n v="25"/>
    <n v="3.8667416533162773"/>
    <n v="58.193648146952476"/>
    <n v="1970"/>
    <n v="91.515709067637374"/>
    <n v="1385.900174794069"/>
    <n v="1385.900174794069"/>
    <n v="0"/>
    <n v="91.515709067637374"/>
    <n v="58.824192560369326"/>
    <n v="0"/>
    <n v="64.068303767432852"/>
    <n v="97.390364688117756"/>
    <n v="661.92"/>
    <n v="916.8729248046875"/>
    <n v="14.213000297546387"/>
    <n v="3.9084197796277764"/>
    <n v="48.283981146694217"/>
    <n v="1690"/>
    <n v="55.680879468060695"/>
    <n v="873.56648568687444"/>
    <n v="873.56648568687444"/>
    <n v="0"/>
    <n v="55.680879468060695"/>
    <n v="17.454012784090914"/>
    <n v="0"/>
    <n v="234.37333333333333"/>
    <n v="198.16828918457031"/>
    <n v="4.3622183799743652"/>
    <n v="0.91934860923073514"/>
    <n v="28.004000516528926"/>
    <n v="674.6"/>
    <n v="26.326949725121708"/>
    <n v="269.61368875377042"/>
    <n v="269.61368875377042"/>
    <n v="0"/>
    <n v="26.326949725121708"/>
    <n v="21.771223891076961"/>
    <n v="0"/>
    <n v="30.010000558490596"/>
    <n v="28.332949767083377"/>
    <n v="135.89056059529958"/>
    <n v="0"/>
  </r>
  <r>
    <d v="1976-11-01T00:00:00"/>
    <n v="30"/>
    <x v="1"/>
    <x v="55"/>
    <s v="C"/>
    <n v="5"/>
    <n v="9"/>
    <n v="3"/>
    <n v="27"/>
    <n v="19.299920502970043"/>
    <n v="18.390750096849175"/>
    <n v="18.481938436208679"/>
    <n v="100.42881827866735"/>
    <n v="0"/>
    <n v="0"/>
    <n v="0"/>
    <n v="0"/>
    <n v="0"/>
    <n v="0"/>
    <n v="0"/>
    <n v="0"/>
    <n v="0"/>
    <n v="19.299920502970043"/>
    <n v="18.390750096849175"/>
    <n v="18.481938436208679"/>
    <n v="100.42881827866735"/>
    <n v="6.6323193731386798"/>
    <n v="6.4755801366380421"/>
    <n v="0.89244122465779963"/>
    <n v="14.000340734434522"/>
    <n v="0.5862043388797914"/>
    <n v="14.785007872882906"/>
    <n v="7.8131158693644007"/>
    <n v="1.284914655572313"/>
    <n v="23.883038397819618"/>
    <n v="1"/>
    <n v="0.91437961999530593"/>
    <n v="0.91644968823466866"/>
    <n v="14.785007872882906"/>
    <n v="7.1441539196087147"/>
    <n v="1.1775596355074029"/>
    <n v="23.106721427999023"/>
    <n v="0.96749504996435176"/>
    <m/>
    <n v="1087.9627685546875"/>
    <n v="24"/>
    <n v="1.5833246404474433"/>
    <n v="21.729246432722107"/>
    <n v="1970"/>
    <n v="29.88193973433474"/>
    <n v="1378.4349104192868"/>
    <n v="1378.4349104192868"/>
    <n v="0"/>
    <n v="29.88193973433474"/>
    <n v="19.299920502970039"/>
    <n v="0"/>
    <n v="21.483968031701963"/>
    <n v="29.636661333314596"/>
    <n v="662.60967741935451"/>
    <n v="909.58856201171875"/>
    <n v="8.8900003433227539"/>
    <n v="0.77305314875831288"/>
    <n v="15.401330263752582"/>
    <n v="1690"/>
    <n v="16.069904782865251"/>
    <n v="865.61352809857362"/>
    <n v="865.61352809857362"/>
    <n v="0"/>
    <n v="16.069904782865251"/>
    <n v="18.390750096849175"/>
    <n v="0"/>
    <n v="223.28064516129032"/>
    <n v="179.92265319824219"/>
    <n v="2.3646137714385986"/>
    <n v="0.13129626817939696"/>
    <n v="20.478964157735021"/>
    <n v="674.6"/>
    <n v="20.764082169578327"/>
    <n v="251.08292408745132"/>
    <n v="251.08292408745132"/>
    <n v="0"/>
    <n v="20.764082169578327"/>
    <n v="18.481938436208679"/>
    <n v="0"/>
    <n v="16.347964115773351"/>
    <n v="16.633082127616657"/>
    <n v="100.42881827866735"/>
    <n v="0"/>
  </r>
  <r>
    <d v="1976-12-01T00:00:00"/>
    <n v="31"/>
    <x v="2"/>
    <x v="55"/>
    <s v="C"/>
    <n v="4"/>
    <n v="4"/>
    <n v="1"/>
    <n v="17"/>
    <n v="19.229900790127839"/>
    <n v="19.80090348172779"/>
    <n v="19.77800137606534"/>
    <n v="96.815856711647726"/>
    <n v="0"/>
    <n v="0"/>
    <n v="0"/>
    <n v="0"/>
    <n v="0"/>
    <n v="0"/>
    <n v="0"/>
    <n v="0"/>
    <n v="0"/>
    <n v="19.229900790127839"/>
    <n v="19.80090348172779"/>
    <n v="19.77800137606534"/>
    <n v="96.815856711647726"/>
    <n v="5.04208843514939"/>
    <n v="6.8353301692994171"/>
    <n v="1.1199999873894306"/>
    <n v="12.997418591838237"/>
    <n v="0.59633169804388209"/>
    <n v="9.9602633288662314"/>
    <n v="10.636966549655769"/>
    <n v="1.1983892952919"/>
    <n v="21.7956191738139"/>
    <n v="1"/>
    <n v="0.91437961999530593"/>
    <n v="0.91644968823466866"/>
    <n v="9.9602633288662314"/>
    <n v="9.7262254315770225"/>
    <n v="1.0982634960540261"/>
    <n v="20.784752256497278"/>
    <n v="0.95362063774122474"/>
    <m/>
    <n v="1085.6383056640625"/>
    <n v="19"/>
    <n v="0.81012639384624385"/>
    <n v="20.514353329997416"/>
    <n v="1970"/>
    <n v="25.432519873546862"/>
    <n v="1371.1922641518936"/>
    <n v="1371.1922641518936"/>
    <n v="0"/>
    <n v="25.432519873546862"/>
    <n v="19.229900790127843"/>
    <n v="0"/>
    <n v="20.388788618607954"/>
    <n v="25.306955162157401"/>
    <n v="627.13548387096773"/>
    <n v="931.4122314453125"/>
    <n v="37.417999267578125"/>
    <n v="-0.46431049157765286"/>
    <n v="16.058605593846849"/>
    <n v="1690"/>
    <n v="18.949499823949346"/>
    <n v="884.54633803377999"/>
    <n v="884.54633803377999"/>
    <n v="0"/>
    <n v="18.949499823949346"/>
    <n v="19.800903481727794"/>
    <n v="0"/>
    <n v="215.12903225806451"/>
    <n v="165.3675537109375"/>
    <n v="1.3116112947463989"/>
    <n v="-0.16817175510501073"/>
    <n v="16.034883478338067"/>
    <n v="674.6"/>
    <n v="16.013146245942057"/>
    <n v="236.54956089136067"/>
    <n v="236.54956089136067"/>
    <n v="0"/>
    <n v="16.013146245942057"/>
    <n v="19.77800137606534"/>
    <n v="0"/>
    <n v="15.958883480781857"/>
    <n v="15.937146248385847"/>
    <n v="96.815856711647726"/>
    <n v="0"/>
  </r>
  <r>
    <d v="1977-01-01T00:00:00"/>
    <n v="31"/>
    <x v="3"/>
    <x v="55"/>
    <s v="C"/>
    <n v="6"/>
    <n v="11"/>
    <n v="3"/>
    <n v="33"/>
    <n v="17.60379499451188"/>
    <n v="18.168036826898245"/>
    <n v="22.944449694925105"/>
    <n v="91.571899373708675"/>
    <n v="0"/>
    <n v="0"/>
    <n v="0"/>
    <n v="0"/>
    <n v="0"/>
    <n v="0"/>
    <n v="0"/>
    <n v="0"/>
    <n v="0"/>
    <n v="17.60379499451188"/>
    <n v="18.168036826898245"/>
    <n v="22.944449694925105"/>
    <n v="91.571899373708675"/>
    <n v="4.9969443833532416"/>
    <n v="18.8094881218524"/>
    <n v="0.62000003909276535"/>
    <n v="24.426432544298407"/>
    <n v="0.71991830354306696"/>
    <n v="9.9117768846798722"/>
    <n v="23.345314850162044"/>
    <n v="0.67235890432656908"/>
    <n v="33.929450639168486"/>
    <n v="1"/>
    <n v="0.91437961999530593"/>
    <n v="0.91644968823466866"/>
    <n v="9.9117768846798722"/>
    <n v="21.346480121361942"/>
    <n v="0.6161831082518876"/>
    <n v="31.874440114293705"/>
    <n v="0.9394328382522511"/>
    <m/>
    <n v="1077.418212890625"/>
    <n v="11"/>
    <n v="0.82016875842386039"/>
    <n v="18.399996408509814"/>
    <n v="1970"/>
    <n v="23.314830177706369"/>
    <n v="1358.0572652157632"/>
    <n v="1358.0572652157632"/>
    <n v="0"/>
    <n v="23.314830177706369"/>
    <n v="17.603794994511887"/>
    <n v="0"/>
    <n v="18.472491283574382"/>
    <n v="23.387325052770937"/>
    <n v="615.82500000000005"/>
    <n v="919.68072509765625"/>
    <n v="15.270999908447266"/>
    <n v="-1.030221692550281"/>
    <n v="28.032764660543648"/>
    <n v="1690"/>
    <n v="30.569756625689386"/>
    <n v="870.27780300908819"/>
    <n v="870.27780300908819"/>
    <n v="0"/>
    <n v="30.569756625689386"/>
    <n v="18.168036826898245"/>
    <n v="0"/>
    <n v="210.95714285714286"/>
    <n v="151.91323852539062"/>
    <n v="3.5833728313446045"/>
    <n v="-0.30196422797589262"/>
    <n v="17.339652371997676"/>
    <n v="674.6"/>
    <n v="17.335834809278602"/>
    <n v="223.09906314140258"/>
    <n v="223.09906314140258"/>
    <n v="0"/>
    <n v="17.335834809278602"/>
    <n v="22.944449694925105"/>
    <n v="0"/>
    <n v="17.221652371282421"/>
    <n v="17.217834808563346"/>
    <n v="91.571899373708675"/>
    <n v="0"/>
  </r>
  <r>
    <d v="1977-02-01T00:00:00"/>
    <n v="28"/>
    <x v="4"/>
    <x v="55"/>
    <s v="C"/>
    <n v="8"/>
    <n v="17"/>
    <n v="4"/>
    <n v="45"/>
    <n v="39.098493672520661"/>
    <n v="16.814182592975207"/>
    <n v="14.045054195183369"/>
    <n v="103.59910963326446"/>
    <n v="8.3305785123966949"/>
    <n v="138.84297520661158"/>
    <n v="11.107438016528926"/>
    <n v="194.38016528925621"/>
    <n v="8.3305785123966949"/>
    <n v="111.07438016528926"/>
    <n v="1.6"/>
    <n v="3.4000000000000004"/>
    <n v="0.8"/>
    <n v="8.3305785123966949"/>
    <n v="11.107438016528926"/>
    <n v="8.3305785123966949"/>
    <n v="61.409974213907532"/>
    <n v="10.613064464222301"/>
    <n v="27.472074873742979"/>
    <n v="8.9755976249757872"/>
    <n v="47.060736962941064"/>
    <n v="1.2990336096067803"/>
    <n v="11.109738549091347"/>
    <n v="23.529884095399808"/>
    <n v="1.5878749467270041"/>
    <n v="36.22749759121816"/>
    <n v="0.90437554953363808"/>
    <n v="0.4986974362182835"/>
    <n v="0.51774692996134153"/>
    <n v="10.047375905509529"/>
    <n v="11.734292872889249"/>
    <n v="0.82211737883043512"/>
    <n v="22.603786157229216"/>
    <n v="0.62394003616492011"/>
    <m/>
    <n v="1042.4095458984375"/>
    <n v="12"/>
    <n v="1.3909590136315211"/>
    <n v="45.617771339101239"/>
    <n v="1970"/>
    <n v="14.284177095329483"/>
    <n v="1354.382129106802"/>
    <n v="1354.382129106802"/>
    <n v="0"/>
    <n v="14.284177095329483"/>
    <n v="8.3305785123966984"/>
    <n v="-30.767915160123962"/>
    <n v="45.598775342200412"/>
    <n v="14.265181098428656"/>
    <n v="597.36774193548399"/>
    <n v="904.215576171875"/>
    <n v="20.111000061035156"/>
    <n v="8.1953259933093367E-2"/>
    <n v="35.494237151342972"/>
    <n v="1690"/>
    <n v="14.049710331604764"/>
    <n v="876.25713947858549"/>
    <n v="876.25713947858549"/>
    <n v="0"/>
    <n v="14.049710331604764"/>
    <n v="11.107438016528924"/>
    <n v="-5.7067445764462832"/>
    <n v="208.72580645161284"/>
    <n v="137.41351318359375"/>
    <n v="4.1983852386474609"/>
    <n v="-4.5865263190151245E-2"/>
    <n v="18.743969444085742"/>
    <n v="674.6"/>
    <n v="4.8760140345022895"/>
    <n v="222.4672996087379"/>
    <n v="222.4672996087379"/>
    <n v="0"/>
    <n v="4.8760140345022895"/>
    <n v="8.3305785123966967"/>
    <n v="-5.7144756827866718"/>
    <n v="18.380969438602115"/>
    <n v="4.5130140290186622"/>
    <n v="61.409974213907546"/>
    <n v="-42.189135419356916"/>
  </r>
  <r>
    <d v="1977-03-01T00:00:00"/>
    <n v="31"/>
    <x v="5"/>
    <x v="55"/>
    <s v="C"/>
    <n v="13"/>
    <n v="23"/>
    <n v="8"/>
    <n v="65"/>
    <n v="40.001468879132233"/>
    <n v="18.779964952705321"/>
    <n v="14.38760472825736"/>
    <n v="83.121144353693182"/>
    <n v="9.223140495867769"/>
    <n v="153.71900826446281"/>
    <n v="12.297520661157025"/>
    <n v="215.20661157024793"/>
    <n v="9.223140495867769"/>
    <n v="122.97520661157024"/>
    <n v="2.6"/>
    <n v="4.6000000000000005"/>
    <n v="1.6"/>
    <n v="9.223140495867769"/>
    <n v="12.297520661157025"/>
    <n v="9.223140495867769"/>
    <n v="40.695907446490828"/>
    <n v="43.670163787967901"/>
    <n v="102.71425080795919"/>
    <n v="30.942438717676588"/>
    <n v="177.32685331360369"/>
    <n v="1.5890091667865143"/>
    <n v="35.537566605429284"/>
    <n v="55.574940326558504"/>
    <n v="20.483358604908663"/>
    <n v="111.59586553689644"/>
    <n v="0.90437554953363808"/>
    <n v="0.4986974362182835"/>
    <n v="0.51774692996134153"/>
    <n v="32.139306327873371"/>
    <n v="27.715080258838821"/>
    <n v="10.605196032988689"/>
    <n v="70.459582619700882"/>
    <n v="0.63138165809919855"/>
    <m/>
    <n v="975.90972900390625"/>
    <n v="17"/>
    <n v="1.9430359655963487"/>
    <n v="81.556790741219004"/>
    <n v="2030"/>
    <n v="36.247597255732067"/>
    <n v="1333.1914958854736"/>
    <n v="1333.1914958854736"/>
    <n v="0"/>
    <n v="36.247597255732067"/>
    <n v="9.2231404958677672"/>
    <n v="-30.778328383264466"/>
    <n v="79.937427040289251"/>
    <n v="34.628233554802314"/>
    <n v="554.24666666666656"/>
    <n v="802.97119140625"/>
    <n v="10.968999862670898"/>
    <n v="1.20147544797787"/>
    <n v="111.01191220622417"/>
    <n v="1690"/>
    <n v="29.530295764801352"/>
    <n v="856.49436812847716"/>
    <n v="856.49436812847716"/>
    <n v="0"/>
    <n v="29.530295764801352"/>
    <n v="12.297520661157026"/>
    <n v="-6.482444291548294"/>
    <n v="206.2166666666667"/>
    <n v="102.27641296386719"/>
    <n v="7.371039867401123"/>
    <n v="0.16260033237047433"/>
    <n v="42.345544897662705"/>
    <n v="735"/>
    <n v="16.843837894252076"/>
    <n v="212.83190124951648"/>
    <n v="212.83190124951648"/>
    <n v="0"/>
    <n v="16.843837894252076"/>
    <n v="9.2231404958677707"/>
    <n v="-5.1644642323895891"/>
    <n v="42.089544885503358"/>
    <n v="16.587837882092728"/>
    <n v="40.695907446490835"/>
    <n v="-42.425236907202347"/>
  </r>
  <r>
    <d v="1977-04-01T00:00:00"/>
    <n v="30"/>
    <x v="6"/>
    <x v="55"/>
    <s v="C"/>
    <n v="35"/>
    <n v="79"/>
    <n v="31"/>
    <n v="204"/>
    <n v="41.158199089617767"/>
    <n v="22.798997005746383"/>
    <n v="33.361280103951444"/>
    <n v="105.12393546616735"/>
    <n v="8.9256198347107443"/>
    <n v="148.7603305785124"/>
    <n v="11.900826446280991"/>
    <n v="208.26446280991735"/>
    <n v="8.9256198347107443"/>
    <n v="119.00826446280992"/>
    <n v="7"/>
    <n v="15.8"/>
    <n v="6.2"/>
    <n v="8.9256198347107443"/>
    <n v="15.8"/>
    <n v="8.9256198347107443"/>
    <n v="41.456698936273241"/>
    <n v="58.345462881040966"/>
    <n v="97.909474938763069"/>
    <n v="10.413223140495868"/>
    <n v="166.6681609602999"/>
    <n v="0.62117970793676214"/>
    <n v="81.586033792416671"/>
    <n v="122.32054987134022"/>
    <n v="64.402504400122979"/>
    <n v="268.30908806387987"/>
    <n v="0.90437554953363808"/>
    <n v="0.4986974362182835"/>
    <n v="0.51774692996134153"/>
    <n v="73.784414145286789"/>
    <n v="61.000944617648052"/>
    <n v="33.344198934985464"/>
    <n v="168.12955769792029"/>
    <n v="0.62662639909495532"/>
    <m/>
    <n v="899.71771240234375"/>
    <n v="28"/>
    <n v="3.5855917938484634"/>
    <n v="100.60635734116735"/>
    <n v="2220"/>
    <n v="75.81278864007912"/>
    <n v="1281.7931154515461"/>
    <n v="1281.7931154515461"/>
    <n v="0"/>
    <n v="75.81278864007912"/>
    <n v="8.9256198347107443"/>
    <n v="-32.232579254907023"/>
    <n v="96.16195360924587"/>
    <n v="71.368384908157637"/>
    <n v="528.31935483870927"/>
    <n v="708.2745361328125"/>
    <n v="19.954000473022461"/>
    <n v="3.7885222127614928"/>
    <n v="110.86212551652892"/>
    <n v="1718"/>
    <n v="66.954601317088759"/>
    <n v="805.70524507164941"/>
    <n v="805.70524507164941"/>
    <n v="0"/>
    <n v="66.954601317088759"/>
    <n v="15.800000000000011"/>
    <n v="-6.9989970057463715"/>
    <n v="205.76129032258061"/>
    <n v="93.10894775390625"/>
    <n v="30.376562118530273"/>
    <n v="0.61416757757013496"/>
    <n v="38.929852143595042"/>
    <n v="845"/>
    <n v="37.425168658182521"/>
    <n v="205.16912713229411"/>
    <n v="205.16912713229411"/>
    <n v="0"/>
    <n v="37.425168658182521"/>
    <n v="8.9256198347107478"/>
    <n v="-24.435660269240696"/>
    <n v="37.162852183649363"/>
    <n v="35.658168698236842"/>
    <n v="41.456698936273256"/>
    <n v="-63.667236529894097"/>
  </r>
  <r>
    <d v="1977-05-01T00:00:00"/>
    <n v="31"/>
    <x v="7"/>
    <x v="55"/>
    <s v="C"/>
    <n v="44"/>
    <n v="106"/>
    <n v="39"/>
    <n v="266"/>
    <n v="45.087928032993283"/>
    <n v="24.4520068359375"/>
    <n v="17.30479163303848"/>
    <n v="108.48759539643595"/>
    <n v="9.223140495867769"/>
    <n v="153.71900826446281"/>
    <n v="12.297520661157025"/>
    <n v="215.20661157024793"/>
    <n v="9.223140495867769"/>
    <n v="122.97520661157024"/>
    <n v="8.8000000000000007"/>
    <n v="21.200000000000003"/>
    <n v="7.8000000000000007"/>
    <n v="9.223140495867769"/>
    <n v="21.200000000000003"/>
    <n v="9.223140495867769"/>
    <n v="61.289149886202225"/>
    <n v="46.099866097820694"/>
    <n v="62.10207402505165"/>
    <n v="10.909091060417742"/>
    <n v="119.11103118329008"/>
    <n v="0.31227568575012871"/>
    <n v="115.76963905123627"/>
    <n v="164.84825594230321"/>
    <n v="100.8111967308744"/>
    <n v="381.42909172441387"/>
    <n v="0.90437554953363808"/>
    <n v="0.4986974362182835"/>
    <n v="0.51774692996134153"/>
    <n v="104.69923093627273"/>
    <n v="82.209402603482033"/>
    <n v="52.194687613139052"/>
    <n v="239.10332115289381"/>
    <n v="0.62686178464239495"/>
    <m/>
    <n v="831.26641845703125"/>
    <n v="28"/>
    <n v="4.0666699521403666"/>
    <n v="92.384681124096076"/>
    <n v="2420"/>
    <n v="106.1192597702958"/>
    <n v="1199.6071857291099"/>
    <n v="1199.6071857291099"/>
    <n v="0"/>
    <n v="106.1192597702958"/>
    <n v="9.2231404958677672"/>
    <n v="-35.864787537125515"/>
    <n v="87.266273485924586"/>
    <n v="101.00085213212431"/>
    <n v="494.96666666666658"/>
    <n v="660.440673828125"/>
    <n v="30.658000946044922"/>
    <n v="3.0345294693875906"/>
    <n v="75.457321071151853"/>
    <n v="2002"/>
    <n v="92.312642392451721"/>
    <n v="741.01607415585499"/>
    <n v="741.01607415585499"/>
    <n v="0"/>
    <n v="92.312642392451721"/>
    <n v="21.200000000000003"/>
    <n v="-3.2520068359374967"/>
    <n v="209.82"/>
    <n v="108.36618804931641"/>
    <n v="36.538158416748047"/>
    <n v="0.53745505908304014"/>
    <n v="20.743462579900569"/>
    <n v="970"/>
    <n v="53.947407443265853"/>
    <n v="187.22242304669325"/>
    <n v="187.22242304669325"/>
    <n v="0"/>
    <n v="53.947407443265853"/>
    <n v="9.2231404958677672"/>
    <n v="-8.0816511371707129"/>
    <n v="19.344462531263179"/>
    <n v="52.548407394628462"/>
    <n v="61.289149886202225"/>
    <n v="-47.198445510233725"/>
  </r>
  <r>
    <d v="1977-06-01T00:00:00"/>
    <n v="30"/>
    <x v="8"/>
    <x v="55"/>
    <s v="C"/>
    <n v="36"/>
    <n v="105"/>
    <n v="46"/>
    <n v="299"/>
    <n v="20.066228693181817"/>
    <n v="10.449722264817924"/>
    <n v="10.270425389817923"/>
    <n v="48.573934255552686"/>
    <n v="8.9256198347107443"/>
    <n v="148.7603305785124"/>
    <n v="11.900826446280991"/>
    <n v="208.26446280991735"/>
    <n v="8.9256198347107443"/>
    <n v="119.00826446280992"/>
    <n v="7.2"/>
    <n v="21"/>
    <n v="9.2000000000000011"/>
    <n v="8.9256198347107443"/>
    <n v="21"/>
    <n v="9.2000000000000011"/>
    <n v="46.913177742445768"/>
    <n v="52.627125000756635"/>
    <n v="66.970730691704873"/>
    <n v="11.454545454545455"/>
    <n v="131.05240114700695"/>
    <n v="0.31670737144582706"/>
    <n v="121.09269271761872"/>
    <n v="169.71225357263492"/>
    <n v="122.99155155799279"/>
    <n v="413.79649784824642"/>
    <n v="0.90437554953363808"/>
    <n v="0.4986974362182835"/>
    <n v="0.51774692996134153"/>
    <n v="109.5132705210044"/>
    <n v="84.635065751500264"/>
    <n v="63.678498230332821"/>
    <n v="257.82683450283747"/>
    <n v="0.62307640553640342"/>
    <m/>
    <n v="799.92071533203125"/>
    <n v="45"/>
    <n v="5.8503586445958158"/>
    <n v="70.495356082128097"/>
    <n v="2420"/>
    <n v="116.24082942997461"/>
    <n v="1122.5159976545394"/>
    <n v="1122.5159976545394"/>
    <n v="0"/>
    <n v="116.24082942997461"/>
    <n v="8.9256198347107443"/>
    <n v="-11.140608858471072"/>
    <n v="69.429707676911164"/>
    <n v="115.17518102475768"/>
    <n v="422.85161290322583"/>
    <n v="600.12835693359375"/>
    <n v="14.451000213623047"/>
    <n v="6.2057854266206096"/>
    <n v="68.557549393078517"/>
    <n v="2030"/>
    <n v="96.772163531869793"/>
    <n v="652.48912541098764"/>
    <n v="652.48912541098764"/>
    <n v="0"/>
    <n v="96.772163531869793"/>
    <n v="21"/>
    <n v="10.550277735182076"/>
    <n v="171.83870967741939"/>
    <n v="134.39653015136719"/>
    <n v="43.502273559570313"/>
    <n v="1.3559481660196604"/>
    <n v="16.115991816244836"/>
    <n v="1024"/>
    <n v="67.269519388811304"/>
    <n v="162.09922905143259"/>
    <n v="162.09922905143259"/>
    <n v="0"/>
    <n v="67.269519388811304"/>
    <n v="9.2000000000000064"/>
    <n v="-1.0704253898179168"/>
    <n v="14.280991778097864"/>
    <n v="65.434519350664331"/>
    <n v="46.913177742445775"/>
    <n v="-1.6607565131069126"/>
  </r>
  <r>
    <d v="1977-07-01T00:00:00"/>
    <n v="31"/>
    <x v="9"/>
    <x v="55"/>
    <s v="C"/>
    <n v="0"/>
    <n v="12"/>
    <n v="8"/>
    <n v="40"/>
    <n v="18.65285592071281"/>
    <n v="10.441507184998063"/>
    <n v="6.546823039409543"/>
    <n v="41.572476393013943"/>
    <n v="0"/>
    <n v="0"/>
    <n v="0"/>
    <n v="0"/>
    <n v="0"/>
    <n v="0"/>
    <n v="0"/>
    <n v="0"/>
    <n v="0"/>
    <n v="18.65285592071281"/>
    <n v="10.441507184998063"/>
    <n v="6.546823039409543"/>
    <n v="41.572476393013943"/>
    <n v="53.31967386860493"/>
    <n v="80.208616211946349"/>
    <n v="18.548663067778278"/>
    <n v="152.07695314832955"/>
    <n v="0.32741123263530864"/>
    <n v="130.16127271589696"/>
    <n v="201.38523916384358"/>
    <n v="132.93649294655538"/>
    <n v="464.48300482629588"/>
    <n v="0.90437554953363808"/>
    <n v="0.4986974362182835"/>
    <n v="0.51774692996134153"/>
    <n v="117.71467254043704"/>
    <n v="100.43030246321464"/>
    <n v="68.827461102906582"/>
    <n v="286.97243610655829"/>
    <n v="0.6178319402964555"/>
    <m/>
    <n v="742.5133056640625"/>
    <n v="20"/>
    <n v="6.5519466936095689"/>
    <n v="70.855485860020664"/>
    <n v="2300"/>
    <n v="135.25048525756671"/>
    <n v="1000.7135657033632"/>
    <n v="1000.7135657033632"/>
    <n v="0"/>
    <n v="135.25048525756671"/>
    <n v="18.652855920712796"/>
    <n v="0"/>
    <n v="69.579130213713839"/>
    <n v="133.97412961125988"/>
    <n v="346.95161290322585"/>
    <n v="524.1793212890625"/>
    <n v="12.163999557495117"/>
    <n v="6.3726816577753747"/>
    <n v="81.74034534801136"/>
    <n v="2030"/>
    <n v="101.9620314635584"/>
    <n v="556.31841184714892"/>
    <n v="556.31841184714892"/>
    <n v="0"/>
    <n v="101.9620314635584"/>
    <n v="10.441507184998057"/>
    <n v="0"/>
    <n v="114.98064516129028"/>
    <n v="120.4715576171875"/>
    <n v="5.95062255859375"/>
    <n v="1.5564570302411544"/>
    <n v="18.319134430688276"/>
    <n v="1024"/>
    <n v="68.597933010819773"/>
    <n v="97.895461568965416"/>
    <n v="97.895461568965416"/>
    <n v="0"/>
    <n v="68.597933010819773"/>
    <n v="6.5468230394095412"/>
    <n v="0"/>
    <n v="18.132134424250975"/>
    <n v="68.410933004382471"/>
    <n v="41.572476393013943"/>
    <n v="0"/>
  </r>
  <r>
    <d v="1977-08-01T00:00:00"/>
    <n v="31"/>
    <x v="10"/>
    <x v="55"/>
    <s v="C"/>
    <n v="0"/>
    <n v="3"/>
    <n v="2"/>
    <n v="16"/>
    <n v="21.82966601158962"/>
    <n v="10.26208452713391"/>
    <n v="4.979910414514463"/>
    <n v="48.664116695183367"/>
    <n v="0"/>
    <n v="0"/>
    <n v="0"/>
    <n v="0"/>
    <n v="0"/>
    <n v="0"/>
    <n v="0"/>
    <n v="0"/>
    <n v="0"/>
    <n v="21.82966601158962"/>
    <n v="10.26208452713391"/>
    <n v="4.979910414514463"/>
    <n v="48.664116695183367"/>
    <n v="51.182451021809221"/>
    <n v="72.218113297391525"/>
    <n v="15.8579152206547"/>
    <n v="139.25847953985544"/>
    <n v="0.34677452715412804"/>
    <n v="119.77986369513162"/>
    <n v="173.08928977226961"/>
    <n v="108.71305236157642"/>
    <n v="401.58220582897764"/>
    <n v="0.90437554953363808"/>
    <n v="0.4986974362182835"/>
    <n v="0.51774692996134153"/>
    <n v="108.32598005234892"/>
    <n v="86.319185046274413"/>
    <n v="56.285849106932758"/>
    <n v="250.9310142055561"/>
    <n v="0.62485590886071385"/>
    <m/>
    <n v="683.86956787109375"/>
    <n v="19"/>
    <n v="5.7538195699896697"/>
    <n v="71.889921713584712"/>
    <n v="2130"/>
    <n v="129.0334465894741"/>
    <n v="884.9262995438994"/>
    <n v="884.9262995438994"/>
    <n v="0"/>
    <n v="129.0334465894741"/>
    <n v="21.829666011589623"/>
    <n v="0"/>
    <n v="70.720643966296493"/>
    <n v="127.86416884218588"/>
    <n v="308.24"/>
    <n v="462.79837036132812"/>
    <n v="17.983999252319336"/>
    <n v="5.3065698746610277"/>
    <n v="74.058380520402892"/>
    <n v="2030"/>
    <n v="88.159454049425293"/>
    <n v="480.83638717538196"/>
    <n v="480.83638717538196"/>
    <n v="0"/>
    <n v="88.159454049425293"/>
    <n v="10.262084527133913"/>
    <n v="0"/>
    <n v="96.83"/>
    <n v="106.99195098876953"/>
    <n v="2.051692008972168"/>
    <n v="1.3162837458839101"/>
    <n v="14.215012358358084"/>
    <n v="1024"/>
    <n v="54.642946222882912"/>
    <n v="43.987923609170764"/>
    <n v="43.987923609170764"/>
    <n v="0"/>
    <n v="54.642946222882912"/>
    <n v="4.9799104145144657"/>
    <n v="0"/>
    <n v="15.61701230876702"/>
    <n v="56.044946173291848"/>
    <n v="48.664116695183367"/>
    <n v="0"/>
  </r>
  <r>
    <d v="1977-09-01T00:00:00"/>
    <n v="30"/>
    <x v="11"/>
    <x v="55"/>
    <s v="C"/>
    <n v="2"/>
    <n v="3"/>
    <n v="1"/>
    <n v="10"/>
    <n v="14.354463939824381"/>
    <n v="9.1256854096720037"/>
    <n v="2.5886637790143983"/>
    <n v="59.409421003357437"/>
    <n v="0"/>
    <n v="0"/>
    <n v="0"/>
    <n v="0"/>
    <n v="0"/>
    <n v="0"/>
    <n v="0"/>
    <n v="0"/>
    <n v="0"/>
    <n v="14.354463939824381"/>
    <n v="9.1256854096720037"/>
    <n v="2.5886637790143983"/>
    <n v="59.409421003357437"/>
    <n v="27.76328672298715"/>
    <n v="36.007714717644305"/>
    <n v="5.3161016795260849"/>
    <n v="69.087103120157536"/>
    <n v="0.32006426294326035"/>
    <n v="69.531974978463765"/>
    <n v="94.972053999396095"/>
    <n v="51.349820136200719"/>
    <n v="215.85384911406061"/>
    <n v="0.90437554953363808"/>
    <n v="0.4986974362182835"/>
    <n v="0.51774692996134153"/>
    <n v="62.883018081307341"/>
    <n v="47.362319841883213"/>
    <n v="26.586211729584999"/>
    <n v="136.83154965277555"/>
    <n v="0.63390831441913076"/>
    <m/>
    <n v="664.689697265625"/>
    <n v="23"/>
    <n v="4.0032395544130939"/>
    <n v="38.176636751033058"/>
    <n v="2000"/>
    <n v="80.296367942706553"/>
    <n v="823.62669204677979"/>
    <n v="823.62669204677979"/>
    <n v="0"/>
    <n v="80.296367942706553"/>
    <n v="14.354463939824399"/>
    <n v="1.7763568394002505E-14"/>
    <n v="40.712045212422524"/>
    <n v="82.831776404096018"/>
    <n v="336.0645161290322"/>
    <n v="441.538818359375"/>
    <n v="20.559000015258789"/>
    <n v="3.6069281964262654"/>
    <n v="38.211615040676655"/>
    <n v="1773"/>
    <n v="49.566220017529531"/>
    <n v="448.22223897668493"/>
    <n v="448.22223897668493"/>
    <n v="0"/>
    <n v="49.566220017529531"/>
    <n v="9.1256854096720055"/>
    <n v="0"/>
    <n v="112.06774193548388"/>
    <n v="102.8369140625"/>
    <n v="0.84862083196640015"/>
    <n v="0.90147674182229787"/>
    <n v="4.1021827886912448"/>
    <n v="850"/>
    <n v="25.37229282554847"/>
    <n v="18.562774873766394"/>
    <n v="18.562774873766394"/>
    <n v="0"/>
    <n v="25.37229282554847"/>
    <n v="2.5886637790143991"/>
    <n v="0"/>
    <n v="1.7411827276560885"/>
    <n v="23.011292764513314"/>
    <n v="59.409421003357451"/>
    <n v="1.7763568394002505E-14"/>
  </r>
  <r>
    <d v="1977-10-01T00:00:00"/>
    <n v="31"/>
    <x v="0"/>
    <x v="56"/>
    <s v="W"/>
    <n v="0"/>
    <n v="2"/>
    <n v="1"/>
    <n v="9"/>
    <n v="29.097582160382231"/>
    <n v="13.357937879325929"/>
    <n v="16.479580259717199"/>
    <n v="78.291192536157027"/>
    <n v="0"/>
    <n v="0"/>
    <n v="0"/>
    <n v="0"/>
    <n v="0"/>
    <n v="0"/>
    <n v="0"/>
    <n v="0"/>
    <n v="0"/>
    <n v="29.097582160382231"/>
    <n v="13.357937879325929"/>
    <n v="16.479580259717199"/>
    <n v="78.291192536157027"/>
    <n v="30.6911127364734"/>
    <n v="20.495914836284541"/>
    <n v="4.4164394523683654"/>
    <n v="55.603467025126307"/>
    <n v="0.54451922529185848"/>
    <n v="30.774169808286373"/>
    <n v="52.77213598707192"/>
    <n v="18.568485459850805"/>
    <n v="102.1147912552091"/>
    <n v="0.90437554953363808"/>
    <n v="0.4986974362182835"/>
    <n v="0.51774692996134153"/>
    <n v="27.831406731810482"/>
    <n v="26.317328920515383"/>
    <n v="9.6137763408695633"/>
    <n v="63.762511993195425"/>
    <n v="0.62441994161098335"/>
    <m/>
    <n v="616.98858642578125"/>
    <n v="8"/>
    <n v="2.7023025739685562"/>
    <n v="52.998805082967458"/>
    <n v="1970"/>
    <n v="63.13910090189141"/>
    <n v="765.78528857091976"/>
    <n v="765.78528857091976"/>
    <n v="0"/>
    <n v="63.13910090189141"/>
    <n v="29.097582160382231"/>
    <n v="0"/>
    <n v="58.875517295648244"/>
    <n v="69.015813114572197"/>
    <n v="312.64999999999998"/>
    <n v="419.60574340820312"/>
    <n v="8.2729997634887695"/>
    <n v="2.2830361837592008"/>
    <n v="27.923024075090392"/>
    <n v="1690"/>
    <n v="33.74443858193294"/>
    <n v="420.46776397448161"/>
    <n v="420.46776397448161"/>
    <n v="0"/>
    <n v="33.74443858193294"/>
    <n v="13.357937879325927"/>
    <n v="0"/>
    <n v="82.056666666666672"/>
    <n v="86.025070190429687"/>
    <n v="0.51351642608642578"/>
    <n v="0.53731297642731468"/>
    <n v="16.788044695893596"/>
    <n v="674.6"/>
    <n v="21.985382292911755"/>
    <n v="0"/>
    <n v="-3.4464039694862514"/>
    <n v="0"/>
    <n v="21.985382292911755"/>
    <n v="16.479580259717199"/>
    <n v="0"/>
    <n v="15.35004473213322"/>
    <n v="20.547382329151379"/>
    <n v="78.291192536157027"/>
    <n v="0"/>
  </r>
  <r>
    <d v="1977-11-01T00:00:00"/>
    <n v="30"/>
    <x v="1"/>
    <x v="56"/>
    <s v="W"/>
    <n v="5"/>
    <n v="12"/>
    <n v="1"/>
    <n v="27"/>
    <n v="15.656147703060434"/>
    <n v="14.477861287771178"/>
    <n v="16.795266496642562"/>
    <n v="82.859809207128094"/>
    <n v="0"/>
    <n v="0"/>
    <n v="0"/>
    <n v="0"/>
    <n v="0"/>
    <n v="0"/>
    <n v="0"/>
    <n v="0"/>
    <n v="0"/>
    <n v="15.656147703060434"/>
    <n v="14.477861287771178"/>
    <n v="16.795266496642562"/>
    <n v="82.859809207128094"/>
    <n v="8.4411073290612091"/>
    <n v="4.4127227026568958"/>
    <n v="0"/>
    <n v="12.853830031718104"/>
    <n v="0.53819911091762862"/>
    <n v="14.785007872882906"/>
    <n v="7.8131158693644007"/>
    <n v="1.284914655572313"/>
    <n v="23.883038397819618"/>
    <n v="0.90437554953363808"/>
    <n v="0.4986974362182835"/>
    <n v="0.51774692996134153"/>
    <n v="13.371199619897643"/>
    <n v="3.8963808529284116"/>
    <n v="0.66526061818489957"/>
    <n v="17.932841091010953"/>
    <n v="0.75086095798632213"/>
    <m/>
    <n v="602.3740234375"/>
    <n v="10"/>
    <n v="1.0769116614475722"/>
    <n v="23.537679574509298"/>
    <n v="1970"/>
    <n v="28.467770778669319"/>
    <n v="746.24060613080292"/>
    <n v="746.24060613080292"/>
    <n v="0"/>
    <n v="28.467770778669319"/>
    <n v="15.656147703060441"/>
    <n v="0"/>
    <n v="23.29434602595558"/>
    <n v="28.224437230115601"/>
    <n v="344.91612903225803"/>
    <n v="415.935791015625"/>
    <n v="10.107000350952148"/>
    <n v="0.43849874449170323"/>
    <n v="13.338473737732437"/>
    <n v="1690"/>
    <n v="12.822131601113499"/>
    <n v="417.31413397982857"/>
    <n v="417.31413397982857"/>
    <n v="0"/>
    <n v="12.822131601113499"/>
    <n v="14.477861287771178"/>
    <n v="0"/>
    <n v="79.693548387096769"/>
    <n v="69.893280029296875"/>
    <n v="2.329052209854126"/>
    <n v="6.4877629871210776E-2"/>
    <n v="18.395961793001032"/>
    <n v="674.6"/>
    <n v="19.061221803415595"/>
    <n v="0"/>
    <n v="-16.797047223432681"/>
    <n v="0"/>
    <n v="19.061221803415595"/>
    <n v="16.795266496642562"/>
    <n v="0"/>
    <n v="15.419961722429132"/>
    <n v="16.085221732843696"/>
    <n v="82.859809207128094"/>
    <n v="0"/>
  </r>
  <r>
    <d v="1977-12-01T00:00:00"/>
    <n v="31"/>
    <x v="2"/>
    <x v="56"/>
    <s v="W"/>
    <n v="37"/>
    <n v="96"/>
    <n v="35"/>
    <n v="263"/>
    <n v="16.939990456321024"/>
    <n v="15.435246117962294"/>
    <n v="21.494567205255681"/>
    <n v="95.273450090392558"/>
    <n v="0"/>
    <n v="0"/>
    <n v="0"/>
    <n v="0"/>
    <n v="0"/>
    <n v="0"/>
    <n v="0"/>
    <n v="0"/>
    <n v="0"/>
    <n v="16.939990456321024"/>
    <n v="15.435246117962294"/>
    <n v="21.494567205255681"/>
    <n v="95.273450090392558"/>
    <n v="7.7057218920494899"/>
    <n v="10.300251106703577"/>
    <n v="0"/>
    <n v="18.005972998753066"/>
    <n v="0.82612807900342367"/>
    <n v="9.9602633288662314"/>
    <n v="10.636966549655769"/>
    <n v="1.1983892952919"/>
    <n v="21.7956191738139"/>
    <n v="0.90437554953363808"/>
    <n v="0.4986974362182835"/>
    <n v="0.51774692996134153"/>
    <n v="9.0078186215431408"/>
    <n v="5.3046279474529729"/>
    <n v="0.62046237853591679"/>
    <n v="14.932908947532031"/>
    <n v="0.68513350451053046"/>
    <m/>
    <n v="615.45166015625"/>
    <n v="36"/>
    <n v="0.59396425735851954"/>
    <n v="22.328383990831611"/>
    <n v="1970"/>
    <n v="23.630490135239739"/>
    <n v="758.01615173820471"/>
    <n v="758.01615173820471"/>
    <n v="0"/>
    <n v="23.630490135239739"/>
    <n v="16.939990456321027"/>
    <n v="0"/>
    <n v="22.994070611118286"/>
    <n v="24.296176755526414"/>
    <n v="456.92258064516119"/>
    <n v="466.92532348632812"/>
    <n v="70.285003662109375"/>
    <n v="-0.2280610458121812"/>
    <n v="19.523526238055268"/>
    <n v="1690"/>
    <n v="14.527903259293439"/>
    <n v="473.29929542845667"/>
    <n v="473.29929542845667"/>
    <n v="0"/>
    <n v="14.527903259293439"/>
    <n v="15.435246117962292"/>
    <n v="0"/>
    <n v="153.84516129032255"/>
    <n v="87.318618774414063"/>
    <n v="34.926654815673828"/>
    <n v="-8.3338023177848372E-2"/>
    <n v="17.584653300135589"/>
    <n v="674.6"/>
    <n v="18.205114911416871"/>
    <n v="16.804877927434802"/>
    <n v="16.804877927434802"/>
    <n v="0"/>
    <n v="18.205114911416871"/>
    <n v="21.494567205255681"/>
    <n v="0"/>
    <n v="16.601653319685912"/>
    <n v="17.222114930967194"/>
    <n v="95.273450090392558"/>
    <n v="0"/>
  </r>
  <r>
    <d v="1978-01-01T00:00:00"/>
    <n v="31"/>
    <x v="3"/>
    <x v="56"/>
    <s v="W"/>
    <n v="109"/>
    <n v="190"/>
    <n v="113"/>
    <n v="713"/>
    <n v="15.710593039772727"/>
    <n v="26.53276211825284"/>
    <n v="31.70190340909091"/>
    <n v="184.04309998063016"/>
    <n v="0"/>
    <n v="0"/>
    <n v="0"/>
    <n v="0"/>
    <n v="0"/>
    <n v="0"/>
    <n v="0"/>
    <n v="0"/>
    <n v="0"/>
    <n v="15.710593039772727"/>
    <n v="26.53276211825284"/>
    <n v="31.70190340909091"/>
    <n v="184.04309998063016"/>
    <n v="7.814577964593556"/>
    <n v="18.8094881218524"/>
    <n v="0"/>
    <n v="26.624066086445957"/>
    <n v="0.78468898213491489"/>
    <n v="9.9117768846798722"/>
    <n v="23.345314850162044"/>
    <n v="0.67235890432656908"/>
    <n v="33.929450639168486"/>
    <n v="0.90437554953363808"/>
    <n v="0.4986974362182835"/>
    <n v="0.51774692996134153"/>
    <n v="8.9639686669371699"/>
    <n v="11.642248663484432"/>
    <n v="0.34811175854725251"/>
    <n v="20.954329088968855"/>
    <n v="0.61758527456907819"/>
    <m/>
    <n v="694.09716796875"/>
    <n v="81"/>
    <n v="0.68197880390261811"/>
    <n v="1.6725064843548232"/>
    <n v="1970"/>
    <n v="2.8218882311054827"/>
    <n v="835.51228470319654"/>
    <n v="835.51228470319654"/>
    <n v="0"/>
    <n v="2.8218882311054827"/>
    <n v="15.710593039772732"/>
    <n v="0"/>
    <n v="14.525528695603047"/>
    <n v="15.674910442353706"/>
    <n v="658.15"/>
    <n v="611.02740478515625"/>
    <n v="171.42799377441406"/>
    <n v="-0.70687211911540382"/>
    <n v="28.032764660543648"/>
    <n v="1690"/>
    <n v="20.865526299925747"/>
    <n v="624.56863502206033"/>
    <n v="624.56863502206033"/>
    <n v="0"/>
    <n v="20.865526299925747"/>
    <n v="26.53276211825284"/>
    <n v="0"/>
    <n v="285.72500000000002"/>
    <n v="183.59786987304687"/>
    <n v="112.85514068603516"/>
    <n v="-0.30575636304114473"/>
    <n v="16.881653417161672"/>
    <n v="674.6"/>
    <n v="17.229766116782528"/>
    <n v="112.73600885972859"/>
    <n v="112.73600885972859"/>
    <n v="0"/>
    <n v="17.229766116782528"/>
    <n v="31.701903409090914"/>
    <n v="0"/>
    <n v="16.601653415969579"/>
    <n v="16.949766115590435"/>
    <n v="184.04309998063016"/>
    <n v="0"/>
  </r>
  <r>
    <d v="1978-02-01T00:00:00"/>
    <n v="28"/>
    <x v="4"/>
    <x v="56"/>
    <s v="W"/>
    <n v="108"/>
    <n v="196"/>
    <n v="148"/>
    <n v="902"/>
    <n v="10.072229911867252"/>
    <n v="30.533115960743803"/>
    <n v="45.740679235537193"/>
    <n v="428.87537448347109"/>
    <n v="8.3305785123966949"/>
    <n v="138.84297520661158"/>
    <n v="11.107438016528926"/>
    <n v="194.38016528925621"/>
    <n v="8.3305785123966949"/>
    <n v="111.07438016528926"/>
    <n v="21.6"/>
    <n v="39.200000000000003"/>
    <n v="29.6"/>
    <n v="21.6"/>
    <n v="39.200000000000003"/>
    <n v="29.6"/>
    <n v="432.92934937532289"/>
    <n v="7.9800925817568444"/>
    <n v="17.403058920615962"/>
    <n v="0.62000000504422781"/>
    <n v="26.003151507417037"/>
    <n v="0.71777387996350073"/>
    <n v="11.109738549091347"/>
    <n v="23.529884095399808"/>
    <n v="1.5878749467270041"/>
    <n v="36.22749759121816"/>
    <n v="0.7364146629403131"/>
    <n v="0.40152431893527818"/>
    <n v="0.41218226934408819"/>
    <n v="8.1813743689841072"/>
    <n v="9.4478206860314415"/>
    <n v="0.65449389897655974"/>
    <n v="18.283688953992108"/>
    <n v="0.50469091628410523"/>
    <m/>
    <n v="781.41180419921875"/>
    <n v="93"/>
    <n v="1.0830308192229468"/>
    <n v="4.6023501460808367"/>
    <n v="1970"/>
    <n v="16.331399654949266"/>
    <n v="911.09785422902439"/>
    <n v="911.09785422902439"/>
    <n v="0"/>
    <n v="16.331399654949266"/>
    <n v="21.599999999999994"/>
    <n v="11.527770088132742"/>
    <n v="14.187241130229856"/>
    <n v="25.916290639098285"/>
    <n v="912.79354838709673"/>
    <n v="778.55572509765625"/>
    <n v="193.33000183105469"/>
    <n v="6.7935849654773048E-2"/>
    <n v="25.733759039256199"/>
    <n v="1690"/>
    <n v="26.445403312374218"/>
    <n v="791.38529769108607"/>
    <n v="791.38529769108607"/>
    <n v="0"/>
    <n v="26.445403312374218"/>
    <n v="39.200000000000003"/>
    <n v="8.6668840392561997"/>
    <n v="439.08387096774197"/>
    <n v="316.18206787109375"/>
    <n v="146.55926513671875"/>
    <n v="-6.797689705840812E-2"/>
    <n v="14.043041548295454"/>
    <n v="674.6"/>
    <n v="-2.0631440214030761"/>
    <n v="261.42639491490888"/>
    <n v="261.42639491490888"/>
    <n v="0"/>
    <n v="-2.0631440214030761"/>
    <n v="29.6"/>
    <n v="-16.140679235537192"/>
    <n v="15.615041574998335"/>
    <n v="-0.49114399470019521"/>
    <n v="432.92934937532283"/>
    <n v="4.0539748918517517"/>
  </r>
  <r>
    <d v="1978-03-01T00:00:00"/>
    <n v="31"/>
    <x v="5"/>
    <x v="56"/>
    <s v="W"/>
    <n v="223"/>
    <n v="331"/>
    <n v="188"/>
    <n v="1381"/>
    <n v="12.297551622627195"/>
    <n v="35.545017473205064"/>
    <n v="35.786115379648763"/>
    <n v="529.24433755165285"/>
    <n v="9.223140495867769"/>
    <n v="153.71900826446281"/>
    <n v="12.297520661157025"/>
    <n v="215.20661157024793"/>
    <n v="9.223140495867769"/>
    <n v="122.97520661157024"/>
    <n v="44.6"/>
    <n v="66.2"/>
    <n v="37.6"/>
    <n v="44.6"/>
    <n v="66.2"/>
    <n v="37.6"/>
    <n v="594.01565307617182"/>
    <n v="11.820000264821958"/>
    <n v="18.99999967716942"/>
    <n v="1.9099999596461776"/>
    <n v="32.729999901637555"/>
    <n v="0.29329043458887089"/>
    <n v="35.537566605429284"/>
    <n v="55.574940326558504"/>
    <n v="20.483358604908663"/>
    <n v="111.59586553689644"/>
    <n v="0.7364146629403131"/>
    <n v="0.40152431893527818"/>
    <n v="0.41218226934408819"/>
    <n v="26.170385133456133"/>
    <n v="22.314690064490129"/>
    <n v="8.4428772335600097"/>
    <n v="56.92795243150627"/>
    <n v="0.51012599936047309"/>
    <m/>
    <n v="923.7125244140625"/>
    <n v="167"/>
    <n v="2.0424775229209713"/>
    <n v="22.656817637041581"/>
    <n v="2030"/>
    <n v="66.309708567005089"/>
    <n v="1009.7456681390984"/>
    <n v="1009.7456681390984"/>
    <n v="0"/>
    <n v="66.309708567005089"/>
    <n v="44.599999999999994"/>
    <n v="32.302448377372798"/>
    <n v="31.986227280798037"/>
    <n v="75.639118210761552"/>
    <n v="1112.8666666666666"/>
    <n v="1014.7930297851562"/>
    <n v="266.19400024414062"/>
    <n v="1.733462465144386"/>
    <n v="28.223275277634297"/>
    <n v="1690"/>
    <n v="62.192948960364163"/>
    <n v="993.6528865097182"/>
    <n v="993.6528865097182"/>
    <n v="0"/>
    <n v="62.192948960364163"/>
    <n v="66.200000000000017"/>
    <n v="30.654982526794953"/>
    <n v="509.40666666666664"/>
    <n v="491.54702758789062"/>
    <n v="187.69371032714844"/>
    <n v="0.56571924572148602"/>
    <n v="11.763032801604467"/>
    <n v="735"/>
    <n v="20.109797514016556"/>
    <n v="428.44458848231926"/>
    <n v="428.44458848231926"/>
    <n v="0"/>
    <n v="20.109797514016556"/>
    <n v="37.6"/>
    <n v="1.8138846203512387"/>
    <n v="21.5860327558281"/>
    <n v="29.932797468240189"/>
    <n v="594.01565307617182"/>
    <n v="64.771315524518997"/>
  </r>
  <r>
    <d v="1978-04-01T00:00:00"/>
    <n v="30"/>
    <x v="6"/>
    <x v="56"/>
    <s v="W"/>
    <n v="261"/>
    <n v="354"/>
    <n v="234"/>
    <n v="1606"/>
    <n v="47.808512235278926"/>
    <n v="84.762089198088844"/>
    <n v="13.043412742930011"/>
    <n v="761.80601110537191"/>
    <n v="8.9256198347107443"/>
    <n v="148.7603305785124"/>
    <n v="11.900826446280991"/>
    <n v="208.26446280991735"/>
    <n v="8.9256198347107443"/>
    <n v="119.00826446280992"/>
    <n v="52.2"/>
    <n v="70.8"/>
    <n v="46.800000000000004"/>
    <n v="52.2"/>
    <n v="70.8"/>
    <n v="46.800000000000004"/>
    <n v="785.99199692907416"/>
    <n v="29.16627464609698"/>
    <n v="25.577684538029441"/>
    <n v="7.6809589473866264"/>
    <n v="62.424918131513046"/>
    <n v="0.23266046849911667"/>
    <n v="81.586033792416671"/>
    <n v="122.32054987134022"/>
    <n v="64.402504400122979"/>
    <n v="268.30908806387987"/>
    <n v="0.7364146629403131"/>
    <n v="0.40152431893527818"/>
    <n v="0.41218226934408819"/>
    <n v="60.081151575879517"/>
    <n v="49.11467547887861"/>
    <n v="26.545570415085315"/>
    <n v="135.74139746984343"/>
    <n v="0.50591427390460098"/>
    <m/>
    <n v="1029.3419189453125"/>
    <n v="177"/>
    <n v="3.0036936610198217"/>
    <n v="68.366942955836777"/>
    <n v="2220"/>
    <n v="95.673255648120275"/>
    <n v="1088.0687188299585"/>
    <n v="1088.0687188299585"/>
    <n v="0"/>
    <n v="95.673255648120275"/>
    <n v="52.2"/>
    <n v="4.3914877647210773"/>
    <n v="74.040028570506195"/>
    <n v="101.34634126278969"/>
    <n v="1219.1290322580646"/>
    <n v="1189.70849609375"/>
    <n v="268.135009765625"/>
    <n v="3.401175153748063"/>
    <n v="89.818349690082641"/>
    <n v="1718"/>
    <n v="99.393251511659031"/>
    <n v="1158.9934696099363"/>
    <n v="1158.9934696099363"/>
    <n v="0"/>
    <n v="99.393251511659031"/>
    <n v="70.8"/>
    <n v="-13.962089198088847"/>
    <n v="643.08387096774175"/>
    <n v="712.2841796875"/>
    <n v="233.00679016113281"/>
    <n v="1.4622212559723657"/>
    <n v="10.807429844879907"/>
    <n v="845"/>
    <n v="63.428628461788819"/>
    <n v="596.56052892569085"/>
    <n v="596.56052892569085"/>
    <n v="0"/>
    <n v="63.428628461788819"/>
    <n v="46.800000000000004"/>
    <n v="33.756587257069995"/>
    <n v="21.664430195832054"/>
    <n v="74.285628812740967"/>
    <n v="785.99199692907416"/>
    <n v="24.185985823702225"/>
  </r>
  <r>
    <d v="1978-05-01T00:00:00"/>
    <n v="31"/>
    <x v="7"/>
    <x v="56"/>
    <s v="W"/>
    <n v="393"/>
    <n v="602"/>
    <n v="378"/>
    <n v="2345"/>
    <n v="38.794707111957642"/>
    <n v="85.690923860408063"/>
    <n v="34.792514890560433"/>
    <n v="677.85795325413221"/>
    <n v="9.223140495867769"/>
    <n v="153.71900826446281"/>
    <n v="12.297520661157025"/>
    <n v="215.20661157024793"/>
    <n v="9.223140495867769"/>
    <n v="122.97520661157024"/>
    <n v="78.600000000000009"/>
    <n v="120.4"/>
    <n v="75.600000000000009"/>
    <n v="78.600000000000009"/>
    <n v="120.4"/>
    <n v="75.600000000000009"/>
    <n v="793.17980739120617"/>
    <n v="88.405677636516984"/>
    <n v="131.80054100351884"/>
    <n v="82.233638267832347"/>
    <n v="302.4398569078682"/>
    <n v="0.79291240094078574"/>
    <n v="115.76963905123627"/>
    <n v="164.84825594230321"/>
    <n v="100.8111967308744"/>
    <n v="381.42909172441387"/>
    <n v="0.7364146629403131"/>
    <n v="0.40152431893527818"/>
    <n v="0.41218226934408819"/>
    <n v="85.254459720637868"/>
    <n v="66.190583694901719"/>
    <n v="41.552587843825137"/>
    <n v="192.99763125936471"/>
    <n v="0.50598560898130795"/>
    <m/>
    <n v="1175.295166015625"/>
    <n v="282"/>
    <n v="5.5762245770919421"/>
    <n v="130.4704643917872"/>
    <n v="2420"/>
    <n v="158.12453500418101"/>
    <n v="1206.3679592486853"/>
    <n v="1206.3679592486853"/>
    <n v="0"/>
    <n v="158.12453500418101"/>
    <n v="78.600000000000023"/>
    <n v="39.805292888042381"/>
    <n v="127.40114314307851"/>
    <n v="155.05521375547232"/>
    <n v="1470.1666666666667"/>
    <n v="1432.937744140625"/>
    <n v="443.76998901367187"/>
    <n v="8.0379682556656764"/>
    <n v="192.5027794098657"/>
    <n v="2002"/>
    <n v="161.60189799619548"/>
    <n v="1433.123592371747"/>
    <n v="1433.123592371747"/>
    <n v="0"/>
    <n v="161.60189799619548"/>
    <n v="120.40000000000002"/>
    <n v="34.709076139591957"/>
    <n v="865.30333333333317"/>
    <n v="970"/>
    <n v="380.59954833984375"/>
    <n v="4.0635245482389593"/>
    <n v="118.8202448669938"/>
    <n v="970"/>
    <n v="118.94668357157228"/>
    <n v="854.1498691457233"/>
    <n v="854.1498691457233"/>
    <n v="0"/>
    <n v="118.94668357157228"/>
    <n v="75.600000000000009"/>
    <n v="40.807485109439575"/>
    <n v="124.05324466862955"/>
    <n v="124.17968337320802"/>
    <n v="793.17980739120617"/>
    <n v="115.3218541370739"/>
  </r>
  <r>
    <d v="1978-06-01T00:00:00"/>
    <n v="30"/>
    <x v="8"/>
    <x v="56"/>
    <s v="W"/>
    <n v="302"/>
    <n v="663"/>
    <n v="407"/>
    <n v="2267"/>
    <n v="37.495110327350204"/>
    <n v="168.49215360278924"/>
    <n v="238.97147146177687"/>
    <n v="581.36310046487608"/>
    <n v="8.9256198347107443"/>
    <n v="148.7603305785124"/>
    <n v="11.900826446280991"/>
    <n v="208.26446280991735"/>
    <n v="8.9256198347107443"/>
    <n v="119.00826446280992"/>
    <n v="60.400000000000006"/>
    <n v="132.6"/>
    <n v="81.400000000000006"/>
    <n v="60.400000000000006"/>
    <n v="132.6"/>
    <n v="81.400000000000006"/>
    <n v="410.80436507295974"/>
    <n v="92.914135792629779"/>
    <n v="152.28322403332419"/>
    <n v="111.89488053755326"/>
    <n v="357.09224036350724"/>
    <n v="0.86296583518806247"/>
    <n v="121.09269271761872"/>
    <n v="169.71225357263492"/>
    <n v="122.99155155799279"/>
    <n v="413.79649784824642"/>
    <n v="0.7364146629403131"/>
    <n v="0.40152431893527818"/>
    <n v="0.41218226934408819"/>
    <n v="89.174434492180097"/>
    <n v="68.14359703072347"/>
    <n v="50.694936831323894"/>
    <n v="208.01296835422747"/>
    <n v="0.50269388319113584"/>
    <m/>
    <n v="1299.3541259765625"/>
    <n v="236"/>
    <n v="7.4023740658090134"/>
    <n v="104.53870012267562"/>
    <n v="2420"/>
    <n v="123.70389109602736"/>
    <n v="1311.261694086849"/>
    <n v="1311.261694086849"/>
    <n v="0"/>
    <n v="123.70389109602736"/>
    <n v="60.400000000000006"/>
    <n v="22.904889672649801"/>
    <n v="103.90384652634297"/>
    <n v="123.06903749969472"/>
    <n v="1658.0645161290322"/>
    <n v="1761"/>
    <n v="639.66900634765625"/>
    <n v="11.225809195021952"/>
    <n v="300.38101433367768"/>
    <n v="2030"/>
    <n v="180.34923631660709"/>
    <n v="1881.2175532077738"/>
    <n v="1881.2175532077738"/>
    <n v="0"/>
    <n v="180.34923631660709"/>
    <n v="132.6"/>
    <n v="-35.89215360278925"/>
    <n v="965.08387096774186"/>
    <n v="1024"/>
    <n v="407.092041015625"/>
    <n v="5.7260251888558882"/>
    <n v="347.36603499483471"/>
    <n v="1024"/>
    <n v="128.59463044059311"/>
    <n v="1024"/>
    <n v="1126.9212545318992"/>
    <n v="102.92125453189919"/>
    <n v="231.5158849724923"/>
    <n v="184.3212545318992"/>
    <n v="-54.650216929877672"/>
    <n v="355.83603526186351"/>
    <n v="239.98588523952111"/>
    <n v="513.72561960485893"/>
    <n v="-67.637480860017121"/>
  </r>
  <r>
    <d v="1978-07-01T00:00:00"/>
    <n v="31"/>
    <x v="9"/>
    <x v="56"/>
    <s v="W"/>
    <n v="98"/>
    <n v="316"/>
    <n v="163"/>
    <n v="1045"/>
    <n v="33.550014204545455"/>
    <n v="25.489670188210226"/>
    <n v="160.65365702479338"/>
    <n v="263.3530862603306"/>
    <n v="0"/>
    <n v="0"/>
    <n v="0"/>
    <n v="0"/>
    <n v="0"/>
    <n v="0"/>
    <n v="0"/>
    <n v="0"/>
    <n v="0"/>
    <n v="33.550014204545455"/>
    <n v="25.489670188210226"/>
    <n v="160.65365702479338"/>
    <n v="263.3530862603306"/>
    <n v="97.781524090727501"/>
    <n v="177.82207417133426"/>
    <n v="123.22076109326575"/>
    <n v="398.82435935532749"/>
    <n v="0.85864144696634714"/>
    <n v="130.16127271589696"/>
    <n v="201.38523916384358"/>
    <n v="132.93649294655538"/>
    <n v="464.48300482629588"/>
    <n v="0.7364146629403131"/>
    <n v="0.40152431893527818"/>
    <n v="0.41218226934408819"/>
    <n v="95.852669774959423"/>
    <n v="80.861070998880408"/>
    <n v="54.794065341355569"/>
    <n v="231.50780611519539"/>
    <n v="0.49842040227450962"/>
    <m/>
    <n v="1290.3631591796875"/>
    <n v="111"/>
    <n v="9.1218805385621131"/>
    <n v="110.86905410640496"/>
    <n v="2300"/>
    <n v="108.9401988087812"/>
    <n v="1304.1996147395057"/>
    <n v="1304.1996147395057"/>
    <n v="0"/>
    <n v="108.9401988087812"/>
    <n v="33.550014204545448"/>
    <n v="0"/>
    <n v="109.59269095428719"/>
    <n v="107.66383565666344"/>
    <n v="1611.5806451612902"/>
    <n v="1839.1009521484375"/>
    <n v="284.4110107421875"/>
    <n v="14.658534480323477"/>
    <n v="191.65150035511363"/>
    <n v="2030"/>
    <n v="94.690495956281907"/>
    <n v="2030"/>
    <n v="2056.2795335133555"/>
    <n v="26.279533513355545"/>
    <n v="120.97002946963745"/>
    <n v="51.769203701565779"/>
    <n v="26.279533513355553"/>
    <n v="911.08064516129025"/>
    <n v="910"/>
    <n v="164.31094360351562"/>
    <n v="6.6857115034623575"/>
    <n v="271.62527053202479"/>
    <n v="1024"/>
    <n v="203.19857666465583"/>
    <n v="978.42665543539761"/>
    <n v="978.42665543539761"/>
    <n v="0"/>
    <n v="203.19857666465583"/>
    <n v="160.65365702479338"/>
    <n v="0"/>
    <n v="271.21527053560106"/>
    <n v="202.78857666823211"/>
    <n v="289.63261977368614"/>
    <n v="26.279533513355553"/>
  </r>
  <r>
    <d v="1978-08-01T00:00:00"/>
    <n v="31"/>
    <x v="10"/>
    <x v="56"/>
    <s v="W"/>
    <n v="26"/>
    <n v="61"/>
    <n v="39"/>
    <n v="276"/>
    <n v="28.206661165095557"/>
    <n v="27.419517388462037"/>
    <n v="79.591356614798556"/>
    <n v="173.85411173166321"/>
    <n v="0"/>
    <n v="0"/>
    <n v="0"/>
    <n v="0"/>
    <n v="0"/>
    <n v="0"/>
    <n v="0"/>
    <n v="0"/>
    <n v="0"/>
    <n v="28.206661165095557"/>
    <n v="27.419517388462037"/>
    <n v="79.591356614798556"/>
    <n v="173.85411173166321"/>
    <n v="92.912261761121513"/>
    <n v="152.80573308771307"/>
    <n v="100.81897167867865"/>
    <n v="346.53696652751324"/>
    <n v="0.86292908773725252"/>
    <n v="119.77986369513162"/>
    <n v="173.08928977226961"/>
    <n v="108.71305236157642"/>
    <n v="401.58220582897764"/>
    <n v="0.7364146629403131"/>
    <n v="0.40152431893527818"/>
    <n v="0.41218226934408819"/>
    <n v="88.207647950087008"/>
    <n v="69.499559190801563"/>
    <n v="44.809592629717251"/>
    <n v="202.51679977060581"/>
    <n v="0.50429724432773282"/>
    <m/>
    <n v="1220.94140625"/>
    <n v="47"/>
    <n v="8.2884728196829798"/>
    <n v="108.13332862538739"/>
    <n v="2130"/>
    <n v="103.42871612112314"/>
    <n v="1239.4824257986995"/>
    <n v="1239.4824257986995"/>
    <n v="0"/>
    <n v="103.42871612112314"/>
    <n v="28.206661165095554"/>
    <n v="0"/>
    <n v="106.76405103951446"/>
    <n v="102.05943853525021"/>
    <n v="1570.5666666666666"/>
    <n v="1699.202880859375"/>
    <n v="40.291000366210938"/>
    <n v="13.245428587858342"/>
    <n v="166.94370674070248"/>
    <n v="2030"/>
    <n v="83.637530328612897"/>
    <n v="1973.4080414497396"/>
    <n v="1973.4080414497396"/>
    <n v="0"/>
    <n v="83.637530328612897"/>
    <n v="27.41951738846204"/>
    <n v="0"/>
    <n v="814.84333333333313"/>
    <n v="770"/>
    <n v="41.047889709472656"/>
    <n v="5.4797636476627067"/>
    <n v="175.5681387202996"/>
    <n v="1024"/>
    <n v="119.55875615440799"/>
    <n v="894.43602534279955"/>
    <n v="894.43602534279955"/>
    <n v="0"/>
    <n v="119.55875615440799"/>
    <n v="79.591356614798556"/>
    <n v="0"/>
    <n v="174.07413876226127"/>
    <n v="118.06475619636966"/>
    <n v="173.85411173166321"/>
    <n v="0"/>
  </r>
  <r>
    <d v="1978-09-01T00:00:00"/>
    <n v="30"/>
    <x v="11"/>
    <x v="56"/>
    <s v="W"/>
    <n v="27"/>
    <n v="82"/>
    <n v="47"/>
    <n v="303"/>
    <n v="28.506552451898244"/>
    <n v="25.955143901730374"/>
    <n v="81.436002873192152"/>
    <n v="195.48069150309917"/>
    <n v="0"/>
    <n v="0"/>
    <n v="0"/>
    <n v="0"/>
    <n v="0"/>
    <n v="0"/>
    <n v="0"/>
    <n v="0"/>
    <n v="0"/>
    <n v="28.506552451898244"/>
    <n v="25.955143901730374"/>
    <n v="81.436002873192152"/>
    <n v="195.48069150309917"/>
    <n v="48.264757418041384"/>
    <n v="63.388769493418295"/>
    <n v="33.716331217111637"/>
    <n v="145.36985812857131"/>
    <n v="0.67346428486320653"/>
    <n v="69.531974978463765"/>
    <n v="94.972053999396095"/>
    <n v="51.349820136200719"/>
    <n v="215.85384911406061"/>
    <n v="0.7364146629403131"/>
    <n v="0.40152431893527818"/>
    <n v="0.41218226934408819"/>
    <n v="51.204365917339679"/>
    <n v="38.133589299991982"/>
    <n v="21.165485394149968"/>
    <n v="110.50344061148164"/>
    <n v="0.51193639152151449"/>
    <m/>
    <n v="1219.135986328125"/>
    <n v="63"/>
    <n v="5.8794324638429751"/>
    <n v="58.925913610537187"/>
    <n v="2000"/>
    <n v="68.865525376165408"/>
    <n v="1227.7374679586912"/>
    <n v="1227.7374679586912"/>
    <n v="0"/>
    <n v="68.865525376165408"/>
    <n v="28.506552451898258"/>
    <n v="0"/>
    <n v="61.661331353305783"/>
    <n v="71.600943118933998"/>
    <n v="1514.9032258064517"/>
    <n v="1686.090576171875"/>
    <n v="73.680000305175781"/>
    <n v="9.1442967942923552"/>
    <n v="77.647938726756195"/>
    <n v="1773"/>
    <n v="52.3927604012705"/>
    <n v="1773"/>
    <n v="1985.5509845593524"/>
    <n v="212.5509845593524"/>
    <n v="264.94374496062289"/>
    <n v="238.5061284610828"/>
    <n v="212.55098455935243"/>
    <n v="699.07096774193542"/>
    <n v="700"/>
    <n v="48.071483612060547"/>
    <n v="3.526533016488572"/>
    <n v="114.54494608729338"/>
    <n v="850"/>
    <n v="101.99409937252801"/>
    <n v="836.98687656584354"/>
    <n v="836.98687656584354"/>
    <n v="0"/>
    <n v="101.99409937252801"/>
    <n v="81.436002873192152"/>
    <n v="0"/>
    <n v="119.15394629328704"/>
    <n v="106.60309957852166"/>
    <n v="408.0316760624516"/>
    <n v="212.55098455935243"/>
  </r>
  <r>
    <d v="1978-10-01T00:00:00"/>
    <n v="31"/>
    <x v="0"/>
    <x v="57"/>
    <s v="AN"/>
    <n v="16"/>
    <n v="12"/>
    <n v="16"/>
    <n v="78"/>
    <n v="68.718273744189048"/>
    <n v="24.150778001517303"/>
    <n v="31.271285652602014"/>
    <n v="170.6643522404442"/>
    <n v="0"/>
    <n v="0"/>
    <n v="0"/>
    <n v="0"/>
    <n v="0"/>
    <n v="0"/>
    <n v="0"/>
    <n v="0"/>
    <n v="0"/>
    <n v="68.718273744189048"/>
    <n v="24.150778001517303"/>
    <n v="31.271285652602014"/>
    <n v="170.6643522404442"/>
    <n v="38.337477737300652"/>
    <n v="72.734010670559471"/>
    <n v="16.986025705889237"/>
    <n v="128.05751411374936"/>
    <n v="1.2540545061067916"/>
    <n v="30.774169808286373"/>
    <n v="52.77213598707192"/>
    <n v="18.568485459850805"/>
    <n v="102.1147912552091"/>
    <n v="0.7364146629403131"/>
    <n v="0.40152431893527818"/>
    <n v="0.41218226934408819"/>
    <n v="22.662549886637169"/>
    <n v="21.189295960968938"/>
    <n v="7.6536004751240103"/>
    <n v="51.505446322730123"/>
    <n v="0.50438771591870357"/>
    <m/>
    <n v="1159.229248046875"/>
    <n v="30"/>
    <n v="4.1250238793743543"/>
    <n v="85.781774196151858"/>
    <n v="1970"/>
    <n v="83.106844192548905"/>
    <n v="1170.5055998867681"/>
    <n v="1170.5055998867681"/>
    <n v="0"/>
    <n v="83.106844192548905"/>
    <n v="68.718273744189048"/>
    <n v="0"/>
    <n v="91.64513357115186"/>
    <n v="88.970203567548907"/>
    <n v="1541.0666666666666"/>
    <n v="1598.7799072265625"/>
    <n v="15.607000350952148"/>
    <n v="6.095743034930269"/>
    <n v="96.82201898243801"/>
    <n v="1690"/>
    <n v="45.27730499204403"/>
    <n v="1690"/>
    <n v="1737.2339523239777"/>
    <n v="47.233952323977746"/>
    <n v="92.511257316021783"/>
    <n v="71.384730325495056"/>
    <n v="47.233952323977753"/>
    <n v="605.64333333333354"/>
    <n v="662.115478515625"/>
    <n v="14.587736129760742"/>
    <n v="2.218158534026343"/>
    <n v="50.254091393336779"/>
    <n v="674.6"/>
    <n v="40.921665945512125"/>
    <n v="674.6"/>
    <n v="808.43478821606584"/>
    <n v="133.83478821606582"/>
    <n v="174.75645416157795"/>
    <n v="165.10607386866783"/>
    <n v="133.83478821606582"/>
    <n v="58.298091065272814"/>
    <n v="182.80045383351398"/>
    <n v="351.73309278048777"/>
    <n v="181.06874054004356"/>
  </r>
  <r>
    <d v="1978-11-01T00:00:00"/>
    <n v="30"/>
    <x v="1"/>
    <x v="57"/>
    <s v="AN"/>
    <n v="7"/>
    <n v="29"/>
    <n v="16"/>
    <n v="89"/>
    <n v="27.871079626162189"/>
    <n v="42.265108874612601"/>
    <n v="34.475526213842976"/>
    <n v="169.6359810821281"/>
    <n v="0"/>
    <n v="0"/>
    <n v="0"/>
    <n v="0"/>
    <n v="0"/>
    <n v="0"/>
    <n v="0"/>
    <n v="0"/>
    <n v="0"/>
    <n v="27.871079626162189"/>
    <n v="42.265108874612601"/>
    <n v="34.475526213842976"/>
    <n v="169.6359810821281"/>
    <n v="7.5168649972962935"/>
    <n v="4.4127227026568958"/>
    <n v="0.79000001387162644"/>
    <n v="12.719587713824815"/>
    <n v="0.53257828848887334"/>
    <n v="14.785007872882906"/>
    <n v="7.8131158693644007"/>
    <n v="1.284914655572313"/>
    <n v="23.883038397819618"/>
    <n v="0.7364146629403131"/>
    <n v="0.40152431893527818"/>
    <n v="0.41218226934408819"/>
    <n v="10.88789658927894"/>
    <n v="3.1371560282089548"/>
    <n v="0.52961903864727344"/>
    <n v="14.554671656135168"/>
    <n v="0.60941457337622185"/>
    <m/>
    <n v="1168.86865234375"/>
    <n v="36"/>
    <n v="1.522301716449832"/>
    <n v="24.838340973657026"/>
    <n v="1970"/>
    <n v="28.209379987152229"/>
    <n v="1176.773918183166"/>
    <n v="1176.773918183166"/>
    <n v="0"/>
    <n v="28.209379987152229"/>
    <n v="27.871079626162185"/>
    <n v="0"/>
    <n v="24.812531274212294"/>
    <n v="28.183570287707497"/>
    <n v="1561.9354838709678"/>
    <n v="1602.1197509765625"/>
    <n v="26.479000091552734"/>
    <n v="0.8749754030842426"/>
    <n v="22.26422431882748"/>
    <n v="1690"/>
    <n v="20.988656351796166"/>
    <n v="1690"/>
    <n v="1694.6153683366724"/>
    <n v="4.6153683366724181"/>
    <n v="25.604024688468584"/>
    <n v="46.880477211285019"/>
    <n v="4.6153683366724181"/>
    <n v="593.99032258064506"/>
    <n v="663.07440185546875"/>
    <n v="11.416996002197266"/>
    <n v="0.21596239736257505"/>
    <n v="10.242114257812499"/>
    <n v="674.6"/>
    <n v="9.9817337401153736"/>
    <n v="674.6"/>
    <n v="675.81929986471937"/>
    <n v="1.2192998647193463"/>
    <n v="11.20103360483472"/>
    <n v="35.694826078562322"/>
    <n v="1.2192998647193463"/>
    <n v="16.856114101409911"/>
    <n v="17.815033448432132"/>
    <n v="175.47064928351986"/>
    <n v="5.8346682013917643"/>
  </r>
  <r>
    <d v="1978-12-01T00:00:00"/>
    <n v="31"/>
    <x v="2"/>
    <x v="57"/>
    <s v="AN"/>
    <n v="16"/>
    <n v="33"/>
    <n v="13"/>
    <n v="101"/>
    <n v="25.247941793646696"/>
    <n v="37.572014261040806"/>
    <n v="27.093455578512398"/>
    <n v="150.14744318181818"/>
    <n v="0"/>
    <n v="0"/>
    <n v="0"/>
    <n v="0"/>
    <n v="0"/>
    <n v="0"/>
    <n v="0"/>
    <n v="0"/>
    <n v="0"/>
    <n v="25.247941793646696"/>
    <n v="37.572014261040806"/>
    <n v="27.093455578512398"/>
    <n v="150.14744318181818"/>
    <n v="7.7057218920494899"/>
    <n v="6.8353301692994171"/>
    <n v="1.1199997528328383"/>
    <n v="15.661051814181747"/>
    <n v="0.71854126690732145"/>
    <n v="9.9602633288662314"/>
    <n v="10.636966549655769"/>
    <n v="1.1983892952919"/>
    <n v="21.7956191738139"/>
    <n v="0.7364146629403131"/>
    <n v="0.40152431893527818"/>
    <n v="0.41218226934408819"/>
    <n v="7.3348839621237865"/>
    <n v="4.2710007493878681"/>
    <n v="0.49395481929107793"/>
    <n v="12.099839530802733"/>
    <n v="0.55515007095278801"/>
    <m/>
    <n v="1183.9954833984375"/>
    <n v="41"/>
    <n v="0.80602781059328188"/>
    <n v="25.067156831095041"/>
    <n v="1970"/>
    <n v="24.696313800573293"/>
    <n v="1192.2715765719993"/>
    <n v="1192.2715765719993"/>
    <n v="0"/>
    <n v="24.696313800573293"/>
    <n v="25.247941793646703"/>
    <n v="0"/>
    <n v="25.548408788255422"/>
    <n v="25.177565757733674"/>
    <n v="1530.9032258064517"/>
    <n v="1601.84814453125"/>
    <n v="24.214000701904297"/>
    <n v="-0.79632174152973267"/>
    <n v="25.281881194311726"/>
    <n v="1690"/>
    <n v="22.717549617362266"/>
    <n v="1690"/>
    <n v="1692.2927728260718"/>
    <n v="2.2927728260717686"/>
    <n v="25.010322443434035"/>
    <n v="39.864787087112575"/>
    <n v="2.2927728260717686"/>
    <n v="629.99677419354839"/>
    <n v="656.80828857421875"/>
    <n v="16.215471267700195"/>
    <n v="-0.47705389259275327"/>
    <n v="22.958652565696024"/>
    <n v="674.6"/>
    <n v="22.332607217108894"/>
    <n v="668.959917943184"/>
    <n v="668.959917943184"/>
    <n v="0"/>
    <n v="22.332607217108894"/>
    <n v="27.093455578512398"/>
    <n v="0"/>
    <n v="17.721652577140116"/>
    <n v="17.095607228552986"/>
    <n v="152.44021600788994"/>
    <n v="2.2927728260717686"/>
  </r>
  <r>
    <d v="1979-01-01T00:00:00"/>
    <n v="31"/>
    <x v="3"/>
    <x v="57"/>
    <s v="AN"/>
    <n v="79"/>
    <n v="154"/>
    <n v="97"/>
    <n v="496"/>
    <n v="13.490547732518724"/>
    <n v="64.277137945506198"/>
    <n v="94.730404668130163"/>
    <n v="248.39361473398759"/>
    <n v="0"/>
    <n v="0"/>
    <n v="0"/>
    <n v="0"/>
    <n v="0"/>
    <n v="0"/>
    <n v="0"/>
    <n v="0"/>
    <n v="0"/>
    <n v="13.490547732518724"/>
    <n v="64.277137945506198"/>
    <n v="94.730404668130163"/>
    <n v="248.39361473398759"/>
    <n v="7.814577964593556"/>
    <n v="18.8094881218524"/>
    <n v="0.62000003909276535"/>
    <n v="27.244066125538723"/>
    <n v="0.80296219397339452"/>
    <n v="9.9117768846798722"/>
    <n v="23.345314850162044"/>
    <n v="0.67235890432656908"/>
    <n v="33.929450639168486"/>
    <n v="0.7364146629403131"/>
    <n v="0.40152431893527818"/>
    <n v="0.41218226934408819"/>
    <n v="7.2991778336711146"/>
    <n v="9.3737116455409506"/>
    <n v="0.27713441899902991"/>
    <n v="16.950023898211093"/>
    <n v="0.49956670617719406"/>
    <m/>
    <n v="1250.35205078125"/>
    <n v="83"/>
    <n v="0.91872105306830287"/>
    <n v="15.724776207789901"/>
    <n v="1970"/>
    <n v="15.20937728234923"/>
    <n v="1259.1434782365818"/>
    <n v="1259.1434782365818"/>
    <n v="0"/>
    <n v="15.20937728234923"/>
    <n v="13.490547732518721"/>
    <n v="0"/>
    <n v="21.792403413126291"/>
    <n v="21.27700448768562"/>
    <n v="1534.0357142857142"/>
    <n v="1690"/>
    <n v="125.677001953125"/>
    <n v="-1.5663154438113378"/>
    <n v="39.091490629842461"/>
    <n v="1690"/>
    <n v="29.65571333006082"/>
    <n v="1690"/>
    <n v="1787.5876040668757"/>
    <n v="97.587604066875656"/>
    <n v="127.24331739693648"/>
    <n v="161.86474201238184"/>
    <n v="97.587604066875642"/>
    <n v="675.30357142857144"/>
    <n v="674.5999755859375"/>
    <n v="96.048072814941406"/>
    <n v="-0.84142111029506717"/>
    <n v="79.09781201575413"/>
    <n v="674.6"/>
    <n v="78.754943828252507"/>
    <n v="674.6"/>
    <n v="687.09446804016795"/>
    <n v="12.494468040167931"/>
    <n v="91.249411868420438"/>
    <n v="107.22487270829809"/>
    <n v="12.494468040167931"/>
    <n v="77.205812055808451"/>
    <n v="89.357411908474759"/>
    <n v="358.47568684103118"/>
    <n v="110.08207210704357"/>
  </r>
  <r>
    <d v="1979-02-01T00:00:00"/>
    <n v="28"/>
    <x v="4"/>
    <x v="57"/>
    <s v="AN"/>
    <n v="108"/>
    <n v="151"/>
    <n v="107"/>
    <n v="571"/>
    <n v="14.823250258264462"/>
    <n v="202.99373127582643"/>
    <n v="107.32467749225206"/>
    <n v="444.49317536157025"/>
    <n v="8.3305785123966949"/>
    <n v="138.84297520661158"/>
    <n v="11.107438016528926"/>
    <n v="194.38016528925621"/>
    <n v="8.3305785123966949"/>
    <n v="111.07438016528926"/>
    <n v="21.6"/>
    <n v="30.200000000000003"/>
    <n v="21.400000000000002"/>
    <n v="21.6"/>
    <n v="30.200000000000003"/>
    <n v="21.400000000000002"/>
    <n v="192.55151633522729"/>
    <n v="7.9800925817568444"/>
    <n v="17.403058920615962"/>
    <n v="0.62000000504422781"/>
    <n v="26.003151507417037"/>
    <n v="0.71777387996350073"/>
    <n v="11.109738549091347"/>
    <n v="23.529884095399808"/>
    <n v="1.5878749467270041"/>
    <n v="36.22749759121816"/>
    <n v="0.87258183229032982"/>
    <n v="0.95"/>
    <n v="0.94961739130434786"/>
    <n v="9.6941560194326382"/>
    <n v="22.353389890629817"/>
    <n v="1.5078736646284281"/>
    <n v="33.55541957469088"/>
    <n v="0.92624171708798864"/>
    <m/>
    <n v="1366.6131591796875"/>
    <n v="124"/>
    <n v="1.4530710973818439"/>
    <n v="6.2857263082709194"/>
    <n v="1970"/>
    <n v="14.776544375854243"/>
    <n v="1366.9138627633458"/>
    <n v="1366.9138627633458"/>
    <n v="0"/>
    <n v="14.776544375854243"/>
    <n v="21.599999999999994"/>
    <n v="6.7767497417355322"/>
    <n v="19.28619770144628"/>
    <n v="27.777015769029603"/>
    <n v="1587.4516129032259"/>
    <n v="1690"/>
    <n v="168.18800354003906"/>
    <n v="0.1283792770007425"/>
    <n v="168.05961841425619"/>
    <n v="1690"/>
    <n v="0.216224058110285"/>
    <n v="1690"/>
    <n v="1857.843400204928"/>
    <n v="167.843400204928"/>
    <n v="168.0596242630383"/>
    <n v="198.04340020492802"/>
    <n v="-4.9503310708984145"/>
    <n v="693.10645161290313"/>
    <n v="674.5999755859375"/>
    <n v="105.43814086914062"/>
    <n v="-0.13736472579073314"/>
    <n v="105.57548650568182"/>
    <n v="674.6"/>
    <n v="20.538684640656871"/>
    <n v="674.6"/>
    <n v="759.63682095427441"/>
    <n v="85.03682095427439"/>
    <n v="105.57550559493126"/>
    <n v="106.43682095427438"/>
    <n v="-0.88785653797768305"/>
    <n v="98.278486574346374"/>
    <n v="98.278505663595809"/>
    <n v="445.43173749442968"/>
    <n v="0.93856213285943468"/>
  </r>
  <r>
    <d v="1979-03-01T00:00:00"/>
    <n v="31"/>
    <x v="5"/>
    <x v="57"/>
    <s v="AN"/>
    <n v="160"/>
    <n v="239"/>
    <n v="137"/>
    <n v="853"/>
    <n v="14.644073597301137"/>
    <n v="262.7562541967975"/>
    <n v="91.281439501549585"/>
    <n v="537.53291451446285"/>
    <n v="9.223140495867769"/>
    <n v="153.71900826446281"/>
    <n v="12.297520661157025"/>
    <n v="215.20661157024793"/>
    <n v="9.223140495867769"/>
    <n v="122.97520661157024"/>
    <n v="32"/>
    <n v="47.800000000000004"/>
    <n v="27.400000000000002"/>
    <n v="32"/>
    <n v="47.800000000000004"/>
    <n v="27.400000000000002"/>
    <n v="276.05114721881466"/>
    <n v="21.359506997983317"/>
    <n v="21.536018046229337"/>
    <n v="3.9488295998060998"/>
    <n v="46.84435464401875"/>
    <n v="0.41976783296268994"/>
    <n v="35.537566605429284"/>
    <n v="55.574940326558504"/>
    <n v="20.483358604908663"/>
    <n v="111.59586553689644"/>
    <n v="0.87258183229032982"/>
    <n v="0.95"/>
    <n v="0.94961739130434786"/>
    <n v="31.00943498370512"/>
    <n v="52.796193310230578"/>
    <n v="19.451353563544831"/>
    <n v="103.25698185748053"/>
    <n v="0.92527605176682048"/>
    <m/>
    <n v="1491.2249755859375"/>
    <n v="149"/>
    <n v="2.638366199840199"/>
    <n v="21.749841712131975"/>
    <n v="2030"/>
    <n v="45.755699075110122"/>
    <n v="1467.5197974883954"/>
    <n v="1467.5197974883954"/>
    <n v="0"/>
    <n v="45.755699075110122"/>
    <n v="32"/>
    <n v="17.355926402698863"/>
    <n v="32.703869124483468"/>
    <n v="56.709726487461616"/>
    <n v="1620.0333333333333"/>
    <n v="1690"/>
    <n v="231.59800720214844"/>
    <n v="2.3679883594355307"/>
    <n v="229.23007844783058"/>
    <n v="1690"/>
    <n v="45.533987206487957"/>
    <n v="1690"/>
    <n v="1873.6960316362249"/>
    <n v="183.69603163622492"/>
    <n v="229.23001884271287"/>
    <n v="231.4960316362249"/>
    <n v="-31.260222560572601"/>
    <n v="750.01666666666665"/>
    <n v="735"/>
    <n v="137.41690063476562"/>
    <n v="0.71464391724137233"/>
    <n v="76.30222769240703"/>
    <n v="735"/>
    <n v="27.923311819549102"/>
    <n v="735"/>
    <n v="783.3789448979752"/>
    <n v="48.378944897975202"/>
    <n v="76.302256717524301"/>
    <n v="75.778944897975208"/>
    <n v="-15.502494603574377"/>
    <n v="67.413227753442186"/>
    <n v="67.413256778559457"/>
    <n v="508.12612375301472"/>
    <n v="-29.406790761448114"/>
  </r>
  <r>
    <d v="1979-04-01T00:00:00"/>
    <n v="30"/>
    <x v="6"/>
    <x v="57"/>
    <s v="AN"/>
    <n v="206"/>
    <n v="260"/>
    <n v="132"/>
    <n v="901"/>
    <n v="117.86575171100206"/>
    <n v="120.90649131585744"/>
    <n v="53.587404361441116"/>
    <n v="372.7776698088843"/>
    <n v="8.9256198347107443"/>
    <n v="148.7603305785124"/>
    <n v="11.900826446280991"/>
    <n v="208.26446280991735"/>
    <n v="8.9256198347107443"/>
    <n v="119.00826446280992"/>
    <n v="41.2"/>
    <n v="52"/>
    <n v="26.400000000000002"/>
    <n v="41.2"/>
    <n v="52"/>
    <n v="26.400000000000002"/>
    <n v="200.01802242058375"/>
    <n v="67.137034417775055"/>
    <n v="93.358127303951036"/>
    <n v="46.03568932399277"/>
    <n v="206.53085104571886"/>
    <n v="0.76974974100224047"/>
    <n v="81.586033792416671"/>
    <n v="122.32054987134022"/>
    <n v="64.402504400122979"/>
    <n v="268.30908806387987"/>
    <n v="0.87258183229032982"/>
    <n v="0.95"/>
    <n v="0.94961739130434786"/>
    <n v="71.190490855887703"/>
    <n v="116.2045223777732"/>
    <n v="61.157738221911565"/>
    <n v="248.55275145557246"/>
    <n v="0.92636724774822476"/>
    <m/>
    <n v="1448.42138671875"/>
    <n v="128"/>
    <n v="4.1513506928751287"/>
    <n v="166.6522323734504"/>
    <n v="2220"/>
    <n v="86.039985862677554"/>
    <n v="1505.3284609328425"/>
    <n v="1505.3284609328425"/>
    <n v="0"/>
    <n v="86.039985862677554"/>
    <n v="41.200000000000017"/>
    <n v="-76.665751711002045"/>
    <n v="165.49133522727271"/>
    <n v="84.879088716499865"/>
    <n v="1712.0645161290322"/>
    <n v="1681.8873291015625"/>
    <n v="187.302001953125"/>
    <n v="5.2579059190986568"/>
    <n v="190.15684400826447"/>
    <n v="1718"/>
    <n v="144.09675083059756"/>
    <n v="1718"/>
    <n v="1727.9473452034288"/>
    <n v="9.9473452034287675"/>
    <n v="154.04409603402632"/>
    <n v="61.94734520342876"/>
    <n v="-58.959146112428677"/>
    <n v="864.37419354838732"/>
    <n v="780.81524658203125"/>
    <n v="131.22708129882812"/>
    <n v="1.9858938926507619"/>
    <n v="83.425926523760324"/>
    <n v="845"/>
    <n v="71.360572471833635"/>
    <n v="792.88061493434373"/>
    <n v="792.88061493434373"/>
    <n v="0"/>
    <n v="71.360572471833635"/>
    <n v="26.400000000000002"/>
    <n v="-27.187404361441114"/>
    <n v="78.919926481798655"/>
    <n v="66.854572429871965"/>
    <n v="209.96536762401246"/>
    <n v="-162.81230218487184"/>
  </r>
  <r>
    <d v="1979-05-01T00:00:00"/>
    <n v="31"/>
    <x v="7"/>
    <x v="57"/>
    <s v="AN"/>
    <n v="385"/>
    <n v="626"/>
    <n v="344"/>
    <n v="1991"/>
    <n v="78.797061676782022"/>
    <n v="345.54351756198349"/>
    <n v="59.847707459000517"/>
    <n v="525.82030668904963"/>
    <n v="9.223140495867769"/>
    <n v="153.71900826446281"/>
    <n v="12.297520661157025"/>
    <n v="215.20661157024793"/>
    <n v="9.223140495867769"/>
    <n v="122.97520661157024"/>
    <n v="77"/>
    <n v="125.2"/>
    <n v="68.8"/>
    <n v="77"/>
    <n v="125.2"/>
    <n v="68.8"/>
    <n v="312.63201999128364"/>
    <n v="99.5423345644612"/>
    <n v="157.29840296343338"/>
    <n v="91.697775576252582"/>
    <n v="348.53851310414717"/>
    <n v="0.91377013622225112"/>
    <n v="115.76963905123627"/>
    <n v="164.84825594230321"/>
    <n v="100.8111967308744"/>
    <n v="381.42909172441387"/>
    <n v="0.87258183229032982"/>
    <n v="0.95"/>
    <n v="0.94961739130434786"/>
    <n v="101.01848376691787"/>
    <n v="156.60584314518803"/>
    <n v="95.732065653842355"/>
    <n v="353.35639256594828"/>
    <n v="0.92640126364889763"/>
    <m/>
    <n v="1559.601318359375"/>
    <n v="307"/>
    <n v="6.8263455376743289"/>
    <n v="188.9936176394628"/>
    <n v="2420"/>
    <n v="179.67265882603101"/>
    <n v="1625.8294565691372"/>
    <n v="1625.8294565691372"/>
    <n v="0"/>
    <n v="179.67265882603101"/>
    <n v="77"/>
    <n v="-1.7970616767820218"/>
    <n v="184.92207547778926"/>
    <n v="175.60111666435748"/>
    <n v="1873.5333333333333"/>
    <n v="1717"/>
    <n v="529.968017578125"/>
    <n v="9.7794824622288221"/>
    <n v="485.07585259555788"/>
    <n v="2002"/>
    <n v="264.03978603992658"/>
    <n v="1974.1487490759696"/>
    <n v="1974.1487490759696"/>
    <n v="0"/>
    <n v="264.03978603992658"/>
    <n v="125.19999999999999"/>
    <n v="-220.3435175619835"/>
    <n v="993.47333333333347"/>
    <n v="970"/>
    <n v="349.25894165039063"/>
    <n v="4.2033742252066117"/>
    <n v="155.87078915934919"/>
    <n v="970"/>
    <n v="168.85737011066351"/>
    <n v="969.07881224886421"/>
    <n v="969.07881224886421"/>
    <n v="0"/>
    <n v="168.85737011066351"/>
    <n v="68.8"/>
    <n v="8.9522925409994798"/>
    <n v="141.60478936534284"/>
    <n v="154.59137031665716"/>
    <n v="312.63201999128358"/>
    <n v="-213.18828669776605"/>
  </r>
  <r>
    <d v="1979-06-01T00:00:00"/>
    <n v="30"/>
    <x v="8"/>
    <x v="57"/>
    <s v="AN"/>
    <n v="142"/>
    <n v="315"/>
    <n v="155"/>
    <n v="963"/>
    <n v="103.96701155733471"/>
    <n v="29.13421318117252"/>
    <n v="21.133821950865187"/>
    <n v="195.82809917355371"/>
    <n v="8.9256198347107443"/>
    <n v="148.7603305785124"/>
    <n v="11.900826446280991"/>
    <n v="208.26446280991735"/>
    <n v="8.9256198347107443"/>
    <n v="119.00826446280992"/>
    <n v="28.400000000000002"/>
    <n v="63"/>
    <n v="31"/>
    <n v="28.400000000000002"/>
    <n v="63"/>
    <n v="31"/>
    <n v="163.99305248418131"/>
    <n v="98.019155606356534"/>
    <n v="152.28322403332419"/>
    <n v="112.8886508910124"/>
    <n v="363.19103053069313"/>
    <n v="0.87770445718921464"/>
    <n v="121.09269271761872"/>
    <n v="169.71225357263492"/>
    <n v="122.99155155799279"/>
    <n v="413.79649784824642"/>
    <n v="0.87258183229032982"/>
    <n v="0.95"/>
    <n v="0.94961739130434786"/>
    <n v="105.66328368850962"/>
    <n v="161.22664089400317"/>
    <n v="116.79491634297531"/>
    <n v="383.68484092548812"/>
    <n v="0.9272307593724457"/>
    <m/>
    <n v="1482.0286865234375"/>
    <n v="120"/>
    <n v="8.5942240565276347"/>
    <n v="188.97836873708678"/>
    <n v="2420"/>
    <n v="121.05546930519064"/>
    <n v="1616.179763207419"/>
    <n v="1616.179763207419"/>
    <n v="0"/>
    <n v="121.05546930519064"/>
    <n v="28.399999999999991"/>
    <n v="-75.567011557334723"/>
    <n v="188.12071603822315"/>
    <n v="120.19781660632701"/>
    <n v="1820.8709677419354"/>
    <n v="1824.2301025390625"/>
    <n v="285.7760009765625"/>
    <n v="12.774758885911673"/>
    <n v="165.77104532541321"/>
    <n v="2030"/>
    <n v="208.58024980726717"/>
    <n v="2030"/>
    <n v="2038.5697413593534"/>
    <n v="8.5697413593534293"/>
    <n v="217.14999116662059"/>
    <n v="71.569741359353429"/>
    <n v="42.43552817818091"/>
    <n v="928.79032258064512"/>
    <n v="992.78271484375"/>
    <n v="155.16598510742187"/>
    <n v="5.959303977272727"/>
    <n v="126.42398146952479"/>
    <n v="1024"/>
    <n v="140.19642274406885"/>
    <n v="978.08907063494451"/>
    <n v="978.08907063494451"/>
    <n v="0"/>
    <n v="140.19642274406885"/>
    <n v="31.000000000000004"/>
    <n v="9.8661780491348168"/>
    <n v="117.64898185099452"/>
    <n v="131.42142312553858"/>
    <n v="172.56279384353471"/>
    <n v="-23.265305330018997"/>
  </r>
  <r>
    <d v="1979-07-01T00:00:00"/>
    <n v="31"/>
    <x v="9"/>
    <x v="57"/>
    <s v="AN"/>
    <n v="28"/>
    <n v="67"/>
    <n v="37"/>
    <n v="252"/>
    <n v="28.194167742768595"/>
    <n v="33.663700970105886"/>
    <n v="16.138135290224689"/>
    <n v="105.87412456417871"/>
    <n v="0"/>
    <n v="0"/>
    <n v="0"/>
    <n v="0"/>
    <n v="0"/>
    <n v="0"/>
    <n v="0"/>
    <n v="0"/>
    <n v="0"/>
    <n v="28.194167742768595"/>
    <n v="33.663700970105886"/>
    <n v="16.138135290224689"/>
    <n v="105.87412456417871"/>
    <n v="101.7652548318658"/>
    <n v="173.28361802786836"/>
    <n v="118.1938042557141"/>
    <n v="393.24267711544826"/>
    <n v="0.84662446855834994"/>
    <n v="130.16127271589696"/>
    <n v="201.38523916384358"/>
    <n v="132.93649294655538"/>
    <n v="464.48300482629588"/>
    <n v="0.87258183229032982"/>
    <n v="0.95"/>
    <n v="0.94961739130434786"/>
    <n v="113.57636183967868"/>
    <n v="191.31597720565139"/>
    <n v="126.23880564105676"/>
    <n v="431.13114468638679"/>
    <n v="0.92819573634910113"/>
    <m/>
    <n v="1395.955810546875"/>
    <n v="41"/>
    <n v="9.7697267844460232"/>
    <n v="117.30314784026343"/>
    <n v="2300"/>
    <n v="129.11424920756099"/>
    <n v="1518.295787215412"/>
    <n v="1518.295787215412"/>
    <n v="0"/>
    <n v="129.11424920756099"/>
    <n v="28.19416774276857"/>
    <n v="0"/>
    <n v="116.02678468814567"/>
    <n v="127.83788605544322"/>
    <n v="1693.8387096774193"/>
    <n v="1666.15576171875"/>
    <n v="43.337001800537109"/>
    <n v="14.298292145532026"/>
    <n v="187.11305171745869"/>
    <n v="2030"/>
    <n v="205.14540836303937"/>
    <n v="1853.8933012919658"/>
    <n v="1853.8933012919658"/>
    <n v="0"/>
    <n v="205.14540836303937"/>
    <n v="33.663700970105886"/>
    <n v="0"/>
    <n v="817.87096774193549"/>
    <n v="898.70526123046875"/>
    <n v="40.959102630615234"/>
    <n v="6.5580493870254388"/>
    <n v="128.47852724690082"/>
    <n v="1024"/>
    <n v="136.52353082143833"/>
    <n v="875.96659305709591"/>
    <n v="875.96659305709591"/>
    <n v="0"/>
    <n v="136.52353082143833"/>
    <n v="16.138135290224675"/>
    <n v="0"/>
    <n v="121.46652716297748"/>
    <n v="129.51153073751499"/>
    <n v="105.87412456417871"/>
    <n v="0"/>
  </r>
  <r>
    <d v="1979-08-01T00:00:00"/>
    <n v="31"/>
    <x v="10"/>
    <x v="57"/>
    <s v="AN"/>
    <n v="9"/>
    <n v="17"/>
    <n v="17"/>
    <n v="85"/>
    <n v="27.670247126807851"/>
    <n v="38.432525463261882"/>
    <n v="44.934771960550101"/>
    <n v="146.8763657347624"/>
    <n v="0"/>
    <n v="0"/>
    <n v="0"/>
    <n v="0"/>
    <n v="0"/>
    <n v="0"/>
    <n v="0"/>
    <n v="0"/>
    <n v="0"/>
    <n v="27.670247126807851"/>
    <n v="38.432525463261882"/>
    <n v="44.934771960550101"/>
    <n v="146.8763657347624"/>
    <n v="96.769320683755168"/>
    <n v="152.80573308771307"/>
    <n v="97.990025902109693"/>
    <n v="347.56507967357794"/>
    <n v="0.86548924386753323"/>
    <n v="119.77986369513162"/>
    <n v="173.08928977226961"/>
    <n v="108.71305236157642"/>
    <n v="401.58220582897764"/>
    <n v="0.87258183229032982"/>
    <n v="0.95"/>
    <n v="0.94961739130434786"/>
    <n v="104.5177329345839"/>
    <n v="164.43482528365612"/>
    <n v="103.23580518433317"/>
    <n v="372.18836340257326"/>
    <n v="0.92680491814689026"/>
    <m/>
    <n v="1314.2261962890625"/>
    <n v="39"/>
    <n v="8.739149855936855"/>
    <n v="111.9903922391529"/>
    <n v="2130"/>
    <n v="119.73880216742999"/>
    <n v="1428.8178351920451"/>
    <n v="1428.8178351920451"/>
    <n v="0"/>
    <n v="119.73880216742999"/>
    <n v="27.670247126807851"/>
    <n v="0"/>
    <n v="110.621107147469"/>
    <n v="118.3695170757461"/>
    <n v="1619.4666666666667"/>
    <n v="1517.2265625"/>
    <n v="29.493000030517578"/>
    <n v="11.478493137832515"/>
    <n v="166.94370674070248"/>
    <n v="2030"/>
    <n v="178.57279828594017"/>
    <n v="1693.3350098987107"/>
    <n v="1693.3350098987107"/>
    <n v="0"/>
    <n v="178.57279828594017"/>
    <n v="38.432525463261896"/>
    <n v="0"/>
    <n v="714.73666666666657"/>
    <n v="770"/>
    <n v="17.075021743774414"/>
    <n v="5.1122359851175103"/>
    <n v="140.66802427685951"/>
    <n v="1024"/>
    <n v="145.91380370962165"/>
    <n v="742.01557510613111"/>
    <n v="742.01557510613111"/>
    <n v="0"/>
    <n v="145.91380370962165"/>
    <n v="44.934771960550094"/>
    <n v="0"/>
    <n v="132.90602419293617"/>
    <n v="138.15180362569831"/>
    <n v="146.8763657347624"/>
    <n v="0"/>
  </r>
  <r>
    <d v="1979-09-01T00:00:00"/>
    <n v="30"/>
    <x v="11"/>
    <x v="57"/>
    <s v="AN"/>
    <n v="7"/>
    <n v="10"/>
    <n v="4"/>
    <n v="38"/>
    <n v="25.558793501420453"/>
    <n v="30.72143433626033"/>
    <n v="26.343231856921488"/>
    <n v="135.91753454287189"/>
    <n v="0"/>
    <n v="0"/>
    <n v="0"/>
    <n v="0"/>
    <n v="0"/>
    <n v="0"/>
    <n v="0"/>
    <n v="0"/>
    <n v="0"/>
    <n v="25.558793501420453"/>
    <n v="30.72143433626033"/>
    <n v="26.343231856921488"/>
    <n v="135.91753454287189"/>
    <n v="57.362575007667225"/>
    <n v="89.387196009612282"/>
    <n v="49.31611610601756"/>
    <n v="196.06588712329707"/>
    <n v="0.9083270366871834"/>
    <n v="69.531974978463765"/>
    <n v="94.972053999396095"/>
    <n v="51.349820136200719"/>
    <n v="215.85384911406061"/>
    <n v="0.87258183229032982"/>
    <n v="0.95"/>
    <n v="0.94961739130434786"/>
    <n v="60.672338129473282"/>
    <n v="90.223451299426287"/>
    <n v="48.762682241686399"/>
    <n v="199.65847167058595"/>
    <n v="0.92497063401951773"/>
    <m/>
    <n v="1281.0521240234375"/>
    <n v="41"/>
    <n v="6.428345281427557"/>
    <n v="67.745708774535117"/>
    <n v="2000"/>
    <n v="78.055469216595171"/>
    <n v="1385.3340206940225"/>
    <n v="1385.3340206940225"/>
    <n v="0"/>
    <n v="78.055469216595171"/>
    <n v="25.558793501420467"/>
    <n v="0"/>
    <n v="70.233383910123962"/>
    <n v="80.543144352184015"/>
    <n v="1576.6451612903227"/>
    <n v="1438.6947021484375"/>
    <n v="33.924999237060547"/>
    <n v="8.9647692971978312"/>
    <n v="103.49209710743801"/>
    <n v="1773"/>
    <n v="104.32834913741982"/>
    <n v="1613.9668907011537"/>
    <n v="1613.9668907011537"/>
    <n v="0"/>
    <n v="104.32834913741982"/>
    <n v="30.721434336260337"/>
    <n v="0"/>
    <n v="632.4032258064517"/>
    <n v="700"/>
    <n v="9.7217950820922852"/>
    <n v="3.8246145705546231"/>
    <n v="75.897208322572311"/>
    <n v="850"/>
    <n v="75.343776231602476"/>
    <n v="672.5689793860663"/>
    <n v="672.5689793860663"/>
    <n v="0"/>
    <n v="75.343776231602476"/>
    <n v="26.343231856921481"/>
    <n v="0"/>
    <n v="68.914208520936569"/>
    <n v="68.360776429966734"/>
    <n v="135.91753454287189"/>
    <n v="0"/>
  </r>
  <r>
    <d v="1979-10-01T00:00:00"/>
    <n v="31"/>
    <x v="0"/>
    <x v="58"/>
    <s v="W"/>
    <n v="11"/>
    <n v="29"/>
    <n v="10"/>
    <n v="74"/>
    <n v="73.869106485666322"/>
    <n v="37.462579537383782"/>
    <n v="42.891802807011878"/>
    <n v="207.2775179170971"/>
    <n v="0"/>
    <n v="0"/>
    <n v="0"/>
    <n v="0"/>
    <n v="0"/>
    <n v="0"/>
    <n v="0"/>
    <n v="0"/>
    <n v="0"/>
    <n v="73.869106485666322"/>
    <n v="37.462579537383782"/>
    <n v="42.891802807011878"/>
    <n v="207.2775179170971"/>
    <n v="17.456770847099872"/>
    <n v="31.817834646682108"/>
    <n v="16.542952466602166"/>
    <n v="65.81755796038415"/>
    <n v="0.64454480248498425"/>
    <n v="30.774169808286373"/>
    <n v="52.77213598707192"/>
    <n v="18.568485459850805"/>
    <n v="102.1147912552091"/>
    <n v="0.87258183229032982"/>
    <n v="0.95"/>
    <n v="0.94961739130434786"/>
    <n v="26.852981478528271"/>
    <n v="50.133529187718324"/>
    <n v="17.632956722856235"/>
    <n v="94.619467389102823"/>
    <n v="0.92659903845493174"/>
    <m/>
    <n v="1244.8922119140625"/>
    <n v="42"/>
    <n v="4.1395068107163606"/>
    <n v="74.020386105371898"/>
    <n v="1970"/>
    <n v="96.416594674026413"/>
    <n v="1326.7779192092798"/>
    <n v="1326.7779192092798"/>
    <n v="0"/>
    <n v="96.416594674026413"/>
    <n v="73.869106485666322"/>
    <n v="0"/>
    <n v="79.906337971332647"/>
    <n v="102.30254653998716"/>
    <n v="1567.0333333333333"/>
    <n v="1406.5084228515625"/>
    <n v="28.951000213623047"/>
    <n v="5.0770970620399662"/>
    <n v="56.060113878486568"/>
    <n v="1690"/>
    <n v="74.37580968530871"/>
    <n v="1563.4649841674282"/>
    <n v="1563.4649841674282"/>
    <n v="0"/>
    <n v="74.37580968530871"/>
    <n v="37.462579537383796"/>
    <n v="0"/>
    <n v="614.1666666666664"/>
    <n v="662.11431884765625"/>
    <n v="11.602249145507812"/>
    <n v="2.0538492956240315"/>
    <n v="47.434094419873453"/>
    <n v="674.6"/>
    <n v="48.524096416707543"/>
    <n v="633.59328281924263"/>
    <n v="633.59328281924263"/>
    <n v="0"/>
    <n v="48.524096416707543"/>
    <n v="42.891802807011878"/>
    <n v="0"/>
    <n v="44.764094343579508"/>
    <n v="45.854096340413598"/>
    <n v="207.2775179170971"/>
    <n v="0"/>
  </r>
  <r>
    <d v="1979-11-01T00:00:00"/>
    <n v="30"/>
    <x v="1"/>
    <x v="58"/>
    <s v="W"/>
    <n v="23"/>
    <n v="42"/>
    <n v="9"/>
    <n v="108"/>
    <n v="22.109763809077997"/>
    <n v="48.38600811918905"/>
    <n v="22.243522807980373"/>
    <n v="142.84116574121902"/>
    <n v="0"/>
    <n v="0"/>
    <n v="0"/>
    <n v="0"/>
    <n v="0"/>
    <n v="0"/>
    <n v="0"/>
    <n v="0"/>
    <n v="0"/>
    <n v="22.109763809077997"/>
    <n v="48.38600811918905"/>
    <n v="22.243522807980373"/>
    <n v="142.84116574121902"/>
    <n v="7.7597872678898581"/>
    <n v="4.4127227026568958"/>
    <n v="0.89162530820231789"/>
    <n v="13.064135278749072"/>
    <n v="0.54700474291167878"/>
    <n v="14.785007872882906"/>
    <n v="7.8131158693644007"/>
    <n v="1.284914655572313"/>
    <n v="23.883038397819618"/>
    <n v="0.87258183229032982"/>
    <n v="0.95"/>
    <n v="0.94961739130434786"/>
    <n v="12.901129260147117"/>
    <n v="7.4224600758961801"/>
    <n v="1.2201773032733045"/>
    <n v="21.543766639316601"/>
    <n v="0.90205300851852344"/>
    <m/>
    <n v="1260.82470703125"/>
    <n v="40"/>
    <n v="1.6524922016238379"/>
    <n v="22.41503664127066"/>
    <n v="1970"/>
    <n v="27.556376826660525"/>
    <n v="1337.5690501809956"/>
    <n v="1337.5690501809956"/>
    <n v="0"/>
    <n v="27.556376826660525"/>
    <n v="22.109763809078004"/>
    <n v="0"/>
    <n v="22.581435022275311"/>
    <n v="27.722775207665176"/>
    <n v="1581.1612903225807"/>
    <n v="1409.3624267578125"/>
    <n v="26.016000747680664"/>
    <n v="0.89775466918945313"/>
    <n v="22.26422431882748"/>
    <n v="1690"/>
    <n v="25.273962350969022"/>
    <n v="1563.3092678949504"/>
    <n v="1563.3092678949504"/>
    <n v="0"/>
    <n v="25.273962350969022"/>
    <n v="48.386008119189057"/>
    <n v="0"/>
    <n v="601.30967741935501"/>
    <n v="652.63372802734375"/>
    <n v="14.490926742553711"/>
    <n v="0.2567668883268498"/>
    <n v="23.714739233600206"/>
    <n v="674.6"/>
    <n v="24.043291027887282"/>
    <n v="623.78415164558214"/>
    <n v="623.78415164558214"/>
    <n v="0"/>
    <n v="24.043291027887282"/>
    <n v="22.243522807980373"/>
    <n v="0"/>
    <n v="16.957739264117784"/>
    <n v="17.28629105840486"/>
    <n v="142.84116574121902"/>
    <n v="0"/>
  </r>
  <r>
    <d v="1979-12-01T00:00:00"/>
    <n v="31"/>
    <x v="2"/>
    <x v="58"/>
    <s v="W"/>
    <n v="32"/>
    <n v="49"/>
    <n v="21"/>
    <n v="142"/>
    <n v="15.34670663376485"/>
    <n v="53.918844871836264"/>
    <n v="24.100967563597624"/>
    <n v="134.30096494059919"/>
    <n v="0"/>
    <n v="0"/>
    <n v="0"/>
    <n v="0"/>
    <n v="0"/>
    <n v="0"/>
    <n v="0"/>
    <n v="0"/>
    <n v="0"/>
    <n v="15.34670663376485"/>
    <n v="53.918844871836264"/>
    <n v="24.100967563597624"/>
    <n v="134.30096494059919"/>
    <n v="8.0040474729301518"/>
    <n v="6.8353301692994171"/>
    <n v="1.1199990491630618"/>
    <n v="15.959376691392631"/>
    <n v="0.7322286448538633"/>
    <n v="9.9602633288662314"/>
    <n v="10.636966549655769"/>
    <n v="1.1983892952919"/>
    <n v="21.7956191738139"/>
    <n v="0.87258183229032982"/>
    <n v="0.95"/>
    <n v="0.94961739130434786"/>
    <n v="8.6911448255962753"/>
    <n v="10.10511822217298"/>
    <n v="1.1380113163621499"/>
    <n v="19.934274364131404"/>
    <n v="0.91460004898971681"/>
    <m/>
    <n v="1272.01904296875"/>
    <n v="36"/>
    <n v="0.92233199316608017"/>
    <n v="23.883359092523243"/>
    <n v="1970"/>
    <n v="24.570465122958169"/>
    <n v="1348.0762530648713"/>
    <n v="1348.0762530648713"/>
    <n v="0"/>
    <n v="24.570465122958169"/>
    <n v="15.346706633764853"/>
    <n v="0"/>
    <n v="25.353910709097367"/>
    <n v="26.041016739532292"/>
    <n v="1687.2258064516129"/>
    <n v="1429.8582763671875"/>
    <n v="45.199001312255859"/>
    <n v="-0.57880404385653406"/>
    <n v="25.281881194311726"/>
    <n v="1690"/>
    <n v="28.551669240249481"/>
    <n v="1580.5354040108132"/>
    <n v="1580.5354040108132"/>
    <n v="0"/>
    <n v="28.551669240249481"/>
    <n v="53.918844871836271"/>
    <n v="0"/>
    <n v="681.20967741935476"/>
    <n v="651.595947265625"/>
    <n v="19.391674041748047"/>
    <n v="-0.41420061284845527"/>
    <n v="20.843652020919421"/>
    <n v="674.6"/>
    <n v="20.861664550812435"/>
    <n v="622.72836174936629"/>
    <n v="622.72836174936629"/>
    <n v="0"/>
    <n v="20.861664550812435"/>
    <n v="24.100967563597624"/>
    <n v="0"/>
    <n v="17.721652041900256"/>
    <n v="17.73966457179327"/>
    <n v="134.30096494059919"/>
    <n v="0"/>
  </r>
  <r>
    <d v="1980-01-01T00:00:00"/>
    <n v="31"/>
    <x v="3"/>
    <x v="58"/>
    <s v="W"/>
    <n v="383"/>
    <n v="532"/>
    <n v="266"/>
    <n v="1692"/>
    <n v="13.883944172504521"/>
    <n v="188.83321845945247"/>
    <n v="244.46205594653927"/>
    <n v="790.13137461260328"/>
    <n v="0"/>
    <n v="0"/>
    <n v="0"/>
    <n v="0"/>
    <n v="0"/>
    <n v="0"/>
    <n v="0"/>
    <n v="0"/>
    <n v="0"/>
    <n v="13.883944172504521"/>
    <n v="188.83321845945247"/>
    <n v="244.46205594653927"/>
    <n v="790.13137461260328"/>
    <n v="8.1256306154865872"/>
    <n v="18.8094881218524"/>
    <n v="0.62000003909276535"/>
    <n v="27.555118776431755"/>
    <n v="0.81212982401258982"/>
    <n v="9.9117768846798722"/>
    <n v="23.345314850162044"/>
    <n v="0.67235890432656908"/>
    <n v="33.929450639168486"/>
    <n v="0.87258183229032982"/>
    <n v="0.95"/>
    <n v="0.94961739130434786"/>
    <n v="8.6488364352868992"/>
    <n v="22.178049107653941"/>
    <n v="0.63848370874684612"/>
    <n v="31.465369251687687"/>
    <n v="0.92737632525543334"/>
    <m/>
    <n v="1574.958251953125"/>
    <n v="311"/>
    <n v="1.1035854825106535"/>
    <n v="6.9572679907428334"/>
    <n v="1970"/>
    <n v="7.4804771539597894"/>
    <n v="1650.4921904284008"/>
    <n v="1650.4921904284008"/>
    <n v="0"/>
    <n v="7.4804771539597894"/>
    <n v="13.883944172504528"/>
    <n v="0"/>
    <n v="25.214191914708159"/>
    <n v="25.737401077925114"/>
    <n v="1697.3793103448277"/>
    <n v="1690"/>
    <n v="443.68701171875"/>
    <n v="-1.5036977468443311"/>
    <n v="185.04895370609503"/>
    <n v="1690"/>
    <n v="188.41752328915231"/>
    <n v="1690"/>
    <n v="1837.3085901872553"/>
    <n v="147.30859018725528"/>
    <n v="335.72611347640759"/>
    <n v="336.14180864670777"/>
    <n v="147.30859018725531"/>
    <n v="722.26896551724144"/>
    <n v="674.5999755859375"/>
    <n v="263.68264770507812"/>
    <n v="-0.83892419673194574"/>
    <n v="241.51752631069215"/>
    <n v="674.6"/>
    <n v="241.53600379903915"/>
    <n v="645.7139298521372"/>
    <n v="645.7139298521372"/>
    <n v="0"/>
    <n v="241.53600379903915"/>
    <n v="244.46205594653927"/>
    <n v="0"/>
    <n v="237.61652628780396"/>
    <n v="237.63500377615097"/>
    <n v="937.43996479985856"/>
    <n v="147.30859018725531"/>
  </r>
  <r>
    <d v="1980-02-01T00:00:00"/>
    <n v="29"/>
    <x v="4"/>
    <x v="58"/>
    <s v="W"/>
    <n v="257"/>
    <n v="394"/>
    <n v="258"/>
    <n v="1442"/>
    <n v="41.498309780152375"/>
    <n v="388.83424877324381"/>
    <n v="260.2949786931818"/>
    <n v="1151.4638739669422"/>
    <n v="8.6280991735537196"/>
    <n v="143.80165289256198"/>
    <n v="11.504132231404959"/>
    <n v="201.32231404958677"/>
    <n v="8.6280991735537196"/>
    <n v="115.04132231404958"/>
    <n v="51.400000000000006"/>
    <n v="78.800000000000011"/>
    <n v="51.6"/>
    <n v="51.400000000000006"/>
    <n v="78.800000000000011"/>
    <n v="51.6"/>
    <n v="642.63633672036417"/>
    <n v="7.9800920152270107"/>
    <n v="17.403059646984762"/>
    <n v="0.6200000277432528"/>
    <n v="26.003151689955025"/>
    <n v="0.71777388500215922"/>
    <n v="11.109738549091347"/>
    <n v="23.529884095399808"/>
    <n v="1.5878749467270041"/>
    <n v="36.22749759121816"/>
    <n v="0.96600980749238308"/>
    <n v="0.95"/>
    <n v="0.92198723724987031"/>
    <n v="10.732116397098439"/>
    <n v="22.353389890629817"/>
    <n v="1.4640004352311156"/>
    <n v="34.549506722959372"/>
    <n v="0.9536818444598959"/>
    <m/>
    <n v="1826.320068359375"/>
    <n v="257"/>
    <n v="1.9149392220993673"/>
    <n v="3.7232270144628101"/>
    <n v="1970"/>
    <n v="16.376951936987183"/>
    <n v="1889.2002992693144"/>
    <n v="1889.2002992693144"/>
    <n v="0"/>
    <n v="16.376951936987183"/>
    <n v="51.400000000000006"/>
    <n v="9.9016902198476302"/>
    <n v="19.899364709775309"/>
    <n v="32.553089632299681"/>
    <n v="1685.0645161290322"/>
    <n v="1690"/>
    <n v="386.97100830078125"/>
    <n v="0.12837927889232792"/>
    <n v="386.84270822572313"/>
    <n v="1690"/>
    <n v="81.758797605473575"/>
    <n v="1690"/>
    <n v="1995.0838314164155"/>
    <n v="305.08383141641548"/>
    <n v="386.84262902188902"/>
    <n v="383.88383141641543"/>
    <n v="-4.9504173568283818"/>
    <n v="734.24838709677408"/>
    <n v="674.5999755859375"/>
    <n v="254.27531433105469"/>
    <n v="-0.13736472910100764"/>
    <n v="254.41264850206611"/>
    <n v="674.6"/>
    <n v="46.561686344502355"/>
    <n v="674.6"/>
    <n v="853.56492256779052"/>
    <n v="178.9649225677905"/>
    <n v="225.52660891229286"/>
    <n v="230.56492256779049"/>
    <n v="-29.730056125391314"/>
    <n v="244.39764815874335"/>
    <n v="215.5116085689701"/>
    <n v="1126.68509070457"/>
    <n v="-24.778783262372066"/>
  </r>
  <r>
    <d v="1980-03-01T00:00:00"/>
    <n v="31"/>
    <x v="5"/>
    <x v="58"/>
    <s v="W"/>
    <n v="136"/>
    <n v="221"/>
    <n v="156"/>
    <n v="1124"/>
    <n v="109.87535979467975"/>
    <n v="233.51394498966943"/>
    <n v="91.641816002711778"/>
    <n v="1020.2663236053719"/>
    <n v="9.223140495867769"/>
    <n v="153.71900826446281"/>
    <n v="12.297520661157025"/>
    <n v="215.20661157024793"/>
    <n v="9.223140495867769"/>
    <n v="122.97520661157024"/>
    <n v="27.200000000000003"/>
    <n v="44.2"/>
    <n v="31.200000000000003"/>
    <n v="27.200000000000003"/>
    <n v="44.2"/>
    <n v="31.200000000000003"/>
    <n v="687.83520281831102"/>
    <n v="19.843253729954238"/>
    <n v="20.964589399857953"/>
    <n v="12.880658226013184"/>
    <n v="53.68850135582538"/>
    <n v="0.48109758455231116"/>
    <n v="35.537566605429284"/>
    <n v="55.574940326558504"/>
    <n v="20.483358604908663"/>
    <n v="111.59586553689644"/>
    <n v="0.96600980749238308"/>
    <n v="0.95"/>
    <n v="0.92198723724987031"/>
    <n v="34.329637875258484"/>
    <n v="52.796193310230578"/>
    <n v="18.885395209738096"/>
    <n v="106.01122639522715"/>
    <n v="0.94995657666347089"/>
    <m/>
    <n v="1842.5928955078125"/>
    <n v="132"/>
    <n v="2.9938960581377518"/>
    <n v="112.73327987797005"/>
    <n v="2030"/>
    <n v="41.54428965917014"/>
    <n v="1976.6621135520065"/>
    <n v="1976.6621135520065"/>
    <n v="0"/>
    <n v="41.54428965917014"/>
    <n v="27.200000000000003"/>
    <n v="-82.67535979467975"/>
    <n v="117.89518369059917"/>
    <n v="46.70619347179926"/>
    <n v="1595.0333333333333"/>
    <n v="1690"/>
    <n v="232.50399780273437"/>
    <n v="2.2508540810829354"/>
    <n v="230.25319553848141"/>
    <n v="1690"/>
    <n v="72.770849770574884"/>
    <n v="1690"/>
    <n v="1847.4822939510766"/>
    <n v="157.4822939510766"/>
    <n v="230.2531437216515"/>
    <n v="201.68229395107662"/>
    <n v="-31.83165103859281"/>
    <n v="678.38"/>
    <n v="735"/>
    <n v="159.58993530273437"/>
    <n v="0.67469482484927845"/>
    <n v="98.515239863119831"/>
    <n v="735"/>
    <n v="44.078157834127964"/>
    <n v="735"/>
    <n v="789.43708264375709"/>
    <n v="54.437082643757094"/>
    <n v="98.515240477885058"/>
    <n v="85.637082643757097"/>
    <n v="-6.004733358954681"/>
    <n v="78.202240137778034"/>
    <n v="78.202240752543261"/>
    <n v="899.75457941314471"/>
    <n v="-120.51174419222724"/>
  </r>
  <r>
    <d v="1980-04-01T00:00:00"/>
    <n v="30"/>
    <x v="6"/>
    <x v="58"/>
    <s v="W"/>
    <n v="202"/>
    <n v="313"/>
    <n v="172"/>
    <n v="1129"/>
    <n v="143.99607760847107"/>
    <n v="141.80609019886364"/>
    <n v="36.952876016916321"/>
    <n v="454.31878551136361"/>
    <n v="8.9256198347107443"/>
    <n v="148.7603305785124"/>
    <n v="11.900826446280991"/>
    <n v="208.26446280991735"/>
    <n v="8.9256198347107443"/>
    <n v="119.00826446280992"/>
    <n v="40.400000000000006"/>
    <n v="62.6"/>
    <n v="34.4"/>
    <n v="40.400000000000006"/>
    <n v="62.6"/>
    <n v="34.4"/>
    <n v="268.96374168711259"/>
    <n v="66.239506341603175"/>
    <n v="85.037187535309599"/>
    <n v="61.327974833338715"/>
    <n v="212.6046687102515"/>
    <n v="0.79238713173828057"/>
    <n v="81.586033792416671"/>
    <n v="122.32054987134022"/>
    <n v="64.402504400122979"/>
    <n v="268.30908806387987"/>
    <n v="0.96600980749238308"/>
    <n v="0.95"/>
    <n v="0.92198723724987031"/>
    <n v="78.812908797879487"/>
    <n v="116.2045223777732"/>
    <n v="59.378287103841998"/>
    <n v="254.39571827949467"/>
    <n v="0.94814424705184541"/>
    <m/>
    <n v="1840.51416015625"/>
    <n v="187"/>
    <n v="4.8562053585840648"/>
    <n v="184.22268691890497"/>
    <n v="2220"/>
    <n v="85.200018129629186"/>
    <n v="2073.6058900637927"/>
    <n v="2073.6058900637927"/>
    <n v="0"/>
    <n v="85.200018129629186"/>
    <n v="40.400000000000006"/>
    <n v="-103.59607760847106"/>
    <n v="182.05042290805784"/>
    <n v="83.027754118782056"/>
    <n v="1655.8387096774193"/>
    <n v="1713"/>
    <n v="229.53300476074219"/>
    <n v="5.4898245819344007"/>
    <n v="201.04319473140495"/>
    <n v="1718"/>
    <n v="153.00443668264833"/>
    <n v="1718"/>
    <n v="1761.0387434961594"/>
    <n v="43.038743496159441"/>
    <n v="196.04318017880777"/>
    <n v="105.63874349615942"/>
    <n v="-36.167346702704222"/>
    <n v="743.09032258064531"/>
    <n v="816.63946533203125"/>
    <n v="171.06643676757812"/>
    <n v="2.0987246174457646"/>
    <n v="87.328233955320243"/>
    <n v="845"/>
    <n v="82.825669141737762"/>
    <n v="821.14204300839458"/>
    <n v="821.14204300839458"/>
    <n v="0"/>
    <n v="82.825669141737762"/>
    <n v="34.399999999999991"/>
    <n v="-2.5528760169163291"/>
    <n v="68.617233512815361"/>
    <n v="64.11466869923288"/>
    <n v="312.00248518327197"/>
    <n v="-142.31630032809164"/>
  </r>
  <r>
    <d v="1980-05-01T00:00:00"/>
    <n v="31"/>
    <x v="7"/>
    <x v="58"/>
    <s v="W"/>
    <n v="321"/>
    <n v="497"/>
    <n v="286"/>
    <n v="1731"/>
    <n v="126.5488583096591"/>
    <n v="128.9593044615186"/>
    <n v="57.813002203318696"/>
    <n v="420.70160446797519"/>
    <n v="9.223140495867769"/>
    <n v="153.71900826446281"/>
    <n v="12.297520661157025"/>
    <n v="215.20661157024793"/>
    <n v="9.223140495867769"/>
    <n v="122.97520661157024"/>
    <n v="64.2"/>
    <n v="99.4"/>
    <n v="57.2"/>
    <n v="64.2"/>
    <n v="99.4"/>
    <n v="57.2"/>
    <n v="328.18043949347879"/>
    <n v="105.29447353646775"/>
    <n v="147.51335951623838"/>
    <n v="92.155983286455637"/>
    <n v="344.96381633916178"/>
    <n v="0.90439828482826212"/>
    <n v="115.76963905123627"/>
    <n v="164.84825594230321"/>
    <n v="100.8111967308744"/>
    <n v="381.42909172441387"/>
    <n v="0.96600980749238308"/>
    <n v="0.95"/>
    <n v="0.92198723724987031"/>
    <n v="111.83460673334743"/>
    <n v="156.60584314518803"/>
    <n v="92.946636757752046"/>
    <n v="361.38708663628751"/>
    <n v="0.94745548904642307"/>
    <m/>
    <n v="1880.0638427734375"/>
    <n v="253"/>
    <n v="7.1331075621045326"/>
    <n v="206.31735956869835"/>
    <n v="2420"/>
    <n v="141.50867235936477"/>
    <n v="2177.9641101423231"/>
    <n v="2177.9641101423231"/>
    <n v="0"/>
    <n v="141.50867235936477"/>
    <n v="64.200000000000017"/>
    <n v="-62.348858309659079"/>
    <n v="201.92516916322313"/>
    <n v="137.11648195388955"/>
    <n v="1756.5333333333333"/>
    <n v="1888.07275390625"/>
    <n v="435.25399780273437"/>
    <n v="8.0632966147178458"/>
    <n v="252.11808819731405"/>
    <n v="2002"/>
    <n v="231.65125931415753"/>
    <n v="1913.5394418738592"/>
    <n v="1913.5394418738592"/>
    <n v="0"/>
    <n v="231.65125931415753"/>
    <n v="99.399999999999977"/>
    <n v="-29.559304461518622"/>
    <n v="840.64333333333332"/>
    <n v="957.8951416015625"/>
    <n v="284.60296630859375"/>
    <n v="3.3295892308763237"/>
    <n v="140.01776585098139"/>
    <n v="970"/>
    <n v="140.19542828861339"/>
    <n v="962.21999179749855"/>
    <n v="962.21999179749855"/>
    <n v="0"/>
    <n v="140.19542828861339"/>
    <n v="57.199999999999996"/>
    <n v="-0.61300220331870037"/>
    <n v="121.84876522537104"/>
    <n v="122.02642766300303"/>
    <n v="328.18043949347879"/>
    <n v="-92.521164974496401"/>
  </r>
  <r>
    <d v="1980-06-01T00:00:00"/>
    <n v="30"/>
    <x v="8"/>
    <x v="58"/>
    <s v="W"/>
    <n v="268"/>
    <n v="539"/>
    <n v="289"/>
    <n v="1762"/>
    <n v="96.145770112345048"/>
    <n v="301.39467652376032"/>
    <n v="120.13168824251034"/>
    <n v="593.99947701446285"/>
    <n v="8.9256198347107443"/>
    <n v="148.7603305785124"/>
    <n v="11.900826446280991"/>
    <n v="208.26446280991735"/>
    <n v="8.9256198347107443"/>
    <n v="119.00826446280992"/>
    <n v="53.6"/>
    <n v="107.80000000000001"/>
    <n v="57.800000000000004"/>
    <n v="53.6"/>
    <n v="107.80000000000001"/>
    <n v="57.800000000000004"/>
    <n v="295.52734213584722"/>
    <n v="113.76471022929042"/>
    <n v="152.28322403332419"/>
    <n v="111.62854447798296"/>
    <n v="377.67647874059759"/>
    <n v="0.91271066986918947"/>
    <n v="121.09269271761872"/>
    <n v="169.71225357263492"/>
    <n v="122.99155155799279"/>
    <n v="413.79649784824642"/>
    <n v="0.96600980749238308"/>
    <n v="0.95"/>
    <n v="0.92198723724987031"/>
    <n v="116.97672878088116"/>
    <n v="161.22664089400317"/>
    <n v="113.39664082602876"/>
    <n v="391.60001050091307"/>
    <n v="0.94635892893546536"/>
    <m/>
    <n v="1942.1627197265625"/>
    <n v="247"/>
    <n v="9.3084679469589364"/>
    <n v="175.59258296745867"/>
    <n v="2420"/>
    <n v="136.25878737081743"/>
    <n v="2279.3968548245466"/>
    <n v="2279.3968548245466"/>
    <n v="0"/>
    <n v="136.25878737081743"/>
    <n v="53.599999999999994"/>
    <n v="-42.545770112345053"/>
    <n v="175.00896016270661"/>
    <n v="135.67516456606538"/>
    <n v="1915.741935483871"/>
    <n v="1960.199951171875"/>
    <n v="512.44097900390625"/>
    <n v="11.294816047100982"/>
    <n v="429.01886621900826"/>
    <n v="2030"/>
    <n v="244.36761266890051"/>
    <n v="2030"/>
    <n v="2170.3179921617639"/>
    <n v="140.31799216176387"/>
    <n v="384.68560483066437"/>
    <n v="248.11799216176391"/>
    <n v="-53.276684361996416"/>
    <n v="936.02580645161265"/>
    <n v="1024"/>
    <n v="286.8507080078125"/>
    <n v="4.9819466078576964"/>
    <n v="215.76385750258265"/>
    <n v="1024"/>
    <n v="155.2002652424116"/>
    <n v="1024"/>
    <n v="1088.8884879550417"/>
    <n v="64.888487955041683"/>
    <n v="220.08875319745329"/>
    <n v="122.68848795504168"/>
    <n v="2.556799712531344"/>
    <n v="207.63685764754115"/>
    <n v="211.96175334241178"/>
    <n v="500.73382225265271"/>
    <n v="-93.265654761810126"/>
  </r>
  <r>
    <d v="1980-07-01T00:00:00"/>
    <n v="31"/>
    <x v="9"/>
    <x v="58"/>
    <s v="W"/>
    <n v="134"/>
    <n v="347"/>
    <n v="137"/>
    <n v="1070"/>
    <n v="42.413581321022725"/>
    <n v="215.20134249096074"/>
    <n v="140.43827140366736"/>
    <n v="450.38762719524794"/>
    <n v="0"/>
    <n v="0"/>
    <n v="0"/>
    <n v="0"/>
    <n v="0"/>
    <n v="0"/>
    <n v="0"/>
    <n v="0"/>
    <n v="0"/>
    <n v="42.413581321022725"/>
    <n v="215.20134249096074"/>
    <n v="140.43827140366736"/>
    <n v="450.38762719524794"/>
    <n v="111.88768201843766"/>
    <n v="166.77358108520508"/>
    <n v="118.58512580808529"/>
    <n v="397.24638891172805"/>
    <n v="0.85524418500583776"/>
    <n v="130.16127271589696"/>
    <n v="201.38523916384358"/>
    <n v="132.93649294655538"/>
    <n v="464.48300482629588"/>
    <n v="0.96600980749238308"/>
    <n v="0.95"/>
    <n v="0.92198723724987031"/>
    <n v="125.73706599924719"/>
    <n v="191.31597720565139"/>
    <n v="122.56574986148146"/>
    <n v="439.61879306638002"/>
    <n v="0.94646906022058996"/>
    <m/>
    <n v="1924.5723876953125"/>
    <n v="129"/>
    <n v="11.663004735521049"/>
    <n v="134.92738491089875"/>
    <n v="2300"/>
    <n v="148.77676644737107"/>
    <n v="2247.9570836416542"/>
    <n v="2247.9570836416542"/>
    <n v="0"/>
    <n v="148.77676644737107"/>
    <n v="42.413581321022733"/>
    <n v="0"/>
    <n v="134.05558496900827"/>
    <n v="147.90496650548059"/>
    <n v="1895.9032258064517"/>
    <n v="1910"/>
    <n v="321.21099853515625"/>
    <n v="15.275470858487216"/>
    <n v="356.1355678589876"/>
    <n v="2030"/>
    <n v="380.67796489243915"/>
    <n v="1955.25756278423"/>
    <n v="1955.25756278423"/>
    <n v="0"/>
    <n v="380.67796489243915"/>
    <n v="215.20134249096074"/>
    <n v="0"/>
    <n v="865.7483870967742"/>
    <n v="910"/>
    <n v="140.10777282714844"/>
    <n v="6.5949812606937632"/>
    <n v="247.51280781895662"/>
    <n v="1024"/>
    <n v="251.49343990591606"/>
    <n v="906.01935166053875"/>
    <n v="906.01935166053875"/>
    <n v="0"/>
    <n v="251.49343990591606"/>
    <n v="140.43827140366736"/>
    <n v="0"/>
    <n v="241.70780799061799"/>
    <n v="245.68844007757744"/>
    <n v="450.38762719524794"/>
    <n v="0"/>
  </r>
  <r>
    <d v="1980-08-01T00:00:00"/>
    <n v="31"/>
    <x v="10"/>
    <x v="58"/>
    <s v="W"/>
    <n v="26"/>
    <n v="59"/>
    <n v="31"/>
    <n v="229"/>
    <n v="39.748050184013429"/>
    <n v="34.878711623514981"/>
    <n v="76.746053799715909"/>
    <n v="196.19208064307853"/>
    <n v="0"/>
    <n v="0"/>
    <n v="0"/>
    <n v="0"/>
    <n v="0"/>
    <n v="0"/>
    <n v="0"/>
    <n v="0"/>
    <n v="0"/>
    <n v="39.748050184013429"/>
    <n v="34.878711623514981"/>
    <n v="76.746053799715909"/>
    <n v="196.19208064307853"/>
    <n v="109.40255281306496"/>
    <n v="152.80573308771307"/>
    <n v="97.245682135968167"/>
    <n v="359.45396803674618"/>
    <n v="0.8950943613020228"/>
    <n v="119.77986369513162"/>
    <n v="173.08928977226961"/>
    <n v="108.71305236157642"/>
    <n v="401.58220582897764"/>
    <n v="0.96600980749238308"/>
    <n v="0.95"/>
    <n v="0.92198723724987031"/>
    <n v="115.70852306959799"/>
    <n v="164.43482528365612"/>
    <n v="100.23204679985032"/>
    <n v="380.37539515310448"/>
    <n v="0.9471918566907207"/>
    <m/>
    <n v="1829.319091796875"/>
    <n v="47"/>
    <n v="10.649541055978823"/>
    <n v="131.60366170583677"/>
    <n v="2130"/>
    <n v="137.90964007746368"/>
    <n v="2130"/>
    <n v="2146.3979025082117"/>
    <n v="16.3979025082117"/>
    <n v="154.30754258567538"/>
    <n v="56.145952692225109"/>
    <n v="16.397902508211679"/>
    <n v="130.43439146435949"/>
    <n v="153.1382723441981"/>
    <n v="1791.4666666666667"/>
    <n v="1773.6697998046875"/>
    <n v="43.416000366210938"/>
    <n v="12.80250974544809"/>
    <n v="166.94370674070248"/>
    <n v="2030"/>
    <n v="178.57279838051943"/>
    <n v="1807.2982550244733"/>
    <n v="1807.2982550244733"/>
    <n v="0"/>
    <n v="178.57279838051943"/>
    <n v="34.878711623514988"/>
    <n v="0"/>
    <n v="745.56333333333328"/>
    <n v="770"/>
    <n v="32.553333282470703"/>
    <n v="5.1391846611086001"/>
    <n v="167.41412593620868"/>
    <n v="1024"/>
    <n v="170.40048823608194"/>
    <n v="763.03301204581885"/>
    <n v="763.03301204581885"/>
    <n v="0"/>
    <n v="170.40048823608194"/>
    <n v="76.746053799715895"/>
    <n v="0"/>
    <n v="162.37212611931415"/>
    <n v="165.35848841918741"/>
    <n v="212.5899831512902"/>
    <n v="16.397902508211679"/>
  </r>
  <r>
    <d v="1980-09-01T00:00:00"/>
    <n v="30"/>
    <x v="11"/>
    <x v="58"/>
    <s v="W"/>
    <n v="13"/>
    <n v="22"/>
    <n v="12"/>
    <n v="84"/>
    <n v="44.995718055914253"/>
    <n v="41.494533267691118"/>
    <n v="34.668057528409093"/>
    <n v="165.73455255681819"/>
    <n v="0"/>
    <n v="0"/>
    <n v="0"/>
    <n v="0"/>
    <n v="0"/>
    <n v="0"/>
    <n v="0"/>
    <n v="0"/>
    <n v="0"/>
    <n v="44.995718055914253"/>
    <n v="41.494533267691118"/>
    <n v="34.668057528409093"/>
    <n v="165.73455255681819"/>
    <n v="67.526851357704345"/>
    <n v="89.387196009612282"/>
    <n v="48.983704319473141"/>
    <n v="205.89775168678977"/>
    <n v="0.95387574755727489"/>
    <n v="69.531974978463765"/>
    <n v="94.972053999396095"/>
    <n v="51.349820136200719"/>
    <n v="215.85384911406061"/>
    <n v="0.96600980749238308"/>
    <n v="0.95"/>
    <n v="0.92198723724987031"/>
    <n v="67.168569763510973"/>
    <n v="90.223451299426287"/>
    <n v="47.343878800653464"/>
    <n v="204.7358998635907"/>
    <n v="0.94849316194220379"/>
    <m/>
    <n v="1775.5089111328125"/>
    <n v="40"/>
    <n v="7.4581564658929498"/>
    <n v="86.352037868026855"/>
    <n v="2000"/>
    <n v="92.993752588779401"/>
    <n v="2000"/>
    <n v="2069.5480909453277"/>
    <n v="69.548090945327658"/>
    <n v="162.54184353410704"/>
    <n v="114.5438090012419"/>
    <n v="69.548090945327644"/>
    <n v="89.292996190599169"/>
    <n v="165.48280185667937"/>
    <n v="1579.516129032258"/>
    <n v="1700"/>
    <n v="42.534000396728516"/>
    <n v="9.2404317051911153"/>
    <n v="106.96342813791323"/>
    <n v="1773"/>
    <n v="107.79968071960745"/>
    <n v="1732.7921429964031"/>
    <n v="1732.7921429964031"/>
    <n v="0"/>
    <n v="107.79968071960745"/>
    <n v="41.494533267691132"/>
    <n v="0"/>
    <n v="632.52580645161299"/>
    <n v="700"/>
    <n v="15.016280174255371"/>
    <n v="3.4944318282702738"/>
    <n v="81.521859665547524"/>
    <n v="850"/>
    <n v="79.88203446593289"/>
    <n v="694.67282592587105"/>
    <n v="694.67282592587105"/>
    <n v="0"/>
    <n v="79.88203446593289"/>
    <n v="34.668057528409093"/>
    <n v="0"/>
    <n v="71.307859917317543"/>
    <n v="69.668034717702909"/>
    <n v="235.28264350214585"/>
    <n v="69.548090945327644"/>
  </r>
  <r>
    <d v="1980-10-01T00:00:00"/>
    <n v="31"/>
    <x v="0"/>
    <x v="59"/>
    <s v="D"/>
    <n v="9"/>
    <n v="11"/>
    <n v="10"/>
    <n v="55"/>
    <n v="84.895675684400828"/>
    <n v="45.662854387267565"/>
    <n v="38.646305970751548"/>
    <n v="221.24514156120867"/>
    <n v="0"/>
    <n v="0"/>
    <n v="0"/>
    <n v="0"/>
    <n v="0"/>
    <n v="0"/>
    <n v="0"/>
    <n v="0"/>
    <n v="0"/>
    <n v="84.895675684400828"/>
    <n v="45.662854387267565"/>
    <n v="38.646305970751548"/>
    <n v="221.24514156120867"/>
    <n v="39.114536049582739"/>
    <n v="70.448294208621192"/>
    <n v="21.792402826734811"/>
    <n v="131.35523308493873"/>
    <n v="1.2863487401805564"/>
    <n v="30.774169808286373"/>
    <n v="52.77213598707192"/>
    <n v="18.568485459850805"/>
    <n v="102.1147912552091"/>
    <n v="0.96600980749238308"/>
    <n v="0.95"/>
    <n v="0.92198723724987031"/>
    <n v="29.728149852240627"/>
    <n v="50.133529187718324"/>
    <n v="17.119906609042232"/>
    <n v="96.981585649001175"/>
    <n v="0.94973102776679219"/>
    <m/>
    <n v="1719.8887939453125"/>
    <n v="48.799999237060547"/>
    <n v="5.1820817780297652"/>
    <n v="99.238034446022724"/>
    <n v="1970"/>
    <n v="102.85163353498342"/>
    <n v="1940.7662839240475"/>
    <n v="1940.7662839240475"/>
    <n v="0"/>
    <n v="102.85163353498342"/>
    <n v="84.895675684400828"/>
    <n v="0"/>
    <n v="105.10960517820249"/>
    <n v="108.72320426716318"/>
    <n v="1640.6666666666667"/>
    <n v="1616.331298828125"/>
    <n v="16.840999603271484"/>
    <n v="5.9734076987022213"/>
    <n v="94.536304396952474"/>
    <n v="1690"/>
    <n v="74.221541802953723"/>
    <n v="1669.4381930980187"/>
    <n v="1669.4381930980187"/>
    <n v="0"/>
    <n v="74.221541802953723"/>
    <n v="45.662854387267579"/>
    <n v="0"/>
    <n v="614.09666666666669"/>
    <n v="662.11505126953125"/>
    <n v="6.9989461898803711"/>
    <n v="2.1576234650414836"/>
    <n v="42.726254640689568"/>
    <n v="674.6"/>
    <n v="38.053756852429373"/>
    <n v="661.46039179828051"/>
    <n v="661.46039179828051"/>
    <n v="0"/>
    <n v="38.053756852429373"/>
    <n v="38.646305970751548"/>
    <n v="0"/>
    <n v="38.607254682651238"/>
    <n v="33.934756894391043"/>
    <n v="221.24514156120867"/>
    <n v="0"/>
  </r>
  <r>
    <d v="1980-11-01T00:00:00"/>
    <n v="30"/>
    <x v="1"/>
    <x v="59"/>
    <s v="D"/>
    <n v="7"/>
    <n v="8"/>
    <n v="6"/>
    <n v="42"/>
    <n v="34.285762364411156"/>
    <n v="46.097917339230371"/>
    <n v="23.700671285834193"/>
    <n v="169.86605113636364"/>
    <n v="0"/>
    <n v="0"/>
    <n v="0"/>
    <n v="0"/>
    <n v="0"/>
    <n v="0"/>
    <n v="0"/>
    <n v="0"/>
    <n v="0"/>
    <n v="34.285762364411156"/>
    <n v="46.097917339230371"/>
    <n v="23.700671285834193"/>
    <n v="169.86605113636364"/>
    <n v="22.186787502824767"/>
    <n v="11.247519450542356"/>
    <n v="1.9169433341538611"/>
    <n v="35.351250287520983"/>
    <n v="1.4801822824498052"/>
    <n v="14.785007872882906"/>
    <n v="7.8131158693644007"/>
    <n v="1.284914655572313"/>
    <n v="23.883038397819618"/>
    <n v="0.96600980749238308"/>
    <n v="0.95"/>
    <n v="0.92198723724987031"/>
    <n v="14.282462609056983"/>
    <n v="7.4224600758961801"/>
    <n v="1.1846749133929855"/>
    <n v="22.88959759834615"/>
    <n v="0.95840391901039845"/>
    <m/>
    <n v="1703.760009765625"/>
    <n v="31.399999618530273"/>
    <n v="2.056433609891529"/>
    <n v="45.47230315405475"/>
    <n v="1970"/>
    <n v="37.567979507349449"/>
    <n v="1932.5418704253368"/>
    <n v="1932.5418704253368"/>
    <n v="0"/>
    <n v="37.567979507349449"/>
    <n v="34.285762364411156"/>
    <n v="0"/>
    <n v="45.43286495996901"/>
    <n v="37.528541313263709"/>
    <n v="1669.0645161290322"/>
    <n v="1595.2413330078125"/>
    <n v="9.0810003280639648"/>
    <n v="1.0719664518498193"/>
    <n v="29.099020612732438"/>
    <n v="1690"/>
    <n v="25.27395975634435"/>
    <n v="1652.1732672178885"/>
    <n v="1652.1732672178885"/>
    <n v="0"/>
    <n v="25.27395975634435"/>
    <n v="46.097917339230371"/>
    <n v="0"/>
    <n v="585.77096774193558"/>
    <n v="642.0916748046875"/>
    <n v="6.8771929740905762"/>
    <n v="0.28449769138304654"/>
    <n v="26.616057794744318"/>
    <n v="674.6"/>
    <n v="25.883789536935645"/>
    <n v="642.16929754405237"/>
    <n v="642.16929754405237"/>
    <n v="0"/>
    <n v="25.883789536935645"/>
    <n v="23.700671285834193"/>
    <n v="0"/>
    <n v="17.983057420903986"/>
    <n v="17.250789163095313"/>
    <n v="169.86605113636364"/>
    <n v="0"/>
  </r>
  <r>
    <d v="1980-12-01T00:00:00"/>
    <n v="31"/>
    <x v="2"/>
    <x v="59"/>
    <s v="D"/>
    <n v="12"/>
    <n v="26"/>
    <n v="10"/>
    <n v="82"/>
    <n v="30.475399482663999"/>
    <n v="31.887653465586261"/>
    <n v="27.306688161802686"/>
    <n v="137.27362635588844"/>
    <n v="0"/>
    <n v="0"/>
    <n v="0"/>
    <n v="0"/>
    <n v="0"/>
    <n v="0"/>
    <n v="0"/>
    <n v="0"/>
    <n v="0"/>
    <n v="30.475399482663999"/>
    <n v="31.887653465586261"/>
    <n v="27.306688161802686"/>
    <n v="137.27362635588844"/>
    <n v="8.30361849067625"/>
    <n v="10.917524308133716"/>
    <n v="1.1199999873894306"/>
    <n v="20.341142786199399"/>
    <n v="0.93326748939704518"/>
    <n v="9.9602633288662314"/>
    <n v="10.636966549655769"/>
    <n v="1.1983892952919"/>
    <n v="21.7956191738139"/>
    <n v="0.96600980749238308"/>
    <n v="0.95"/>
    <n v="0.92198723724987031"/>
    <n v="9.621712060891511"/>
    <n v="10.10511822217298"/>
    <n v="1.1048996355159979"/>
    <n v="20.831729918580489"/>
    <n v="0.95577600950233776"/>
    <m/>
    <n v="1713.637939453125"/>
    <n v="43"/>
    <n v="1.0855103169590974"/>
    <n v="32.036595025180787"/>
    <n v="1970"/>
    <n v="33.354692405118669"/>
    <n v="1941.1016677032592"/>
    <n v="1941.1016677032592"/>
    <n v="0"/>
    <n v="33.354692405118669"/>
    <n v="30.475399482664002"/>
    <n v="0"/>
    <n v="32.310065494253614"/>
    <n v="33.628162874191496"/>
    <n v="1510.1935483870968"/>
    <n v="1588.0113525390625"/>
    <n v="21.459999084472656"/>
    <n v="-0.67414045034361281"/>
    <n v="29.364075978176654"/>
    <n v="1690"/>
    <n v="28.551670613540495"/>
    <n v="1645.7557361391644"/>
    <n v="1645.7557361391644"/>
    <n v="0"/>
    <n v="28.551670613540495"/>
    <n v="31.887653465586265"/>
    <n v="0"/>
    <n v="570.0548387096776"/>
    <n v="630.6943359375"/>
    <n v="9.5112495422363281"/>
    <n v="-0.42310015906972331"/>
    <n v="21.331653578576962"/>
    <n v="674.6"/>
    <n v="21.316552482758752"/>
    <n v="630.78709476259962"/>
    <n v="630.78709476259962"/>
    <n v="0"/>
    <n v="21.316552482758752"/>
    <n v="27.30668816180269"/>
    <n v="0"/>
    <n v="17.721653683481136"/>
    <n v="17.706552587662927"/>
    <n v="137.27362635588844"/>
    <n v="0"/>
  </r>
  <r>
    <d v="1981-01-01T00:00:00"/>
    <n v="31"/>
    <x v="3"/>
    <x v="59"/>
    <s v="D"/>
    <n v="40"/>
    <n v="48"/>
    <n v="21"/>
    <n v="168"/>
    <n v="30.926410527505166"/>
    <n v="42.581193585356402"/>
    <n v="29.47647549715909"/>
    <n v="143.63873418130166"/>
    <n v="0"/>
    <n v="0"/>
    <n v="0"/>
    <n v="0"/>
    <n v="0"/>
    <n v="0"/>
    <n v="0"/>
    <n v="0"/>
    <n v="0"/>
    <n v="30.926410527505166"/>
    <n v="42.581193585356402"/>
    <n v="29.47647549715909"/>
    <n v="143.63873418130166"/>
    <n v="8.023527075397082"/>
    <n v="18.8094881218524"/>
    <n v="0.62000003909276535"/>
    <n v="27.453015236342246"/>
    <n v="0.80912053449666588"/>
    <n v="9.9117768846798722"/>
    <n v="23.345314850162044"/>
    <n v="0.67235890432656908"/>
    <n v="33.929450639168486"/>
    <n v="0.96600980749238308"/>
    <n v="0.95"/>
    <n v="0.92198723724987031"/>
    <n v="9.5748736802770562"/>
    <n v="22.178049107653941"/>
    <n v="0.61990632864040329"/>
    <n v="32.372829116571403"/>
    <n v="0.95412181767540605"/>
    <m/>
    <n v="1752.7518310546875"/>
    <n v="66.199996948242187"/>
    <n v="1.2046037292480469"/>
    <n v="25.881426608503357"/>
    <n v="1970"/>
    <n v="27.432772223355105"/>
    <n v="1970"/>
    <n v="1978.6642886988982"/>
    <n v="8.66428869889819"/>
    <n v="36.097060922253291"/>
    <n v="39.590699226403345"/>
    <n v="8.6642886988981793"/>
    <n v="29.742239374838586"/>
    <n v="39.957873688588521"/>
    <n v="1491.9285714285713"/>
    <n v="1596.493408203125"/>
    <n v="44.21099853515625"/>
    <n v="-1.52705242945143"/>
    <n v="37.256038384555787"/>
    <n v="1690"/>
    <n v="40.624601045671483"/>
    <n v="1650.8691860581007"/>
    <n v="1650.8691860581007"/>
    <n v="0"/>
    <n v="40.624601045671483"/>
    <n v="42.581193585356409"/>
    <n v="0"/>
    <n v="585.69285714285718"/>
    <n v="633.0693359375"/>
    <n v="20.773674011230469"/>
    <n v="-0.80901653069109958"/>
    <n v="19.207653566470817"/>
    <n v="674.6"/>
    <n v="19.207559389466795"/>
    <n v="633.16222591505436"/>
    <n v="633.16222591505436"/>
    <n v="0"/>
    <n v="19.207559389466795"/>
    <n v="29.476475497159093"/>
    <n v="0"/>
    <n v="17.221653624644951"/>
    <n v="17.221559447640928"/>
    <n v="152.30302288019985"/>
    <n v="8.6642886988981793"/>
  </r>
  <r>
    <d v="1981-02-01T00:00:00"/>
    <n v="28"/>
    <x v="4"/>
    <x v="59"/>
    <s v="D"/>
    <n v="40"/>
    <n v="63"/>
    <n v="27"/>
    <n v="201"/>
    <n v="25.387702414772729"/>
    <n v="32.175259555785125"/>
    <n v="25.119834791451446"/>
    <n v="136.37893272210744"/>
    <n v="8.3305785123966949"/>
    <n v="138.84297520661158"/>
    <n v="11.107438016528926"/>
    <n v="194.38016528925621"/>
    <n v="8.3305785123966949"/>
    <n v="111.07438016528926"/>
    <n v="8"/>
    <n v="12.600000000000001"/>
    <n v="5.4"/>
    <n v="8.3305785123966949"/>
    <n v="12.600000000000001"/>
    <n v="8.3305785123966949"/>
    <n v="82.957292984891524"/>
    <n v="7.8779894162012525"/>
    <n v="20.536391662093234"/>
    <n v="1.6532316374975788"/>
    <n v="30.067612715792066"/>
    <n v="0.82996659209165746"/>
    <n v="11.109738549091347"/>
    <n v="23.529884095399808"/>
    <n v="1.5878749467270041"/>
    <n v="36.22749759121816"/>
    <n v="1"/>
    <n v="0.92731547017860905"/>
    <n v="0.90998125957092157"/>
    <n v="11.109738549091347"/>
    <n v="21.819625533173848"/>
    <n v="1.4449364440637493"/>
    <n v="34.374300526328945"/>
    <n v="0.94884556792190788"/>
    <m/>
    <n v="1756.683837890625"/>
    <n v="32.900001525878906"/>
    <n v="1.9269072830578513"/>
    <n v="27.041135475852272"/>
    <n v="1970"/>
    <n v="13.21575992763411"/>
    <n v="1970"/>
    <n v="1987.7573343151871"/>
    <n v="17.757334315187109"/>
    <n v="30.973094242821219"/>
    <n v="26.087912827583807"/>
    <n v="0.70021041281107799"/>
    <n v="28.020186918904958"/>
    <n v="31.952145685873905"/>
    <n v="1480.1290322580646"/>
    <n v="1619.86279296875"/>
    <n v="60.691001892089844"/>
    <n v="0.12376617116376389"/>
    <n v="37.197792323088841"/>
    <n v="1690"/>
    <n v="18.905766043165457"/>
    <n v="1690"/>
    <n v="1692.5306557358615"/>
    <n v="2.5306557358615009"/>
    <n v="21.436421779026958"/>
    <n v="15.130655735861502"/>
    <n v="-17.044603819923623"/>
    <n v="607.63870967741946"/>
    <n v="641.21142578125"/>
    <n v="26.748126983642578"/>
    <n v="-0.13156430394196314"/>
    <n v="18.7376374451188"/>
    <n v="674.6"/>
    <n v="1.7400852784971876"/>
    <n v="658.30183192414177"/>
    <n v="658.30183192414177"/>
    <n v="0"/>
    <n v="1.7400852784971876"/>
    <n v="8.3305785123966949"/>
    <n v="-16.789256279054751"/>
    <n v="16.484637424137965"/>
    <n v="-0.51291474248364732"/>
    <n v="103.24528303594013"/>
    <n v="-33.133649686167296"/>
  </r>
  <r>
    <d v="1981-03-01T00:00:00"/>
    <n v="31"/>
    <x v="5"/>
    <x v="59"/>
    <s v="D"/>
    <n v="82"/>
    <n v="126"/>
    <n v="52"/>
    <n v="380"/>
    <n v="22.615257961809142"/>
    <n v="47.880562572636883"/>
    <n v="29.479592285156251"/>
    <n v="165.04373079158057"/>
    <n v="9.223140495867769"/>
    <n v="153.71900826446281"/>
    <n v="12.297520661157025"/>
    <n v="215.20661157024793"/>
    <n v="9.223140495867769"/>
    <n v="122.97520661157024"/>
    <n v="16.400000000000002"/>
    <n v="25.200000000000003"/>
    <n v="10.4"/>
    <n v="16.400000000000002"/>
    <n v="25.200000000000003"/>
    <n v="10.4"/>
    <n v="117.0683179719783"/>
    <n v="15.706379435830865"/>
    <n v="28.364313452854628"/>
    <n v="14.854454470863027"/>
    <n v="58.925147359548518"/>
    <n v="0.52802267428148009"/>
    <n v="35.537566605429284"/>
    <n v="55.574940326558504"/>
    <n v="20.483358604908663"/>
    <n v="111.59586553689644"/>
    <n v="1"/>
    <n v="0.92731547017860905"/>
    <n v="0.90998125957092157"/>
    <n v="35.537566605429284"/>
    <n v="51.53550191907074"/>
    <n v="18.639472463537661"/>
    <n v="105.71254098803769"/>
    <n v="0.94728008496951377"/>
    <m/>
    <n v="1798.75927734375"/>
    <n v="69"/>
    <n v="2.8925399326292935"/>
    <n v="24.032060466167355"/>
    <n v="2030"/>
    <n v="34.64799037596142"/>
    <n v="2001.4594696914094"/>
    <n v="2001.4594696914094"/>
    <n v="0"/>
    <n v="34.64799037596142"/>
    <n v="16.400000000000006"/>
    <n v="-6.2152579618091366"/>
    <n v="27.598900640818698"/>
    <n v="38.21483055061276"/>
    <n v="1481.4666666666667"/>
    <n v="1690"/>
    <n v="121.75299835205078"/>
    <n v="2.1436675823621512"/>
    <n v="49.472136008522725"/>
    <n v="1690"/>
    <n v="49.96276583092488"/>
    <n v="1690"/>
    <n v="1759.6465649387637"/>
    <n v="69.646564938763731"/>
    <n v="119.60933076968861"/>
    <n v="94.846564938763734"/>
    <n v="46.966002366126851"/>
    <n v="654.88666666666688"/>
    <n v="663.4415283203125"/>
    <n v="51.828357696533203"/>
    <n v="0.60680599622489995"/>
    <n v="28.991446240637913"/>
    <n v="735"/>
    <n v="13.696871917812116"/>
    <n v="695.82651170663792"/>
    <n v="695.82651170663792"/>
    <n v="0"/>
    <n v="13.696871917812116"/>
    <n v="10.400000000000002"/>
    <n v="-19.079592285156249"/>
    <n v="27.935446246359959"/>
    <n v="12.640871923534162"/>
    <n v="186.71488291074203"/>
    <n v="21.671152119161466"/>
  </r>
  <r>
    <d v="1981-04-01T00:00:00"/>
    <n v="30"/>
    <x v="6"/>
    <x v="59"/>
    <s v="D"/>
    <n v="164"/>
    <n v="243"/>
    <n v="122"/>
    <n v="754"/>
    <n v="124.68591167355372"/>
    <n v="54.544765705707647"/>
    <n v="44.710730888429751"/>
    <n v="267.76859504132233"/>
    <n v="8.9256198347107443"/>
    <n v="148.7603305785124"/>
    <n v="11.900826446280991"/>
    <n v="208.26446280991735"/>
    <n v="8.9256198347107443"/>
    <n v="119.00826446280992"/>
    <n v="32.800000000000004"/>
    <n v="48.6"/>
    <n v="24.400000000000002"/>
    <n v="32.800000000000004"/>
    <n v="48.6"/>
    <n v="24.400000000000002"/>
    <n v="149.62718677363125"/>
    <n v="72.096385962115832"/>
    <n v="128.86666645649052"/>
    <n v="68.793539353047521"/>
    <n v="269.75659177165386"/>
    <n v="1.0053949112131058"/>
    <n v="81.586033792416671"/>
    <n v="122.32054987134022"/>
    <n v="64.402504400122979"/>
    <n v="268.30908806387987"/>
    <n v="1"/>
    <n v="0.92731547017860905"/>
    <n v="0.90998125957092157"/>
    <n v="81.586033792416671"/>
    <n v="113.42973821644784"/>
    <n v="58.605072073545728"/>
    <n v="253.62084408241026"/>
    <n v="0.94525625618028786"/>
    <m/>
    <n v="1692.51953125"/>
    <n v="89.5"/>
    <n v="4.9329121739411157"/>
    <n v="190.80687144886363"/>
    <n v="2220"/>
    <n v="100.41067473057602"/>
    <n v="1985.6158827868921"/>
    <n v="1985.6158827868921"/>
    <n v="0"/>
    <n v="100.41067473057602"/>
    <n v="32.799999999999997"/>
    <n v="-91.885911673553721"/>
    <n v="187.60577866735537"/>
    <n v="97.209581949067754"/>
    <n v="1469.6774193548388"/>
    <n v="1701.470458984375"/>
    <n v="181.38999938964844"/>
    <n v="5.9992488135976236"/>
    <n v="163.92033025568182"/>
    <n v="1718"/>
    <n v="142.53863537044407"/>
    <n v="1718"/>
    <n v="1722.8521152056067"/>
    <n v="4.8521152056066512"/>
    <n v="147.39075057605072"/>
    <n v="53.452115205606638"/>
    <n v="-1.0926505001010085"/>
    <n v="711.69354838709683"/>
    <n v="675.77593994140625"/>
    <n v="117.52201843261719"/>
    <n v="2.0616834404054751"/>
    <n v="103.12593459452479"/>
    <n v="845"/>
    <n v="72.626734689487307"/>
    <n v="738.66011200936236"/>
    <n v="738.66011200936236"/>
    <n v="0"/>
    <n v="72.626734689487307"/>
    <n v="24.400000000000006"/>
    <n v="-20.310730888429745"/>
    <n v="100.3389346536526"/>
    <n v="69.839734748615115"/>
    <n v="154.47930197923785"/>
    <n v="-113.28929306208447"/>
  </r>
  <r>
    <d v="1981-05-01T00:00:00"/>
    <n v="31"/>
    <x v="7"/>
    <x v="59"/>
    <s v="D"/>
    <n v="165"/>
    <n v="328"/>
    <n v="159"/>
    <n v="977"/>
    <n v="136.67424231663225"/>
    <n v="59.815556317794425"/>
    <n v="31.473779296875001"/>
    <n v="276.69421487603307"/>
    <n v="9.223140495867769"/>
    <n v="153.71900826446281"/>
    <n v="12.297520661157025"/>
    <n v="215.20661157024793"/>
    <n v="9.223140495867769"/>
    <n v="122.97520661157024"/>
    <n v="33"/>
    <n v="65.600000000000009"/>
    <n v="31.8"/>
    <n v="33"/>
    <n v="65.600000000000009"/>
    <n v="31.8"/>
    <n v="179.13063694473141"/>
    <n v="98.277770781714068"/>
    <n v="161.52403942391891"/>
    <n v="98.990456210049715"/>
    <n v="358.79226641568272"/>
    <n v="0.94065259887128261"/>
    <n v="115.76963905123627"/>
    <n v="164.84825594230321"/>
    <n v="100.8111967308744"/>
    <n v="381.42909172441387"/>
    <n v="1"/>
    <n v="0.92731547017860905"/>
    <n v="0.90998125957092157"/>
    <n v="115.76963905123627"/>
    <n v="152.86633796726059"/>
    <n v="91.736299780013056"/>
    <n v="360.37227679850992"/>
    <n v="0.94479494253910323"/>
    <m/>
    <n v="1536.64697265625"/>
    <n v="74.900001525878906"/>
    <n v="7.0826746109891525"/>
    <n v="223.68999435046487"/>
    <n v="2420"/>
    <n v="128.5075914348011"/>
    <n v="1924.9256182669808"/>
    <n v="1924.9256182669808"/>
    <n v="0"/>
    <n v="128.5075914348011"/>
    <n v="33"/>
    <n v="-103.67424231663225"/>
    <n v="218.42286657412191"/>
    <n v="123.24046365845814"/>
    <n v="1427.4333333333334"/>
    <n v="1669.3046875"/>
    <n v="180.15800476074219"/>
    <n v="9.6173391193988902"/>
    <n v="202.70644902505165"/>
    <n v="2002"/>
    <n v="199.83319063677942"/>
    <n v="1688.707475004564"/>
    <n v="1688.707475004564"/>
    <n v="0"/>
    <n v="199.83319063677942"/>
    <n v="65.599999999999994"/>
    <n v="5.7844436822055698"/>
    <n v="705.49666666666656"/>
    <n v="714.16754150390625"/>
    <n v="166.55403137207031"/>
    <n v="3.4778496381270982"/>
    <n v="124.68453496255165"/>
    <n v="970"/>
    <n v="117.75660243951279"/>
    <n v="783.97969130379283"/>
    <n v="783.97969130379283"/>
    <n v="0"/>
    <n v="117.75660243951279"/>
    <n v="31.79999999999999"/>
    <n v="0.32622070312498863"/>
    <n v="118.16153519906288"/>
    <n v="111.23360267602402"/>
    <n v="179.13063694473138"/>
    <n v="-97.563577931301694"/>
  </r>
  <r>
    <d v="1981-06-01T00:00:00"/>
    <n v="30"/>
    <x v="8"/>
    <x v="59"/>
    <s v="D"/>
    <n v="57"/>
    <n v="151"/>
    <n v="69"/>
    <n v="486"/>
    <n v="26.014039700090393"/>
    <n v="18.797355008716426"/>
    <n v="14.274138445893595"/>
    <n v="96.282371029183878"/>
    <n v="8.9256198347107443"/>
    <n v="148.7603305785124"/>
    <n v="11.900826446280991"/>
    <n v="208.26446280991735"/>
    <n v="8.9256198347107443"/>
    <n v="119.00826446280992"/>
    <n v="11.4"/>
    <n v="30.200000000000003"/>
    <n v="13.8"/>
    <n v="11.4"/>
    <n v="30.200000000000003"/>
    <n v="13.8"/>
    <n v="92.596837874483469"/>
    <n v="94.585633433948857"/>
    <n v="152.28322403332419"/>
    <n v="110.98248391900181"/>
    <n v="357.85134138627484"/>
    <n v="0.86480031427794102"/>
    <n v="121.09269271761872"/>
    <n v="169.71225357263492"/>
    <n v="122.99155155799279"/>
    <n v="413.79649784824642"/>
    <n v="1"/>
    <n v="0.92731547017860905"/>
    <n v="0.90998125957092157"/>
    <n v="121.09269271761872"/>
    <n v="157.37679821677926"/>
    <n v="111.92000700332423"/>
    <n v="390.38949793772218"/>
    <n v="0.94343354757171383"/>
    <m/>
    <n v="1452.7174072265625"/>
    <n v="38.400001525878906"/>
    <n v="9.0468126533445243"/>
    <n v="113.28277860278925"/>
    <n v="2420"/>
    <n v="125.17576453840914"/>
    <n v="1829.1030426011062"/>
    <n v="1829.1030426011062"/>
    <n v="0"/>
    <n v="125.17576453840914"/>
    <n v="11.399999999999991"/>
    <n v="-14.614039700090402"/>
    <n v="112.14537948734504"/>
    <n v="124.03836542296493"/>
    <n v="1319.3870967741937"/>
    <n v="1606.7178955078125"/>
    <n v="107.02899932861328"/>
    <n v="14.258095682948088"/>
    <n v="155.35767691115703"/>
    <n v="2030"/>
    <n v="171.85389479331229"/>
    <n v="1609.6244838569169"/>
    <n v="1609.6244838569169"/>
    <n v="0"/>
    <n v="171.85389479331229"/>
    <n v="30.199999999999989"/>
    <n v="11.402644991283562"/>
    <n v="601.2161290322581"/>
    <n v="662.27923583984375"/>
    <n v="70.274581909179688"/>
    <n v="5.3566829965134302"/>
    <n v="116.80616848527893"/>
    <n v="1024"/>
    <n v="117.26955608325076"/>
    <n v="731.6280341332083"/>
    <n v="731.6280341332083"/>
    <n v="0"/>
    <n v="117.26955608325076"/>
    <n v="13.799999999999986"/>
    <n v="-0.47413844589360821"/>
    <n v="113.66016857683167"/>
    <n v="114.1235561748035"/>
    <n v="92.596837874483427"/>
    <n v="-3.6855331547004475"/>
  </r>
  <r>
    <d v="1981-07-01T00:00:00"/>
    <n v="31"/>
    <x v="9"/>
    <x v="59"/>
    <s v="D"/>
    <n v="6"/>
    <n v="22"/>
    <n v="16"/>
    <n v="96"/>
    <n v="27.187970626452739"/>
    <n v="19.723841320699897"/>
    <n v="10.329825409187759"/>
    <n v="89.600378034607445"/>
    <n v="0"/>
    <n v="0"/>
    <n v="0"/>
    <n v="0"/>
    <n v="0"/>
    <n v="0"/>
    <n v="0"/>
    <n v="0"/>
    <n v="0"/>
    <n v="27.187970626452739"/>
    <n v="19.723841320699897"/>
    <n v="10.329825409187759"/>
    <n v="89.600378034607445"/>
    <n v="99.927168046935535"/>
    <n v="177.82207417133426"/>
    <n v="118.08364146839489"/>
    <n v="395.83288368666467"/>
    <n v="0.85220100536228549"/>
    <n v="130.16127271589696"/>
    <n v="201.38523916384358"/>
    <n v="132.93649294655538"/>
    <n v="464.48300482629588"/>
    <n v="1"/>
    <n v="0.92731547017860905"/>
    <n v="0.90998125957092157"/>
    <n v="130.16127271589696"/>
    <n v="186.74764774225125"/>
    <n v="120.96971729444739"/>
    <n v="437.87863775259564"/>
    <n v="0.94272262537646656"/>
    <n v="260.2032258064516"/>
    <n v="1372.77197265625"/>
    <n v="45"/>
    <n v="9.6630992340844521"/>
    <n v="115.28229831159608"/>
    <n v="2300"/>
    <n v="145.5164016118726"/>
    <n v="1718.923541755149"/>
    <n v="1718.923541755149"/>
    <n v="0"/>
    <n v="145.5164016118726"/>
    <n v="27.187970626452724"/>
    <n v="0"/>
    <n v="114.00593515947831"/>
    <n v="144.24003845975483"/>
    <n v="1205.0645161290322"/>
    <n v="1437.9954833984375"/>
    <n v="25.090999603271484"/>
    <n v="12.922437592813791"/>
    <n v="180.89101966038223"/>
    <n v="2030"/>
    <n v="189.81659299138315"/>
    <n v="1431.9764528759913"/>
    <n v="1431.9764528759913"/>
    <n v="0"/>
    <n v="189.81659299138315"/>
    <n v="19.723841320699908"/>
    <n v="0"/>
    <n v="479.24838709677431"/>
    <n v="553.555908203125"/>
    <n v="15.514429092407227"/>
    <n v="4.6726652035043257"/>
    <n v="119.56510653409092"/>
    <n v="1024"/>
    <n v="122.4511858755761"/>
    <n v="620.01861214653502"/>
    <n v="620.01861214653502"/>
    <n v="0"/>
    <n v="122.4511858755761"/>
    <n v="10.329825409187755"/>
    <n v="0"/>
    <n v="117.66710653218357"/>
    <n v="120.55318587366875"/>
    <n v="89.600378034607445"/>
    <n v="0"/>
  </r>
  <r>
    <d v="1981-08-01T00:00:00"/>
    <n v="31"/>
    <x v="10"/>
    <x v="59"/>
    <s v="D"/>
    <n v="3"/>
    <n v="19"/>
    <n v="5"/>
    <n v="46"/>
    <n v="22.888647743414257"/>
    <n v="21.414172464165805"/>
    <n v="10.335895733793905"/>
    <n v="84.558049296229342"/>
    <n v="0"/>
    <n v="0"/>
    <n v="0"/>
    <n v="0"/>
    <n v="0"/>
    <n v="0"/>
    <n v="0"/>
    <n v="0"/>
    <n v="0"/>
    <n v="22.888647743414257"/>
    <n v="21.414172464165805"/>
    <n v="10.335895733793905"/>
    <n v="84.558049296229342"/>
    <n v="93.46185459609859"/>
    <n v="152.80573308771307"/>
    <n v="96.716281339787258"/>
    <n v="342.98386902359891"/>
    <n v="0.85408134136716685"/>
    <n v="119.77986369513162"/>
    <n v="173.08928977226961"/>
    <n v="108.71305236157642"/>
    <n v="401.58220582897764"/>
    <n v="1"/>
    <n v="0.92731547017860905"/>
    <n v="0.90998125957092157"/>
    <n v="119.77986369513162"/>
    <n v="160.5083761280537"/>
    <n v="98.926840319786862"/>
    <n v="379.21508014297217"/>
    <n v="0.94430249806553679"/>
    <n v="180.95483870967738"/>
    <n v="1303.7454833984375"/>
    <n v="48.099998474121094"/>
    <n v="8.6586068750807073"/>
    <n v="108.46792266593492"/>
    <n v="2130"/>
    <n v="134.78593258673897"/>
    <n v="1623.5790007674505"/>
    <n v="1623.5790007674505"/>
    <n v="0"/>
    <n v="134.78593258673897"/>
    <n v="22.888647743414253"/>
    <n v="0"/>
    <n v="107.2986449186467"/>
    <n v="133.61665483945075"/>
    <n v="1129.1666666666667"/>
    <n v="1304.6417236328125"/>
    <n v="33.354999542236328"/>
    <n v="10.525646387525827"/>
    <n v="156.18321103434917"/>
    <n v="2030"/>
    <n v="163.88585154658588"/>
    <n v="1290.919954484116"/>
    <n v="1290.919954484116"/>
    <n v="0"/>
    <n v="163.88585154658588"/>
    <n v="21.414172464165802"/>
    <n v="0"/>
    <n v="381.33"/>
    <n v="459.20681762695312"/>
    <n v="6.6562180519104004"/>
    <n v="3.5821074632376679"/>
    <n v="97.423166887267556"/>
    <n v="1024"/>
    <n v="99.633726008860222"/>
    <n v="523.45899672634755"/>
    <n v="523.45899672634755"/>
    <n v="0"/>
    <n v="99.633726008860222"/>
    <n v="10.335895733793908"/>
    <n v="0"/>
    <n v="96.250166909202065"/>
    <n v="98.460726030794731"/>
    <n v="84.558049296229342"/>
    <n v="0"/>
  </r>
  <r>
    <d v="1981-09-01T00:00:00"/>
    <n v="30"/>
    <x v="11"/>
    <x v="59"/>
    <s v="D"/>
    <n v="5"/>
    <n v="9"/>
    <n v="5"/>
    <n v="33"/>
    <n v="23.367903578576964"/>
    <n v="20.267821458548553"/>
    <n v="5.7949907287093234"/>
    <n v="103.38346865315083"/>
    <n v="0"/>
    <n v="0"/>
    <n v="0"/>
    <n v="0"/>
    <n v="0"/>
    <n v="0"/>
    <n v="0"/>
    <n v="0"/>
    <n v="0"/>
    <n v="23.367903578576964"/>
    <n v="20.267821458548553"/>
    <n v="5.7949907287093234"/>
    <n v="103.38346865315083"/>
    <n v="52.961935904006324"/>
    <n v="89.387196009612282"/>
    <n v="48.496771189792099"/>
    <n v="190.84590310341071"/>
    <n v="0.88414408122305332"/>
    <n v="69.531974978463765"/>
    <n v="94.972053999396095"/>
    <n v="51.349820136200719"/>
    <n v="215.85384911406061"/>
    <n v="1"/>
    <n v="0.92731547017860905"/>
    <n v="0.90998125957092157"/>
    <n v="69.531974978463765"/>
    <n v="88.069054908278233"/>
    <n v="46.727374006280201"/>
    <n v="204.3284038930222"/>
    <n v="0.94660532916905182"/>
    <n v="133.37666666666667"/>
    <n v="1280.659423828125"/>
    <n v="46.299999237060547"/>
    <n v="6.1572335739766269"/>
    <n v="63.228791645144625"/>
    <n v="2000"/>
    <n v="86.798826829241378"/>
    <n v="1576.9229396012931"/>
    <n v="1576.9229396012931"/>
    <n v="0"/>
    <n v="86.798826829241378"/>
    <n v="23.367903578576957"/>
    <n v="0"/>
    <n v="65.756424328512395"/>
    <n v="89.326459512609148"/>
    <n v="1218.3870967741937"/>
    <n v="1235.364501953125"/>
    <n v="31.308000564575195"/>
    <n v="7.5065108370189826"/>
    <n v="93.078721429493797"/>
    <n v="1773"/>
    <n v="91.760580156340751"/>
    <n v="1222.9608640553315"/>
    <n v="1222.9608640553315"/>
    <n v="0"/>
    <n v="91.760580156340751"/>
    <n v="20.267821458548561"/>
    <n v="0"/>
    <n v="357.43870967741941"/>
    <n v="416.32888793945313"/>
    <n v="3.2310898303985596"/>
    <n v="2.4289214331256455"/>
    <n v="43.68011161867252"/>
    <n v="850"/>
    <n v="41.910714290927238"/>
    <n v="482.35045083269324"/>
    <n v="482.35045083269324"/>
    <n v="0"/>
    <n v="41.910714290927238"/>
    <n v="5.7949907287093261"/>
    <n v="0"/>
    <n v="44.282111616765171"/>
    <n v="42.51271428901989"/>
    <n v="103.38346865315083"/>
    <n v="0"/>
  </r>
  <r>
    <d v="1981-10-01T00:00:00"/>
    <n v="31"/>
    <x v="0"/>
    <x v="60"/>
    <s v="W"/>
    <n v="10"/>
    <n v="29"/>
    <n v="6"/>
    <n v="64"/>
    <n v="64.943729016012398"/>
    <n v="26.991106340392562"/>
    <n v="24.671503018465909"/>
    <n v="163.8615955901343"/>
    <n v="0"/>
    <n v="0"/>
    <n v="0"/>
    <n v="0"/>
    <n v="0"/>
    <n v="0"/>
    <n v="0"/>
    <n v="0"/>
    <n v="0"/>
    <n v="64.943729016012398"/>
    <n v="26.991106340392562"/>
    <n v="24.671503018465909"/>
    <n v="163.8615955901343"/>
    <n v="14.205664398571676"/>
    <n v="22.151165461264366"/>
    <n v="11.215896565776227"/>
    <n v="47.572726425612267"/>
    <n v="0.46587498089984569"/>
    <n v="30.774169808286373"/>
    <n v="52.77213598707192"/>
    <n v="18.568485459850805"/>
    <n v="102.1147912552091"/>
    <n v="1"/>
    <n v="0.92731547017860905"/>
    <n v="0.90998125957092157"/>
    <n v="30.774169808286373"/>
    <n v="48.936418095181089"/>
    <n v="16.896973787079379"/>
    <n v="96.607561690546845"/>
    <n v="0.94606824832165226"/>
    <n v="171.35806451612902"/>
    <n v="1251.85986328125"/>
    <n v="37.299999237060547"/>
    <n v="3.7583553976263882"/>
    <n v="62.341212914837293"/>
    <n v="1970"/>
    <n v="91.909724722209162"/>
    <n v="1518.5548587185181"/>
    <n v="1518.5548587185181"/>
    <n v="0"/>
    <n v="91.909724722209162"/>
    <n v="64.943729016012412"/>
    <n v="0"/>
    <n v="68.284670551394626"/>
    <n v="97.853182358766503"/>
    <n v="1150"/>
    <n v="1226.426513671875"/>
    <n v="29.47599983215332"/>
    <n v="3.6730621766649989"/>
    <n v="34.740826123450411"/>
    <n v="1690"/>
    <n v="61.526079727750449"/>
    <n v="1187.2377219830694"/>
    <n v="1187.2377219830694"/>
    <n v="0"/>
    <n v="61.526079727750449"/>
    <n v="26.991106340392555"/>
    <n v="0"/>
    <n v="359.51666666666659"/>
    <n v="398.06451416015625"/>
    <n v="6.0682482719421387"/>
    <n v="1.1176625136698572"/>
    <n v="23.214953492219784"/>
    <n v="674.6"/>
    <n v="28.89603037731333"/>
    <n v="458.4050062136522"/>
    <n v="458.4050062136522"/>
    <n v="0"/>
    <n v="28.89603037731333"/>
    <n v="24.671503018465909"/>
    <n v="0"/>
    <n v="24.518953512246945"/>
    <n v="30.200030397340491"/>
    <n v="163.8615955901343"/>
    <n v="0"/>
  </r>
  <r>
    <d v="1981-11-01T00:00:00"/>
    <n v="30"/>
    <x v="1"/>
    <x v="60"/>
    <s v="W"/>
    <n v="100"/>
    <n v="174"/>
    <n v="50"/>
    <n v="401"/>
    <n v="17.4814888946281"/>
    <n v="25.026766488571798"/>
    <n v="24.088408768078512"/>
    <n v="117.63765737990703"/>
    <n v="0"/>
    <n v="0"/>
    <n v="0"/>
    <n v="0"/>
    <n v="0"/>
    <n v="0"/>
    <n v="0"/>
    <n v="0"/>
    <n v="0"/>
    <n v="17.4814888946281"/>
    <n v="25.026766488571798"/>
    <n v="24.088408768078512"/>
    <n v="117.63765737990703"/>
    <n v="7.733122084751602"/>
    <n v="4.4127227026568958"/>
    <n v="0.78999916265818704"/>
    <n v="12.935843950066685"/>
    <n v="0.54163309268253124"/>
    <n v="14.785007872882906"/>
    <n v="7.8131158693644007"/>
    <n v="1.284914655572313"/>
    <n v="23.883038397819618"/>
    <n v="1"/>
    <n v="0.92731547017860905"/>
    <n v="0.90998125957092157"/>
    <n v="14.785007872882906"/>
    <n v="7.2452232159596006"/>
    <n v="1.1692482567188303"/>
    <n v="23.199479345561336"/>
    <n v="0.97137889070593775"/>
    <n v="165.68333333333334"/>
    <n v="1310.2490234375"/>
    <n v="79.5"/>
    <n v="1.7749945270128487"/>
    <n v="19.335848519821798"/>
    <n v="1970"/>
    <n v="26.387734182463159"/>
    <n v="1569.8921300090419"/>
    <n v="1569.8921300090419"/>
    <n v="0"/>
    <n v="26.387734182463159"/>
    <n v="17.4814888946281"/>
    <n v="0"/>
    <n v="21.288622038029441"/>
    <n v="28.340507700670802"/>
    <n v="1136.9032258064517"/>
    <n v="1333.3089599609375"/>
    <n v="123.01399993896484"/>
    <n v="1.0079260329569666"/>
    <n v="15.123623127582645"/>
    <n v="1690"/>
    <n v="17.956124187868802"/>
    <n v="1291.2876717012084"/>
    <n v="1291.2876717012084"/>
    <n v="0"/>
    <n v="17.956124187868802"/>
    <n v="25.026766488571798"/>
    <n v="0"/>
    <n v="396.09032258064514"/>
    <n v="426.05899047851562"/>
    <n v="49.424652099609375"/>
    <n v="0.23204624554342476"/>
    <n v="21.198112853499484"/>
    <n v="674.6"/>
    <n v="21.577361676629923"/>
    <n v="486.02025039108821"/>
    <n v="486.02025039108821"/>
    <n v="0"/>
    <n v="21.577361676629923"/>
    <n v="24.088408768078512"/>
    <n v="0"/>
    <n v="16.85611284587009"/>
    <n v="17.235361669000529"/>
    <n v="117.63765737990703"/>
    <n v="0"/>
  </r>
  <r>
    <d v="1981-12-01T00:00:00"/>
    <n v="31"/>
    <x v="2"/>
    <x v="60"/>
    <s v="W"/>
    <n v="187"/>
    <n v="220"/>
    <n v="64"/>
    <n v="550"/>
    <n v="19.793452087906765"/>
    <n v="36.892400608535638"/>
    <n v="25.45788870819344"/>
    <n v="132.37357776988637"/>
    <n v="0"/>
    <n v="0"/>
    <n v="0"/>
    <n v="0"/>
    <n v="0"/>
    <n v="0"/>
    <n v="0"/>
    <n v="0"/>
    <n v="0"/>
    <n v="19.793452087906765"/>
    <n v="36.892400608535638"/>
    <n v="25.45788870819344"/>
    <n v="132.37357776988637"/>
    <n v="7.9713007632168855"/>
    <n v="6.8353301692994171"/>
    <n v="1.1199995182762461"/>
    <n v="15.926630450792548"/>
    <n v="0.73072622180550018"/>
    <n v="9.9602633288662314"/>
    <n v="10.636966549655769"/>
    <n v="1.1983892952919"/>
    <n v="21.7956191738139"/>
    <n v="1"/>
    <n v="0.92731547017860905"/>
    <n v="0.90998125957092157"/>
    <n v="9.9602633288662314"/>
    <n v="9.863823637268176"/>
    <n v="1.0905118003860321"/>
    <n v="20.914598766520442"/>
    <n v="0.9595780968520522"/>
    <n v="256.50967741935483"/>
    <n v="1441.590087890625"/>
    <n v="148.60000610351562"/>
    <n v="0.99742129869697504"/>
    <n v="16.261521439985795"/>
    <n v="1970"/>
    <n v="18.250485410482142"/>
    <n v="1699.2442294033785"/>
    <n v="1699.2442294033785"/>
    <n v="0"/>
    <n v="18.250485410482142"/>
    <n v="19.793452087906772"/>
    <n v="0"/>
    <n v="21.729150067794421"/>
    <n v="23.718114038290768"/>
    <n v="1425.483870967742"/>
    <n v="1484.478515625"/>
    <n v="168.52900695800781"/>
    <n v="-0.54389651085719593"/>
    <n v="17.903259963358728"/>
    <n v="1690"/>
    <n v="20.93175181843565"/>
    <n v="1439.4288233516377"/>
    <n v="1439.4288233516377"/>
    <n v="0"/>
    <n v="20.93175181843565"/>
    <n v="36.892400608535638"/>
    <n v="0"/>
    <n v="514.7838709677419"/>
    <n v="471.865234375"/>
    <n v="66.083396911621094"/>
    <n v="-0.30450805285745414"/>
    <n v="20.581652307431561"/>
    <n v="674.6"/>
    <n v="20.552164899524907"/>
    <n v="531.85599045604192"/>
    <n v="531.85599045604192"/>
    <n v="0"/>
    <n v="20.552164899524907"/>
    <n v="25.45788870819344"/>
    <n v="0"/>
    <n v="17.721652412335736"/>
    <n v="17.692165004429082"/>
    <n v="132.37357776988637"/>
    <n v="0"/>
  </r>
  <r>
    <d v="1982-01-01T00:00:00"/>
    <n v="31"/>
    <x v="3"/>
    <x v="60"/>
    <s v="W"/>
    <n v="169"/>
    <n v="228"/>
    <n v="135"/>
    <n v="792"/>
    <n v="23.429739778376806"/>
    <n v="42.107295446474687"/>
    <n v="29.768708617155216"/>
    <n v="205.14097381844007"/>
    <n v="0"/>
    <n v="0"/>
    <n v="0"/>
    <n v="0"/>
    <n v="0"/>
    <n v="0"/>
    <n v="0"/>
    <n v="0"/>
    <n v="0"/>
    <n v="23.429739778376806"/>
    <n v="42.107295446474687"/>
    <n v="29.768708617155216"/>
    <n v="205.14097381844007"/>
    <n v="8.1067147404694353"/>
    <n v="18.8094881218524"/>
    <n v="0.62000003909276535"/>
    <n v="27.536202901414601"/>
    <n v="0.81157231793274431"/>
    <n v="9.9117768846798722"/>
    <n v="23.345314850162044"/>
    <n v="0.67235890432656908"/>
    <n v="33.929450639168486"/>
    <n v="1"/>
    <n v="0.92731547017860905"/>
    <n v="0.90998125957092157"/>
    <n v="9.9117768846798722"/>
    <n v="21.648471616745681"/>
    <n v="0.61183400264281607"/>
    <n v="32.172082504068371"/>
    <n v="0.94820522873213298"/>
    <n v="437.77741935483863"/>
    <n v="1647.1309814453125"/>
    <n v="207.19999694824219"/>
    <n v="1.007203012261509"/>
    <n v="0.65185165153062052"/>
    <n v="1970"/>
    <n v="2.4569110891187691"/>
    <n v="1902.9801122502404"/>
    <n v="1902.9801122502404"/>
    <n v="0"/>
    <n v="2.4569110891187691"/>
    <n v="23.429739778376813"/>
    <n v="0"/>
    <n v="20.12726177120997"/>
    <n v="21.932321208798118"/>
    <n v="1562.1428571428571"/>
    <n v="1690"/>
    <n v="242.69099426269531"/>
    <n v="-1.5243587815466006"/>
    <n v="38.693817754067666"/>
    <n v="1690"/>
    <n v="41.532801822741853"/>
    <n v="1642.1113745731377"/>
    <n v="1642.1113745731377"/>
    <n v="0"/>
    <n v="41.532801822741853"/>
    <n v="42.107295446474687"/>
    <n v="0"/>
    <n v="617.57142857142856"/>
    <n v="586.1131591796875"/>
    <n v="131.066650390625"/>
    <n v="-0.70790762783082062"/>
    <n v="17.526652146016271"/>
    <n v="674.6"/>
    <n v="17.518487258527127"/>
    <n v="646.11206121597058"/>
    <n v="646.11206121597058"/>
    <n v="0"/>
    <n v="17.518487258527127"/>
    <n v="29.768708617155216"/>
    <n v="0"/>
    <n v="17.221652138863714"/>
    <n v="17.21348725137457"/>
    <n v="205.14097381844007"/>
    <n v="0"/>
  </r>
  <r>
    <d v="1982-02-01T00:00:00"/>
    <n v="28"/>
    <x v="4"/>
    <x v="60"/>
    <s v="W"/>
    <n v="329"/>
    <n v="388"/>
    <n v="203"/>
    <n v="1249"/>
    <n v="14.094742421552169"/>
    <n v="370.82637396694213"/>
    <n v="115.9725135588843"/>
    <n v="701.0432928719008"/>
    <n v="8.3305785123966949"/>
    <n v="138.84297520661158"/>
    <n v="11.107438016528926"/>
    <n v="194.38016528925621"/>
    <n v="8.3305785123966949"/>
    <n v="111.07438016528926"/>
    <n v="65.8"/>
    <n v="77.600000000000009"/>
    <n v="40.6"/>
    <n v="65.8"/>
    <n v="77.600000000000009"/>
    <n v="40.6"/>
    <n v="384.1496629245222"/>
    <n v="7.9800925817568444"/>
    <n v="17.403058920615962"/>
    <n v="0.62000000504422781"/>
    <n v="26.003151507417037"/>
    <n v="0.71777387996350073"/>
    <n v="11.109738549091347"/>
    <n v="23.529884095399808"/>
    <n v="1.5878749467270041"/>
    <n v="36.22749759121816"/>
    <n v="0.99287022470747233"/>
    <n v="0.92223847801341308"/>
    <n v="0.92236805855440662"/>
    <n v="11.030528609677592"/>
    <n v="21.700164495973535"/>
    <n v="1.4646051318397686"/>
    <n v="34.195298237490896"/>
    <n v="0.94390450655305858"/>
    <n v="594.47500000000002"/>
    <n v="1949.8453369140625"/>
    <n v="307.5"/>
    <n v="1.9223294647469009"/>
    <n v="2.86324802871578"/>
    <n v="1970"/>
    <n v="57.618944081731868"/>
    <n v="1970"/>
    <n v="2150.9388387037616"/>
    <n v="180.93883870376158"/>
    <n v="238.55778278549343"/>
    <n v="246.73883870376153"/>
    <n v="232.64409628220938"/>
    <n v="19.046196975077478"/>
    <n v="254.74073173185513"/>
    <n v="1681.2903225806451"/>
    <n v="1690"/>
    <n v="372.52200317382812"/>
    <n v="0.1283792770007425"/>
    <n v="372.39372675619836"/>
    <n v="1690"/>
    <n v="83.464463507204016"/>
    <n v="1690"/>
    <n v="1931.0405349627611"/>
    <n v="241.04053496276106"/>
    <n v="324.50499846996507"/>
    <n v="318.64053496276108"/>
    <n v="-52.185839004181048"/>
    <n v="711.4322580645163"/>
    <n v="674.5999755859375"/>
    <n v="203.91680908203125"/>
    <n v="-0.13062701958270112"/>
    <n v="115.56060821280991"/>
    <n v="674.6"/>
    <n v="41.032705202793139"/>
    <n v="674.6"/>
    <n v="809.12679211479133"/>
    <n v="134.52679211479131"/>
    <n v="175.55949731758443"/>
    <n v="175.1267921147913"/>
    <n v="59.154278555906998"/>
    <n v="109.53960830436264"/>
    <n v="169.53849740913716"/>
    <n v="940.65582870583614"/>
    <n v="239.61253583393534"/>
  </r>
  <r>
    <d v="1982-03-01T00:00:00"/>
    <n v="31"/>
    <x v="5"/>
    <x v="60"/>
    <s v="W"/>
    <n v="253"/>
    <n v="340"/>
    <n v="189"/>
    <n v="1216"/>
    <n v="193.76626259039256"/>
    <n v="345.66610246642563"/>
    <n v="141.23738507231405"/>
    <n v="931.80373644111569"/>
    <n v="9.223140495867769"/>
    <n v="153.71900826446281"/>
    <n v="12.297520661157025"/>
    <n v="215.20661157024793"/>
    <n v="9.223140495867769"/>
    <n v="122.97520661157024"/>
    <n v="50.6"/>
    <n v="68"/>
    <n v="37.800000000000004"/>
    <n v="50.6"/>
    <n v="68"/>
    <n v="37.800000000000004"/>
    <n v="407.53398631198343"/>
    <n v="11.94736883368374"/>
    <n v="18.99999967716942"/>
    <n v="3.57294116753192"/>
    <n v="34.520309678385075"/>
    <n v="0.30933323122953671"/>
    <n v="35.537566605429284"/>
    <n v="55.574940326558504"/>
    <n v="20.483358604908663"/>
    <n v="111.59586553689644"/>
    <n v="0.99287022470747233"/>
    <n v="0.92223847801341308"/>
    <n v="0.92236805855440662"/>
    <n v="35.284191741089337"/>
    <n v="51.25334838245157"/>
    <n v="18.893195709083301"/>
    <n v="105.43073583262421"/>
    <n v="0.94475485561574069"/>
    <n v="815.3096774193549"/>
    <n v="2030"/>
    <n v="257.79998779296875"/>
    <n v="3.0426012653949832"/>
    <n v="174.60275632747934"/>
    <n v="2030"/>
    <n v="51.7733252834024"/>
    <n v="2030"/>
    <n v="2172.9840612441712"/>
    <n v="142.98406124417124"/>
    <n v="194.75738652757366"/>
    <n v="193.58406124417127"/>
    <n v="-0.18220134622129081"/>
    <n v="193.37650083935949"/>
    <n v="213.53113103945381"/>
    <n v="1777.6666666666667"/>
    <n v="1690"/>
    <n v="334.56201171875"/>
    <n v="2.0746840194828255"/>
    <n v="332.48724948347109"/>
    <n v="1690"/>
    <n v="87.074496301152749"/>
    <n v="1690"/>
    <n v="1935.4128313981143"/>
    <n v="245.41283139811435"/>
    <n v="332.4873276992671"/>
    <n v="313.41283139811435"/>
    <n v="-32.253271068311278"/>
    <n v="846.27333333333297"/>
    <n v="735"/>
    <n v="184.25865173339844"/>
    <n v="0.60811312147408481"/>
    <n v="123.25054227466426"/>
    <n v="735"/>
    <n v="35.133408101969138"/>
    <n v="735"/>
    <n v="823.11713050995525"/>
    <n v="88.117130509955246"/>
    <n v="123.25053861192438"/>
    <n v="125.91713050995526"/>
    <n v="-15.320254562358798"/>
    <n v="114.4825426256164"/>
    <n v="114.48253896287653"/>
    <n v="884.04800946422438"/>
    <n v="-47.755726976891367"/>
  </r>
  <r>
    <d v="1982-04-01T00:00:00"/>
    <n v="30"/>
    <x v="6"/>
    <x v="60"/>
    <s v="W"/>
    <n v="433"/>
    <n v="660"/>
    <n v="429"/>
    <n v="2572"/>
    <n v="172.99179041838843"/>
    <n v="546.41680010330583"/>
    <n v="292.80670196280994"/>
    <n v="1623.1857954545455"/>
    <n v="8.9256198347107443"/>
    <n v="148.7603305785124"/>
    <n v="11.900826446280991"/>
    <n v="208.26446280991735"/>
    <n v="8.9256198347107443"/>
    <n v="119.00826446280992"/>
    <n v="86.600000000000009"/>
    <n v="132"/>
    <n v="85.800000000000011"/>
    <n v="86.600000000000009"/>
    <n v="132"/>
    <n v="85.800000000000011"/>
    <n v="915.37050297004134"/>
    <n v="36.853235042981865"/>
    <n v="35.553442222027741"/>
    <n v="25.866679445377066"/>
    <n v="98.273356710386679"/>
    <n v="0.36626920623348191"/>
    <n v="81.586033792416671"/>
    <n v="122.32054987134022"/>
    <n v="64.402504400122979"/>
    <n v="268.30908806387987"/>
    <n v="0.99287022470747233"/>
    <n v="0.92223847801341308"/>
    <n v="0.92236805855440662"/>
    <n v="81.00434370446817"/>
    <n v="112.80871774310859"/>
    <n v="59.402812949583058"/>
    <n v="253.21587439715981"/>
    <n v="0.94374691600782967"/>
    <n v="1075.1866666666667"/>
    <n v="2220"/>
    <n v="361"/>
    <n v="5.0414493781475977"/>
    <n v="165.95850658574381"/>
    <n v="2220"/>
    <n v="115.71781939230698"/>
    <n v="2220"/>
    <n v="2270.2407312295454"/>
    <n v="50.240731229545418"/>
    <n v="165.9585506218524"/>
    <n v="136.84073122954544"/>
    <n v="-36.151059188842993"/>
    <n v="184.01511977014462"/>
    <n v="184.01516380625321"/>
    <n v="1745.483870967742"/>
    <n v="1713"/>
    <n v="576.25299072265625"/>
    <n v="4.9661766871933111"/>
    <n v="548.28682205578514"/>
    <n v="1718"/>
    <n v="211.12529693445833"/>
    <n v="1718"/>
    <n v="2050.1615171010048"/>
    <n v="332.16151710100485"/>
    <n v="543.28681403546318"/>
    <n v="464.16151710100485"/>
    <n v="-82.255283002300985"/>
    <n v="903.23870967741925"/>
    <n v="845"/>
    <n v="444.8837890625"/>
    <n v="1.9152384103822313"/>
    <n v="332.96850464876036"/>
    <n v="845"/>
    <n v="159.49794297621912"/>
    <n v="845"/>
    <n v="1018.4706076758987"/>
    <n v="173.47060767589869"/>
    <n v="332.96855065211781"/>
    <n v="259.2706076758987"/>
    <n v="-33.536094286911236"/>
    <n v="303.51250527437071"/>
    <n v="303.51255127772816"/>
    <n v="1471.2433589764903"/>
    <n v="-151.94243647805521"/>
  </r>
  <r>
    <d v="1982-05-01T00:00:00"/>
    <n v="31"/>
    <x v="7"/>
    <x v="60"/>
    <s v="W"/>
    <n v="441"/>
    <n v="693"/>
    <n v="418"/>
    <n v="2535"/>
    <n v="105.97487506456612"/>
    <n v="391.28735214359506"/>
    <n v="208.10519870222109"/>
    <n v="1169.9515289256199"/>
    <n v="9.223140495867769"/>
    <n v="153.71900826446281"/>
    <n v="12.297520661157025"/>
    <n v="215.20661157024793"/>
    <n v="9.223140495867769"/>
    <n v="122.97520661157024"/>
    <n v="88.2"/>
    <n v="138.6"/>
    <n v="83.600000000000009"/>
    <n v="88.2"/>
    <n v="138.6"/>
    <n v="83.600000000000009"/>
    <n v="774.98410301523768"/>
    <n v="105.97634737629535"/>
    <n v="144.45737527264052"/>
    <n v="89.440290345751549"/>
    <n v="339.8740129946874"/>
    <n v="0.89105424931837551"/>
    <n v="115.76963905123627"/>
    <n v="164.84825594230321"/>
    <n v="100.8111967308744"/>
    <n v="381.42909172441387"/>
    <n v="0.99287022470747233"/>
    <n v="0.92223847801341308"/>
    <n v="0.92236805855440662"/>
    <n v="114.94422753910392"/>
    <n v="152.0294046633953"/>
    <n v="92.985027809202961"/>
    <n v="359.95866001170219"/>
    <n v="0.94371055543863902"/>
    <n v="1396.6774193548388"/>
    <n v="2346.34814453125"/>
    <n v="340.5"/>
    <n v="8.7952933218459446"/>
    <n v="205.35634555785123"/>
    <n v="2420"/>
    <n v="187.54935419231413"/>
    <n v="2364.15535248584"/>
    <n v="2364.15535248584"/>
    <n v="0"/>
    <n v="187.54935419231413"/>
    <n v="88.200000000000017"/>
    <n v="-17.774875064566103"/>
    <n v="202.48702414772728"/>
    <n v="184.68003278219018"/>
    <n v="1895"/>
    <n v="1876.4000244140625"/>
    <n v="662.77801513671875"/>
    <n v="10.133365498692536"/>
    <n v="489.24454997417354"/>
    <n v="2002"/>
    <n v="244.12924054061676"/>
    <n v="2002"/>
    <n v="2126.5154090974097"/>
    <n v="124.5154090974097"/>
    <n v="368.64464963802646"/>
    <n v="263.11540909740972"/>
    <n v="-128.17194304618533"/>
    <n v="986.43333333333328"/>
    <n v="970"/>
    <n v="425.12271118164062"/>
    <n v="4.3013086391480497"/>
    <n v="295.8214530604339"/>
    <n v="970"/>
    <n v="174.8609957761812"/>
    <n v="970"/>
    <n v="1090.9604067663113"/>
    <n v="120.96040676631128"/>
    <n v="295.82140254249248"/>
    <n v="204.5604067663113"/>
    <n v="-3.5447919359097853"/>
    <n v="266.23945232801202"/>
    <n v="266.2394018100706"/>
    <n v="1020.4599188789587"/>
    <n v="-149.49161004666124"/>
  </r>
  <r>
    <d v="1982-06-01T00:00:00"/>
    <n v="30"/>
    <x v="8"/>
    <x v="60"/>
    <s v="W"/>
    <n v="251"/>
    <n v="567"/>
    <n v="263"/>
    <n v="1745"/>
    <n v="77.556590586260327"/>
    <n v="287.87378615702477"/>
    <n v="114.36734165160124"/>
    <n v="639.09221978305789"/>
    <n v="8.9256198347107443"/>
    <n v="148.7603305785124"/>
    <n v="11.900826446280991"/>
    <n v="208.26446280991735"/>
    <n v="8.9256198347107443"/>
    <n v="119.00826446280992"/>
    <n v="50.2"/>
    <n v="113.4"/>
    <n v="52.6"/>
    <n v="50.2"/>
    <n v="113.4"/>
    <n v="52.6"/>
    <n v="375.49450138817156"/>
    <n v="111.9785452850594"/>
    <n v="146.94156234362893"/>
    <n v="111.18588897452867"/>
    <n v="370.10599660321697"/>
    <n v="0.89441548811500027"/>
    <n v="121.09269271761872"/>
    <n v="169.71225357263492"/>
    <n v="122.99155155799279"/>
    <n v="413.79649784824642"/>
    <n v="0.99287022470747233"/>
    <n v="0.92223847801341308"/>
    <n v="0.92236805855440662"/>
    <n v="120.22932902897499"/>
    <n v="156.51517043505325"/>
    <n v="113.44347862914002"/>
    <n v="390.18797809316823"/>
    <n v="0.94294654527565325"/>
    <n v="1596.2666666666667"/>
    <n v="2410.2646484375"/>
    <n v="248.19999694824219"/>
    <n v="10.604264491057593"/>
    <n v="173.67924037964875"/>
    <n v="2420"/>
    <n v="154.57343427361843"/>
    <n v="2420"/>
    <n v="2447.1776506694059"/>
    <n v="27.177650669405921"/>
    <n v="181.75108494302435"/>
    <n v="77.377650669405938"/>
    <n v="-0.17893991685438948"/>
    <n v="173.50133813274795"/>
    <n v="181.57318269612355"/>
    <n v="2008.7096774193549"/>
    <n v="2002.9000244140625"/>
    <n v="545.114013671875"/>
    <n v="11.188139708968233"/>
    <n v="407.42578125"/>
    <n v="2030"/>
    <n v="242.52558762926208"/>
    <n v="2030"/>
    <n v="2293.4002863336445"/>
    <n v="263.40028633364454"/>
    <n v="505.92587396290662"/>
    <n v="376.80028633364452"/>
    <n v="88.926500176619754"/>
    <n v="1004.8032258064517"/>
    <n v="1024"/>
    <n v="276.546630859375"/>
    <n v="4.9304211829319478"/>
    <n v="217.61619963842975"/>
    <n v="1024"/>
    <n v="158.10644508622323"/>
    <n v="1024"/>
    <n v="1083.5097645902199"/>
    <n v="59.509764590219902"/>
    <n v="217.61620967644313"/>
    <n v="112.10976459021991"/>
    <n v="-2.2575770613813262"/>
    <n v="198.82519927221881"/>
    <n v="198.8252093102322"/>
    <n v="725.58220298144192"/>
    <n v="86.489983198384039"/>
  </r>
  <r>
    <d v="1982-07-01T00:00:00"/>
    <n v="31"/>
    <x v="9"/>
    <x v="60"/>
    <s v="W"/>
    <n v="109"/>
    <n v="323"/>
    <n v="123"/>
    <n v="953"/>
    <n v="103.25428880423554"/>
    <n v="226.23135685692148"/>
    <n v="138.29381618026861"/>
    <n v="525.12238636363634"/>
    <n v="0"/>
    <n v="0"/>
    <n v="0"/>
    <n v="0"/>
    <n v="0"/>
    <n v="0"/>
    <n v="0"/>
    <n v="0"/>
    <n v="0"/>
    <n v="103.25428880423554"/>
    <n v="226.23135685692148"/>
    <n v="138.29381618026861"/>
    <n v="525.12238636363634"/>
    <n v="125.21722588405136"/>
    <n v="177.82207417133426"/>
    <n v="122.13679439323992"/>
    <n v="425.17609444862552"/>
    <n v="0.91537492229157003"/>
    <n v="130.16127271589696"/>
    <n v="201.38523916384358"/>
    <n v="132.93649294655538"/>
    <n v="464.48300482629588"/>
    <n v="0.99287022470747233"/>
    <n v="0.92223847801341308"/>
    <n v="0.92236805855440662"/>
    <n v="129.2332520896432"/>
    <n v="185.7252164608303"/>
    <n v="122.61637491014585"/>
    <n v="437.57484346061938"/>
    <n v="0.94206857713612269"/>
    <n v="1611.2258064516129"/>
    <n v="2300"/>
    <n v="114.69999694824219"/>
    <n v="13.10564505584969"/>
    <n v="211.85897485149795"/>
    <n v="2300"/>
    <n v="215.87500374714594"/>
    <n v="2300"/>
    <n v="2305.7193481452464"/>
    <n v="5.7193481452463857"/>
    <n v="221.59435189239232"/>
    <n v="108.97363694948194"/>
    <n v="5.7193481452463999"/>
    <n v="210.99400519757231"/>
    <n v="220.72938223846668"/>
    <n v="1941.9354838709678"/>
    <n v="1910"/>
    <n v="297.17898559570312"/>
    <n v="15.06050537109375"/>
    <n v="375.01850690857435"/>
    <n v="2030"/>
    <n v="382.92164089211883"/>
    <n v="1929.1968393324905"/>
    <n v="1929.1968393324905"/>
    <n v="0"/>
    <n v="382.92164089211883"/>
    <n v="226.23135685692148"/>
    <n v="0"/>
    <n v="922.95483870967723"/>
    <n v="910"/>
    <n v="134.69149780273438"/>
    <n v="6.4475436779684268"/>
    <n v="242.24393869447314"/>
    <n v="1024"/>
    <n v="242.72351233814581"/>
    <n v="909.52044178662004"/>
    <n v="909.52044178662004"/>
    <n v="0"/>
    <n v="242.72351233814581"/>
    <n v="138.29381618026861"/>
    <n v="0"/>
    <n v="231.86893869447314"/>
    <n v="232.34851233814581"/>
    <n v="530.84173450888272"/>
    <n v="5.7193481452463999"/>
  </r>
  <r>
    <d v="1982-08-01T00:00:00"/>
    <n v="31"/>
    <x v="10"/>
    <x v="60"/>
    <s v="W"/>
    <n v="26"/>
    <n v="80"/>
    <n v="36"/>
    <n v="292"/>
    <n v="120.96841546681301"/>
    <n v="36.386722866089876"/>
    <n v="85.486285430655997"/>
    <n v="287.88354758522729"/>
    <n v="0"/>
    <n v="0"/>
    <n v="0"/>
    <n v="0"/>
    <n v="0"/>
    <n v="0"/>
    <n v="0"/>
    <n v="0"/>
    <n v="0"/>
    <n v="120.96841546681301"/>
    <n v="36.386722866089876"/>
    <n v="85.486285430655997"/>
    <n v="287.88354758522729"/>
    <n v="112.01086152384104"/>
    <n v="152.80573308771307"/>
    <n v="99.952885535374165"/>
    <n v="364.76948014692823"/>
    <n v="0.90833078471179352"/>
    <n v="119.77986369513162"/>
    <n v="173.08928977226961"/>
    <n v="108.71305236157642"/>
    <n v="401.58220582897764"/>
    <n v="0.99287022470747233"/>
    <n v="0.92223847801341308"/>
    <n v="0.92236805855440662"/>
    <n v="118.92586018241575"/>
    <n v="159.62960316000056"/>
    <n v="100.27344704627079"/>
    <n v="378.82891038868712"/>
    <n v="0.9433408773844415"/>
    <n v="1498.483870967742"/>
    <n v="2130"/>
    <n v="58.900001525878906"/>
    <n v="11.788990710550104"/>
    <n v="217.11106098269627"/>
    <n v="2130"/>
    <n v="224.0260591326269"/>
    <n v="2123.084951682702"/>
    <n v="2123.084951682702"/>
    <n v="0"/>
    <n v="224.0260591326269"/>
    <n v="120.96841546681298"/>
    <n v="0"/>
    <n v="215.94179074121899"/>
    <n v="222.85678889114962"/>
    <n v="1816.6666666666667"/>
    <n v="1788.9620361328125"/>
    <n v="59.090000152587891"/>
    <n v="13.184350051249355"/>
    <n v="166.94370674070248"/>
    <n v="2030"/>
    <n v="173.76757472783231"/>
    <n v="1801.3349147059967"/>
    <n v="1801.3349147059967"/>
    <n v="0"/>
    <n v="173.76757472783231"/>
    <n v="36.386722866089883"/>
    <n v="0"/>
    <n v="809.4233333333334"/>
    <n v="770"/>
    <n v="43.221065521240234"/>
    <n v="5.2764331054687501"/>
    <n v="177.94461357179753"/>
    <n v="1024"/>
    <n v="178.26517179496105"/>
    <n v="769.1999024074305"/>
    <n v="769.1999024074305"/>
    <n v="0"/>
    <n v="178.26517179496105"/>
    <n v="85.486285430655983"/>
    <n v="0"/>
    <n v="170.11061346117131"/>
    <n v="170.43117168433483"/>
    <n v="287.88354758522729"/>
    <n v="0"/>
  </r>
  <r>
    <d v="1982-09-01T00:00:00"/>
    <n v="30"/>
    <x v="11"/>
    <x v="60"/>
    <s v="W"/>
    <n v="38"/>
    <n v="104"/>
    <n v="31"/>
    <n v="346"/>
    <n v="184.21513268336776"/>
    <n v="140.85751065340909"/>
    <n v="69.638865573347104"/>
    <n v="446.29089940599175"/>
    <n v="0"/>
    <n v="0"/>
    <n v="0"/>
    <n v="0"/>
    <n v="0"/>
    <n v="0"/>
    <n v="0"/>
    <n v="0"/>
    <n v="0"/>
    <n v="184.21513268336776"/>
    <n v="140.85751065340909"/>
    <n v="69.638865573347104"/>
    <n v="446.29089940599175"/>
    <n v="37.677005900233247"/>
    <n v="42.054258822606613"/>
    <n v="37.965957111957643"/>
    <n v="117.69722183479749"/>
    <n v="0.5452634841485009"/>
    <n v="69.531974978463765"/>
    <n v="94.972053999396095"/>
    <n v="51.349820136200719"/>
    <n v="215.85384911406061"/>
    <n v="0.99287022470747233"/>
    <n v="0.92223847801341308"/>
    <n v="0.92236805855440662"/>
    <n v="69.036227621221656"/>
    <n v="87.58688253421073"/>
    <n v="47.363433906145431"/>
    <n v="203.98654406157783"/>
    <n v="0.94502157315614088"/>
    <n v="1382"/>
    <n v="2000"/>
    <n v="68.099998474121094"/>
    <n v="8.1375587148114672"/>
    <n v="189.96254035382231"/>
    <n v="2000"/>
    <n v="228.32178584611901"/>
    <n v="1954.7256055958928"/>
    <n v="1954.7256055958928"/>
    <n v="0"/>
    <n v="228.32178584611901"/>
    <n v="184.21513268336776"/>
    <n v="0"/>
    <n v="192.90129777892562"/>
    <n v="231.26054327122233"/>
    <n v="1675.0967741935483"/>
    <n v="1700"/>
    <n v="93.932998657226563"/>
    <n v="9.3034886888236059"/>
    <n v="173.59159672004131"/>
    <n v="1773"/>
    <n v="219.12423005666258"/>
    <n v="1666.8401946177371"/>
    <n v="1666.8401946177371"/>
    <n v="0"/>
    <n v="219.12423005666258"/>
    <n v="140.85751065340909"/>
    <n v="0"/>
    <n v="698.94193548387113"/>
    <n v="700"/>
    <n v="41.030025482177734"/>
    <n v="3.5081894803638303"/>
    <n v="107.52180962680785"/>
    <n v="850"/>
    <n v="116.91928697704293"/>
    <n v="689.80245143220145"/>
    <n v="689.80245143220145"/>
    <n v="0"/>
    <n v="116.91928697704293"/>
    <n v="69.638865573347104"/>
    <n v="0"/>
    <n v="95.423810054053945"/>
    <n v="104.82128740428902"/>
    <n v="446.29089940599175"/>
    <n v="0"/>
  </r>
  <r>
    <d v="1982-10-01T00:00:00"/>
    <n v="31"/>
    <x v="0"/>
    <x v="61"/>
    <s v="W"/>
    <n v="88"/>
    <n v="153"/>
    <n v="51"/>
    <n v="426"/>
    <n v="138.73665902634298"/>
    <n v="195.23972833806818"/>
    <n v="82.643204335614669"/>
    <n v="465.11570958161155"/>
    <n v="0"/>
    <n v="0"/>
    <n v="0"/>
    <n v="0"/>
    <n v="0"/>
    <n v="0"/>
    <n v="0"/>
    <n v="0"/>
    <n v="0"/>
    <n v="138.73665902634298"/>
    <n v="195.23972833806818"/>
    <n v="82.643204335614669"/>
    <n v="465.11570958161155"/>
    <n v="6.6649582293802059"/>
    <n v="14.377850926927298"/>
    <n v="11.387563844475864"/>
    <n v="32.430373000783369"/>
    <n v="0.31758741904228321"/>
    <n v="30.774169808286373"/>
    <n v="52.77213598707192"/>
    <n v="18.568485459850805"/>
    <n v="102.1147912552091"/>
    <n v="0.99287022470747233"/>
    <n v="0.92223847801341308"/>
    <n v="0.92236805855440662"/>
    <n v="30.554756892739203"/>
    <n v="48.668494374234072"/>
    <n v="17.126977883898316"/>
    <n v="96.350229150871598"/>
    <n v="0.94354821634085806"/>
    <n v="1363.0322580645161"/>
    <n v="1955.0120849609375"/>
    <n v="86.300003051757812"/>
    <n v="5.2090970680930395"/>
    <n v="126.07887445118801"/>
    <n v="1970"/>
    <n v="162.96866110252148"/>
    <n v="1872.847850477036"/>
    <n v="1872.847850477036"/>
    <n v="0"/>
    <n v="162.96866110252148"/>
    <n v="138.73665902634298"/>
    <n v="0"/>
    <n v="132.99459355630165"/>
    <n v="169.8843802076351"/>
    <n v="1662.9"/>
    <n v="1660"/>
    <n v="162.16000366210937"/>
    <n v="5.169506260895532"/>
    <n v="196.99045874225206"/>
    <n v="1690"/>
    <n v="231.28110528261624"/>
    <n v="1592.5495867363347"/>
    <n v="1592.5495867363347"/>
    <n v="0"/>
    <n v="231.28110528261624"/>
    <n v="195.23972833806818"/>
    <n v="0"/>
    <n v="649.93333333333351"/>
    <n v="662.11285400390625"/>
    <n v="60.734966278076172"/>
    <n v="1.8419770232902086"/>
    <n v="96.780121545712817"/>
    <n v="674.6"/>
    <n v="102.51953962333518"/>
    <n v="646.1759010636523"/>
    <n v="646.1759010636523"/>
    <n v="0"/>
    <n v="102.51953962333518"/>
    <n v="82.643204335614669"/>
    <n v="0"/>
    <n v="69.428122262875902"/>
    <n v="75.167540340498263"/>
    <n v="465.11570958161155"/>
    <n v="0"/>
  </r>
  <r>
    <d v="1982-11-01T00:00:00"/>
    <n v="30"/>
    <x v="1"/>
    <x v="61"/>
    <s v="W"/>
    <n v="122"/>
    <n v="176"/>
    <n v="84"/>
    <n v="676"/>
    <n v="149.92218653150826"/>
    <n v="187.53472527117768"/>
    <n v="104.37636395919421"/>
    <n v="653.86307463842979"/>
    <n v="0"/>
    <n v="0"/>
    <n v="0"/>
    <n v="0"/>
    <n v="0"/>
    <n v="0"/>
    <n v="0"/>
    <n v="0"/>
    <n v="0"/>
    <n v="149.92218653150826"/>
    <n v="187.53472527117768"/>
    <n v="104.37636395919421"/>
    <n v="653.86307463842979"/>
    <n v="8.027795763252195"/>
    <n v="4.4127234497216161"/>
    <n v="0.79000001387162644"/>
    <n v="13.230519226845438"/>
    <n v="0.55397135852083657"/>
    <n v="14.785007872882906"/>
    <n v="7.8131158693644007"/>
    <n v="1.284914655572313"/>
    <n v="23.883038397819618"/>
    <n v="0.99287022470747233"/>
    <n v="0.92223847801341308"/>
    <n v="0.92236805855440662"/>
    <n v="14.679594089050997"/>
    <n v="7.2055560879050695"/>
    <n v="1.1851642362683383"/>
    <n v="23.070314413224406"/>
    <n v="0.96597066206327376"/>
    <n v="1378.4"/>
    <n v="1964.5919189453125"/>
    <n v="152.5"/>
    <n v="2.0577869257651087"/>
    <n v="140.86231921487604"/>
    <n v="1970"/>
    <n v="147.51410640938425"/>
    <n v="1875.7759571418865"/>
    <n v="1875.7759571418865"/>
    <n v="0"/>
    <n v="147.51410640938425"/>
    <n v="149.92218653150826"/>
    <n v="0"/>
    <n v="148.24234245867768"/>
    <n v="154.8941296531859"/>
    <n v="1667.3870967741937"/>
    <n v="1690"/>
    <n v="149.593994140625"/>
    <n v="0.82014307069384362"/>
    <n v="118.77387251420454"/>
    <n v="1690"/>
    <n v="121.56669737470776"/>
    <n v="1619.7567404315582"/>
    <n v="1619.7567404315582"/>
    <n v="0"/>
    <n v="121.56669737470776"/>
    <n v="187.53472527117771"/>
    <n v="0"/>
    <n v="690.23870967741937"/>
    <n v="674.5999755859375"/>
    <n v="93.718719482421875"/>
    <n v="0.18754719032728967"/>
    <n v="81.044025213068181"/>
    <n v="674.6"/>
    <n v="81.439187993131"/>
    <n v="658.26788536261586"/>
    <n v="658.26788536261586"/>
    <n v="0"/>
    <n v="81.439187993131"/>
    <n v="104.37636395919421"/>
    <n v="0"/>
    <n v="67.828025609796697"/>
    <n v="68.223188389859516"/>
    <n v="653.86307463842979"/>
    <n v="0"/>
  </r>
  <r>
    <d v="1982-12-01T00:00:00"/>
    <n v="31"/>
    <x v="2"/>
    <x v="61"/>
    <s v="W"/>
    <n v="160"/>
    <n v="245"/>
    <n v="150"/>
    <n v="1150"/>
    <n v="195.9667561983471"/>
    <n v="328.31840198863637"/>
    <n v="141.31819263300619"/>
    <n v="1284.4302776342975"/>
    <n v="0"/>
    <n v="0"/>
    <n v="0"/>
    <n v="0"/>
    <n v="0"/>
    <n v="0"/>
    <n v="0"/>
    <n v="0"/>
    <n v="0"/>
    <n v="195.9667561983471"/>
    <n v="328.31840198863637"/>
    <n v="141.31819263300619"/>
    <n v="1284.4302776342975"/>
    <n v="8.4057219134874579"/>
    <n v="6.8353302279385657"/>
    <n v="1.1199999873894306"/>
    <n v="16.361052128815455"/>
    <n v="0.75065782707711537"/>
    <n v="9.9602633288662314"/>
    <n v="10.636966549655769"/>
    <n v="1.1983892952919"/>
    <n v="21.7956191738139"/>
    <n v="0.99287022470747233"/>
    <n v="0.92223847801341308"/>
    <n v="0.92236805855440662"/>
    <n v="9.8892488894770114"/>
    <n v="9.8098198414341216"/>
    <n v="1.1053560076907734"/>
    <n v="20.804424738601906"/>
    <n v="0.95452322655724986"/>
    <n v="1478.741935483871"/>
    <n v="1964.410888671875"/>
    <n v="173.60000610351562"/>
    <n v="1.1947140023728047"/>
    <n v="172.58638026213842"/>
    <n v="1970"/>
    <n v="174.06990962349602"/>
    <n v="1874.1113396195335"/>
    <n v="1874.1113396195335"/>
    <n v="0"/>
    <n v="174.06990962349602"/>
    <n v="195.9667561983471"/>
    <n v="0"/>
    <n v="185.65887590392563"/>
    <n v="187.14240526528323"/>
    <n v="1643.9677419354839"/>
    <n v="1690"/>
    <n v="266.48800659179687"/>
    <n v="-0.69812087129955447"/>
    <n v="267.18606372675617"/>
    <n v="1690"/>
    <n v="270.16056283348848"/>
    <n v="1616.7823050611662"/>
    <n v="1616.7823050611662"/>
    <n v="0"/>
    <n v="270.16056283348848"/>
    <n v="328.31840198863637"/>
    <n v="0"/>
    <n v="673.05161290322587"/>
    <n v="674.5999755859375"/>
    <n v="151.82966613769531"/>
    <n v="-0.43785004513322817"/>
    <n v="152.26751953125"/>
    <n v="674.6"/>
    <n v="152.25287479349848"/>
    <n v="658.28252675194597"/>
    <n v="658.28252675194597"/>
    <n v="0"/>
    <n v="152.25287479349848"/>
    <n v="141.31819263300619"/>
    <n v="0"/>
    <n v="103.93551879882813"/>
    <n v="103.9208740610766"/>
    <n v="1284.4302776342975"/>
    <n v="0"/>
  </r>
  <r>
    <d v="1983-01-01T00:00:00"/>
    <n v="31"/>
    <x v="3"/>
    <x v="61"/>
    <s v="W"/>
    <n v="183"/>
    <n v="261"/>
    <n v="186"/>
    <n v="1323"/>
    <n v="253.58418323863637"/>
    <n v="324.70018078512396"/>
    <n v="224.86268724173553"/>
    <n v="1630.2459258780991"/>
    <n v="0"/>
    <n v="0"/>
    <n v="0"/>
    <n v="0"/>
    <n v="0"/>
    <n v="0"/>
    <n v="0"/>
    <n v="0"/>
    <n v="0"/>
    <n v="253.58418323863637"/>
    <n v="324.70018078512396"/>
    <n v="224.86268724173553"/>
    <n v="1630.2459258780991"/>
    <n v="8.1256304982082899"/>
    <n v="18.8094881218524"/>
    <n v="0.62000003909276535"/>
    <n v="27.555118659153457"/>
    <n v="0.81212982055605587"/>
    <n v="9.9117768846798722"/>
    <n v="23.345314850162044"/>
    <n v="0.67235890432656908"/>
    <n v="33.929450639168486"/>
    <n v="0.99287022470747233"/>
    <n v="0.92223847801341308"/>
    <n v="0.92236805855440662"/>
    <n v="9.8411081427424349"/>
    <n v="21.529947636157374"/>
    <n v="0.62016237723546552"/>
    <n v="31.991218156135275"/>
    <n v="0.94287462819112977"/>
    <n v="1589.1612903225807"/>
    <n v="1970"/>
    <n v="235.19999694824219"/>
    <n v="1.2048598650467297"/>
    <n v="228.40603047520662"/>
    <n v="1970"/>
    <n v="230.12150800766435"/>
    <n v="1877.9849686950645"/>
    <n v="1877.9849686950645"/>
    <n v="0"/>
    <n v="230.12150800766435"/>
    <n v="253.5841832386364"/>
    <n v="0"/>
    <n v="248.27755988507232"/>
    <n v="249.99303741753005"/>
    <n v="1716.3571428571429"/>
    <n v="1690"/>
    <n v="286.30398559570312"/>
    <n v="-1.5967757838225562"/>
    <n v="287.90078092716942"/>
    <n v="1690"/>
    <n v="290.62124933192587"/>
    <n v="1614.061817108766"/>
    <n v="1614.061817108766"/>
    <n v="0"/>
    <n v="290.62124933192587"/>
    <n v="324.70018078512396"/>
    <n v="0"/>
    <n v="738.38928571428573"/>
    <n v="674.5999755859375"/>
    <n v="187.10763549804687"/>
    <n v="-0.84994425182500166"/>
    <n v="187.95759055397727"/>
    <n v="674.6"/>
    <n v="187.95775463300907"/>
    <n v="658.28235186880875"/>
    <n v="658.28235186880875"/>
    <n v="0"/>
    <n v="187.95775463300907"/>
    <n v="224.86268724173553"/>
    <n v="0"/>
    <n v="154.71459052345969"/>
    <n v="154.7147546024915"/>
    <n v="1630.2459258780991"/>
    <n v="0"/>
  </r>
  <r>
    <d v="1983-02-01T00:00:00"/>
    <n v="28"/>
    <x v="4"/>
    <x v="61"/>
    <s v="W"/>
    <n v="245"/>
    <n v="328"/>
    <n v="232"/>
    <n v="1665"/>
    <n v="287.27517303719009"/>
    <n v="373.41086002066118"/>
    <n v="245.26606146694215"/>
    <n v="1899.6767045454546"/>
    <n v="8.3305785123966949"/>
    <n v="138.84297520661158"/>
    <n v="11.107438016528926"/>
    <n v="194.38016528925621"/>
    <n v="8.3305785123966949"/>
    <n v="111.07438016528926"/>
    <n v="49"/>
    <n v="65.600000000000009"/>
    <n v="46.400000000000006"/>
    <n v="49"/>
    <n v="65.600000000000009"/>
    <n v="46.400000000000006"/>
    <n v="1154.7246100206612"/>
    <n v="7.9800924758280605"/>
    <n v="17.403058920615962"/>
    <n v="0.62000000504422781"/>
    <n v="26.003151401488253"/>
    <n v="0.71777387703951234"/>
    <n v="11.109738549091347"/>
    <n v="23.529884095399808"/>
    <n v="1.5878749467270041"/>
    <n v="36.22749759121816"/>
    <n v="0.9902111668824537"/>
    <n v="0.90597786499058897"/>
    <n v="0.93400920613538219"/>
    <n v="11.000987172454721"/>
    <n v="21.317554156226333"/>
    <n v="1.4830898184347514"/>
    <n v="33.801631147115806"/>
    <n v="0.93303797928647425"/>
    <n v="1787.4642857142858"/>
    <n v="1970"/>
    <n v="257.5"/>
    <n v="2.0374081647888689"/>
    <n v="255.46269498966942"/>
    <n v="1970"/>
    <n v="20.208427575573324"/>
    <n v="1970"/>
    <n v="2113.2391329547027"/>
    <n v="143.23913295470265"/>
    <n v="163.44756053027598"/>
    <n v="192.23913295470265"/>
    <n v="-95.036040082487432"/>
    <n v="276.44566503099173"/>
    <n v="184.4305305715983"/>
    <n v="1850.9354838709678"/>
    <n v="1690"/>
    <n v="342.010986328125"/>
    <n v="0.1283792770007425"/>
    <n v="341.88254907024793"/>
    <n v="1690"/>
    <n v="37.986199633521267"/>
    <n v="1690"/>
    <n v="1917.9582245263691"/>
    <n v="227.95822452636912"/>
    <n v="265.94442415989039"/>
    <n v="293.55822452636914"/>
    <n v="-79.852635494292031"/>
    <n v="802.3193548387095"/>
    <n v="674.5999755859375"/>
    <n v="222.91932678222656"/>
    <n v="-0.13736472579073314"/>
    <n v="223.05670389979338"/>
    <n v="674.6"/>
    <n v="25.053726949172059"/>
    <n v="674.6"/>
    <n v="856.28531642765392"/>
    <n v="181.6853164276539"/>
    <n v="206.73904337682598"/>
    <n v="228.08531642765391"/>
    <n v="-17.18074503928824"/>
    <n v="165.37470469325041"/>
    <n v="149.05704417028301"/>
    <n v="1707.607283929387"/>
    <n v="-192.0694206160677"/>
  </r>
  <r>
    <d v="1983-03-01T00:00:00"/>
    <n v="31"/>
    <x v="5"/>
    <x v="61"/>
    <s v="W"/>
    <n v="411"/>
    <n v="560"/>
    <n v="370"/>
    <n v="2585"/>
    <n v="379.70822766012395"/>
    <n v="991.4739127066116"/>
    <n v="373.1552043517562"/>
    <n v="2977.6275000000001"/>
    <n v="9.223140495867769"/>
    <n v="153.71900826446281"/>
    <n v="12.297520661157025"/>
    <n v="215.20661157024793"/>
    <n v="9.223140495867769"/>
    <n v="122.97520661157024"/>
    <n v="82.2"/>
    <n v="112"/>
    <n v="74"/>
    <n v="82.2"/>
    <n v="112"/>
    <n v="74"/>
    <n v="1501.4901552815084"/>
    <n v="11.94736883368374"/>
    <n v="18.99999967716942"/>
    <n v="1.9099999596461776"/>
    <n v="32.857368470499338"/>
    <n v="0.29443177229210032"/>
    <n v="35.537566605429284"/>
    <n v="55.574940326558504"/>
    <n v="20.483358604908663"/>
    <n v="111.59586553689644"/>
    <n v="0.9902111668824537"/>
    <n v="0.90597786499058897"/>
    <n v="0.93400920613538219"/>
    <n v="35.189695296525052"/>
    <n v="50.349665784034862"/>
    <n v="19.131645509557089"/>
    <n v="104.671006590117"/>
    <n v="0.93794699370390289"/>
    <n v="2026.9354838709678"/>
    <n v="2030"/>
    <n v="396.79998779296875"/>
    <n v="3.2555748982074832"/>
    <n v="333.54442794421487"/>
    <n v="2030"/>
    <n v="56.278543050191693"/>
    <n v="2030"/>
    <n v="2307.2658698445694"/>
    <n v="277.26586984456935"/>
    <n v="333.54441289476102"/>
    <n v="359.46586984456934"/>
    <n v="-20.242357815554612"/>
    <n v="368.89649728822315"/>
    <n v="368.89648223876929"/>
    <n v="1779.3333333333333"/>
    <n v="1294.699951171875"/>
    <n v="554.42498779296875"/>
    <n v="2.1887636673351949"/>
    <n v="947.53633651859502"/>
    <n v="1690"/>
    <n v="99.412058972511431"/>
    <n v="1690"/>
    <n v="2142.8241651531225"/>
    <n v="452.82416515312252"/>
    <n v="552.23622412563395"/>
    <n v="564.82416515312252"/>
    <n v="-426.64974755348908"/>
    <n v="730.02333333333331"/>
    <n v="735"/>
    <n v="389.60232543945313"/>
    <n v="0.72796022273292227"/>
    <n v="328.47437274018597"/>
    <n v="735"/>
    <n v="46.54081566031391"/>
    <n v="735"/>
    <n v="1016.9335495564062"/>
    <n v="281.93354955640621"/>
    <n v="328.47436521672012"/>
    <n v="355.93354955640621"/>
    <n v="-17.221654795349991"/>
    <n v="263.34637438813519"/>
    <n v="263.34636686466933"/>
    <n v="2513.5137398356064"/>
    <n v="-464.11376016439368"/>
  </r>
  <r>
    <d v="1983-04-01T00:00:00"/>
    <n v="30"/>
    <x v="6"/>
    <x v="61"/>
    <s v="W"/>
    <n v="213"/>
    <n v="304"/>
    <n v="197"/>
    <n v="1460"/>
    <n v="121.65968491735538"/>
    <n v="301.07100658574382"/>
    <n v="83.762046423037191"/>
    <n v="1364.9522727272727"/>
    <n v="8.9256198347107443"/>
    <n v="148.7603305785124"/>
    <n v="11.900826446280991"/>
    <n v="208.26446280991735"/>
    <n v="8.9256198347107443"/>
    <n v="119.00826446280992"/>
    <n v="42.6"/>
    <n v="60.800000000000004"/>
    <n v="39.400000000000006"/>
    <n v="42.6"/>
    <n v="60.800000000000004"/>
    <n v="39.400000000000006"/>
    <n v="1001.2595348011363"/>
    <n v="32.336942448891882"/>
    <n v="28.686775588989256"/>
    <n v="18.909972135685692"/>
    <n v="79.933690173566831"/>
    <n v="0.2979164468500447"/>
    <n v="81.586033792416671"/>
    <n v="122.32054987134022"/>
    <n v="64.402504400122979"/>
    <n v="268.30908806387987"/>
    <n v="0.9902111668824537"/>
    <n v="0.90597786499058897"/>
    <n v="0.93400920613538219"/>
    <n v="80.787401722900213"/>
    <n v="110.81971061691168"/>
    <n v="60.15253200788932"/>
    <n v="251.75964434770123"/>
    <n v="0.93831948132804766"/>
    <n v="1994"/>
    <n v="2063.0107421875"/>
    <n v="181"/>
    <n v="4.6080355557528412"/>
    <n v="143.38109019886363"/>
    <n v="2220"/>
    <n v="104.77196843055071"/>
    <n v="2101.6199960136964"/>
    <n v="2101.6199960136964"/>
    <n v="0"/>
    <n v="104.77196843055071"/>
    <n v="42.600000000000009"/>
    <n v="-79.059684917355369"/>
    <n v="148.67281766528924"/>
    <n v="110.06369589697633"/>
    <n v="1543.516129032258"/>
    <n v="1264"/>
    <n v="278.39300537109375"/>
    <n v="3.5211610652198475"/>
    <n v="305.57182011880167"/>
    <n v="1718"/>
    <n v="147.43374921988251"/>
    <n v="1718"/>
    <n v="1817.4380950859916"/>
    <n v="99.438095085991563"/>
    <n v="246.87184430587408"/>
    <n v="160.23809508599155"/>
    <n v="-140.83291149975227"/>
    <n v="662.28709677419363"/>
    <n v="818.22174072265625"/>
    <n v="185.6356201171875"/>
    <n v="1.6410795858083678"/>
    <n v="100.77277569731405"/>
    <n v="845"/>
    <n v="97.653289036926182"/>
    <n v="821.34125149445299"/>
    <n v="821.34125149445299"/>
    <n v="0"/>
    <n v="97.653289036926182"/>
    <n v="39.40000000000002"/>
    <n v="-44.362046423037171"/>
    <n v="30.676775025927327"/>
    <n v="27.557288365539463"/>
    <n v="1100.6976298871277"/>
    <n v="-264.25464284014481"/>
  </r>
  <r>
    <d v="1983-05-01T00:00:00"/>
    <n v="31"/>
    <x v="7"/>
    <x v="61"/>
    <s v="W"/>
    <n v="504"/>
    <n v="696"/>
    <n v="382"/>
    <n v="2717"/>
    <n v="112.38868059142563"/>
    <n v="484.69557818956611"/>
    <n v="181.2080951381715"/>
    <n v="1564.0026407541322"/>
    <n v="9.223140495867769"/>
    <n v="153.71900826446281"/>
    <n v="12.297520661157025"/>
    <n v="215.20661157024793"/>
    <n v="9.223140495867769"/>
    <n v="122.97520661157024"/>
    <n v="100.80000000000001"/>
    <n v="139.20000000000002"/>
    <n v="76.400000000000006"/>
    <n v="100.80000000000001"/>
    <n v="139.20000000000002"/>
    <n v="76.400000000000006"/>
    <n v="1102.110286834969"/>
    <n v="93.495907522154255"/>
    <n v="133.10310694166452"/>
    <n v="81.912777515758165"/>
    <n v="308.51179197957697"/>
    <n v="0.80883131012586651"/>
    <n v="115.76963905123627"/>
    <n v="164.84825594230321"/>
    <n v="100.8111967308744"/>
    <n v="381.42909172441387"/>
    <n v="0.9902111668824537"/>
    <n v="0.90597786499058897"/>
    <n v="0.93400920613538219"/>
    <n v="114.63638937448515"/>
    <n v="149.34887096603003"/>
    <n v="94.158585828161833"/>
    <n v="358.14384616867699"/>
    <n v="0.93895262301450066"/>
    <n v="1927.0967741935483"/>
    <n v="2206.861083984375"/>
    <n v="340.5"/>
    <n v="7.8344510064243282"/>
    <n v="188.81509943181817"/>
    <n v="2420"/>
    <n v="189.36678747010473"/>
    <n v="2244.9187575371675"/>
    <n v="2244.9187575371675"/>
    <n v="0"/>
    <n v="189.36678747010473"/>
    <n v="100.80000000000001"/>
    <n v="-11.588680591425614"/>
    <n v="190.01511347494835"/>
    <n v="190.56680151323491"/>
    <n v="1613.9333333333334"/>
    <n v="1270.800048828125"/>
    <n v="594.030029296875"/>
    <n v="6.3865134600174329"/>
    <n v="580.84354532541317"/>
    <n v="2002"/>
    <n v="251.59371645628863"/>
    <n v="2002"/>
    <n v="2054.0497993805689"/>
    <n v="52.049799380568857"/>
    <n v="303.64351583685749"/>
    <n v="191.24979938056887"/>
    <n v="-293.44577880899726"/>
    <n v="893.81666666666672"/>
    <n v="970"/>
    <n v="426.54586791992187"/>
    <n v="3.440443021916161"/>
    <n v="271.32719976756198"/>
    <n v="970"/>
    <n v="178.7649187530229"/>
    <n v="970"/>
    <n v="1065.681757639436"/>
    <n v="95.681757639436"/>
    <n v="274.44667639245893"/>
    <n v="172.08175763943601"/>
    <n v="-9.126337498735495"/>
    <n v="207.44320089671237"/>
    <n v="210.56267752160932"/>
    <n v="1249.8418438549738"/>
    <n v="-314.16079689915836"/>
  </r>
  <r>
    <d v="1983-06-01T00:00:00"/>
    <n v="30"/>
    <x v="8"/>
    <x v="61"/>
    <s v="W"/>
    <n v="632"/>
    <n v="1016"/>
    <n v="656"/>
    <n v="3792"/>
    <n v="295.15165289256197"/>
    <n v="257.20727982954543"/>
    <n v="436.94230049070251"/>
    <n v="1660.8361053719009"/>
    <n v="8.9256198347107443"/>
    <n v="148.7603305785124"/>
    <n v="11.900826446280991"/>
    <n v="208.26446280991735"/>
    <n v="8.9256198347107443"/>
    <n v="119.00826446280992"/>
    <n v="126.4"/>
    <n v="203.20000000000002"/>
    <n v="131.20000000000002"/>
    <n v="126.4"/>
    <n v="203.20000000000002"/>
    <n v="119.00826446280992"/>
    <n v="1120.143136621901"/>
    <n v="116.62420992260137"/>
    <n v="152.28322403332419"/>
    <n v="113.74597672391529"/>
    <n v="382.65341067984087"/>
    <n v="0.92473815672594983"/>
    <n v="121.09269271761872"/>
    <n v="169.71225357263492"/>
    <n v="122.99155155799279"/>
    <n v="413.79649784824642"/>
    <n v="0.9902111668824537"/>
    <n v="0.90597786499058897"/>
    <n v="0.93400920613538219"/>
    <n v="119.90733655685163"/>
    <n v="153.75554515447723"/>
    <n v="114.87524143203977"/>
    <n v="388.53812314336864"/>
    <n v="0.93895942852048764"/>
    <n v="2221.9666666666667"/>
    <n v="2420"/>
    <n v="625.20001220703125"/>
    <n v="10.762848959678461"/>
    <n v="401.29822120351241"/>
    <n v="2420"/>
    <n v="235.82969247506841"/>
    <n v="2420"/>
    <n v="2623.5262283094517"/>
    <n v="203.52622830945165"/>
    <n v="439.35592078452009"/>
    <n v="329.92622830945163"/>
    <n v="34.774575416889661"/>
    <n v="401.68159865702478"/>
    <n v="439.73929823803246"/>
    <n v="1966.5483870967741"/>
    <n v="1851.4000244140625"/>
    <n v="965.38702392578125"/>
    <n v="10.590637812338585"/>
    <n v="374.19650051652894"/>
    <n v="2030"/>
    <n v="321.66154721807084"/>
    <n v="2030"/>
    <n v="2635.134838895372"/>
    <n v="605.13483889537201"/>
    <n v="926.79638611344285"/>
    <n v="808.33483889537206"/>
    <n v="551.12755906582663"/>
    <n v="1001.7032258064515"/>
    <n v="1024"/>
    <n v="648.72015380859375"/>
    <n v="5.470502717829933"/>
    <n v="589.24960614669419"/>
    <n v="1024"/>
    <n v="272.44484954188437"/>
    <n v="1024"/>
    <n v="1340.8048015488794"/>
    <n v="316.80480154887937"/>
    <n v="589.24965109076379"/>
    <n v="435.81306601168933"/>
    <n v="-1.1292344790131779"/>
    <n v="512.58360578048325"/>
    <n v="512.58365072455285"/>
    <n v="2245.6090053756043"/>
    <n v="584.77290000370317"/>
  </r>
  <r>
    <d v="1983-07-01T00:00:00"/>
    <n v="31"/>
    <x v="9"/>
    <x v="61"/>
    <s v="W"/>
    <n v="286"/>
    <n v="630"/>
    <n v="352"/>
    <n v="2151"/>
    <n v="277.10646403667357"/>
    <n v="385.26784187758267"/>
    <n v="365.44034155475208"/>
    <n v="1494.6207257231406"/>
    <n v="0"/>
    <n v="0"/>
    <n v="0"/>
    <n v="0"/>
    <n v="0"/>
    <n v="0"/>
    <n v="0"/>
    <n v="0"/>
    <n v="0"/>
    <n v="277.10646403667357"/>
    <n v="385.26784187758267"/>
    <n v="365.44034155475208"/>
    <n v="1494.6207257231406"/>
    <n v="127.22009711903974"/>
    <n v="177.82207417133426"/>
    <n v="122.82224756666452"/>
    <n v="427.86441885703852"/>
    <n v="0.92116270005841927"/>
    <n v="130.16127271589696"/>
    <n v="201.38523916384358"/>
    <n v="132.93649294655538"/>
    <n v="464.48300482629588"/>
    <n v="0.9902111668824537"/>
    <n v="0.90597786499058897"/>
    <n v="0.93400920613538219"/>
    <n v="128.8871457389136"/>
    <n v="182.45056901827814"/>
    <n v="124.16390824343402"/>
    <n v="435.50162300062578"/>
    <n v="0.93760507591336228"/>
    <n v="2371.9354838709678"/>
    <n v="2300"/>
    <n v="284.70001220703125"/>
    <n v="13.000170585695377"/>
    <n v="391.69993155991733"/>
    <n v="2300"/>
    <n v="393.36699101118177"/>
    <n v="2298.3328506101543"/>
    <n v="2298.3328506101543"/>
    <n v="0"/>
    <n v="393.36699101118177"/>
    <n v="277.10646403667357"/>
    <n v="0"/>
    <n v="391.24865218233469"/>
    <n v="392.91571163359913"/>
    <n v="2001.3870967741937"/>
    <n v="1910"/>
    <n v="604.22198486328125"/>
    <n v="14.006700772372159"/>
    <n v="531.61527311466944"/>
    <n v="2030"/>
    <n v="536.24377738990563"/>
    <n v="2030"/>
    <n v="2083.9715067010034"/>
    <n v="53.971506701003364"/>
    <n v="590.21528409090899"/>
    <n v="439.23934857858609"/>
    <n v="53.97150670100342"/>
    <n v="977.88709677419354"/>
    <n v="910"/>
    <n v="358.82012939453125"/>
    <n v="6.1810226516093101"/>
    <n v="466.63914901859505"/>
    <n v="1024"/>
    <n v="467.98082254127888"/>
    <n v="908.65828420164303"/>
    <n v="908.65828420164303"/>
    <n v="0"/>
    <n v="467.98082254127888"/>
    <n v="365.44034155475214"/>
    <n v="0"/>
    <n v="420.09314758426888"/>
    <n v="421.43482110695271"/>
    <n v="1548.592232424144"/>
    <n v="53.97150670100342"/>
  </r>
  <r>
    <d v="1983-08-01T00:00:00"/>
    <n v="31"/>
    <x v="10"/>
    <x v="61"/>
    <s v="W"/>
    <n v="77"/>
    <n v="205"/>
    <n v="97"/>
    <n v="731"/>
    <n v="165.6181354919938"/>
    <n v="175.98212922908058"/>
    <n v="150.30356404958678"/>
    <n v="562.39318117252071"/>
    <n v="0"/>
    <n v="0"/>
    <n v="0"/>
    <n v="0"/>
    <n v="0"/>
    <n v="0"/>
    <n v="0"/>
    <n v="0"/>
    <n v="0"/>
    <n v="165.6181354919938"/>
    <n v="175.98212922908058"/>
    <n v="150.30356404958678"/>
    <n v="562.39318117252071"/>
    <n v="109.95646852603629"/>
    <n v="146.73430137445118"/>
    <n v="98.668105554501878"/>
    <n v="355.35887545498935"/>
    <n v="0.88489696579416299"/>
    <n v="119.77986369513162"/>
    <n v="173.08928977226961"/>
    <n v="108.71305236157642"/>
    <n v="401.58220582897764"/>
    <n v="0.9902111668824537"/>
    <n v="0.90597786499058897"/>
    <n v="0.93400920613538219"/>
    <n v="118.60735859857753"/>
    <n v="156.81506520061822"/>
    <n v="101.53899173279022"/>
    <n v="376.96141553198601"/>
    <n v="0.93869053474078257"/>
    <n v="2232.8387096774195"/>
    <n v="2130"/>
    <n v="97.900001525878906"/>
    <n v="11.788990710550104"/>
    <n v="256.11102950671489"/>
    <n v="2130"/>
    <n v="264.7619168507137"/>
    <n v="2119.6819445747697"/>
    <n v="2119.6819445747697"/>
    <n v="0"/>
    <n v="264.7619168507137"/>
    <n v="165.61813549199377"/>
    <n v="0"/>
    <n v="255.14175910382232"/>
    <n v="263.79264644782114"/>
    <n v="1814.7666666666667"/>
    <n v="1790"/>
    <n v="184.27699279785156"/>
    <n v="12.947358761621901"/>
    <n v="291.32976562499999"/>
    <n v="2030"/>
    <n v="301.4105322885452"/>
    <n v="1899.9191017476842"/>
    <n v="1899.9191017476842"/>
    <n v="0"/>
    <n v="301.4105322885452"/>
    <n v="175.98212922908061"/>
    <n v="0"/>
    <n v="850.7"/>
    <n v="770"/>
    <n v="102.90809631347656"/>
    <n v="5.1798506757247544"/>
    <n v="237.72824767561983"/>
    <n v="1024"/>
    <n v="240.59913251671495"/>
    <n v="765.78739732267991"/>
    <n v="765.78739732267991"/>
    <n v="0"/>
    <n v="240.59913251671495"/>
    <n v="150.30356404958681"/>
    <n v="0"/>
    <n v="217.53824714156221"/>
    <n v="220.40913198265733"/>
    <n v="562.39318117252071"/>
    <n v="0"/>
  </r>
  <r>
    <d v="1983-09-01T00:00:00"/>
    <n v="30"/>
    <x v="11"/>
    <x v="61"/>
    <s v="W"/>
    <n v="29"/>
    <n v="58"/>
    <n v="29"/>
    <n v="261"/>
    <n v="185.21160898760331"/>
    <n v="123.79844879907024"/>
    <n v="65.44999838584711"/>
    <n v="472.75347365702481"/>
    <n v="0"/>
    <n v="0"/>
    <n v="0"/>
    <n v="0"/>
    <n v="0"/>
    <n v="0"/>
    <n v="0"/>
    <n v="0"/>
    <n v="0"/>
    <n v="185.21160898760331"/>
    <n v="123.79844879907024"/>
    <n v="65.44999838584711"/>
    <n v="472.75347365702481"/>
    <n v="37.38989864380892"/>
    <n v="40.404907712069424"/>
    <n v="42.118080933626032"/>
    <n v="119.91288728950437"/>
    <n v="0.5555281399042391"/>
    <n v="69.531974978463765"/>
    <n v="94.972053999396095"/>
    <n v="51.349820136200719"/>
    <n v="215.85384911406061"/>
    <n v="0.9902111668824537"/>
    <n v="0.90597786499058897"/>
    <n v="0.93400920613538219"/>
    <n v="68.851338079066181"/>
    <n v="86.042578716143794"/>
    <n v="47.961204740607499"/>
    <n v="202.85512153581749"/>
    <n v="0.93977995930304492"/>
    <n v="2080.6666666666665"/>
    <n v="2000"/>
    <n v="69.099998474121094"/>
    <n v="8.2315263227982953"/>
    <n v="190.86852563274795"/>
    <n v="2000"/>
    <n v="229.3299489615402"/>
    <n v="1951.2204677645523"/>
    <n v="1951.2204677645523"/>
    <n v="0"/>
    <n v="229.3299489615402"/>
    <n v="185.21160898760331"/>
    <n v="0"/>
    <n v="193.79615508780992"/>
    <n v="232.25757841660217"/>
    <n v="1702.1612903225807"/>
    <n v="1700"/>
    <n v="50.415000915527344"/>
    <n v="9.4859906661608981"/>
    <n v="130.92896435950414"/>
    <n v="1773"/>
    <n v="176.56664265879292"/>
    <n v="1764.2814693382577"/>
    <n v="1764.2814693382577"/>
    <n v="0"/>
    <n v="176.56664265879292"/>
    <n v="123.79844879907021"/>
    <n v="0"/>
    <n v="681.6612903225805"/>
    <n v="700"/>
    <n v="42.192173004150391"/>
    <n v="3.5769777408316115"/>
    <n v="108.61521258393596"/>
    <n v="850"/>
    <n v="114.45833233110221"/>
    <n v="689.94426025489656"/>
    <n v="689.94426025489656"/>
    <n v="0"/>
    <n v="114.45833233110221"/>
    <n v="65.44999838584711"/>
    <n v="0"/>
    <n v="71.621213102734785"/>
    <n v="77.464332849901041"/>
    <n v="472.75347365702481"/>
    <n v="0"/>
  </r>
  <r>
    <d v="1983-10-01T00:00:00"/>
    <n v="31"/>
    <x v="0"/>
    <x v="62"/>
    <s v="AN"/>
    <n v="24"/>
    <n v="44"/>
    <n v="28"/>
    <n v="263"/>
    <n v="112.53249192923553"/>
    <n v="57.856273203447827"/>
    <n v="73.509885879390495"/>
    <n v="315.51820215650827"/>
    <n v="0"/>
    <n v="0"/>
    <n v="0"/>
    <n v="0"/>
    <n v="0"/>
    <n v="0"/>
    <n v="0"/>
    <n v="0"/>
    <n v="0"/>
    <n v="112.53249192923553"/>
    <n v="57.856273203447827"/>
    <n v="73.509885879390495"/>
    <n v="315.51820215650827"/>
    <n v="28.578167347238082"/>
    <n v="48.674978776411578"/>
    <n v="16.880547893303486"/>
    <n v="94.133694016953143"/>
    <n v="0.92184190810996913"/>
    <n v="30.774169808286373"/>
    <n v="52.77213598707192"/>
    <n v="18.568485459850805"/>
    <n v="102.1147912552091"/>
    <n v="0.9902111668824537"/>
    <n v="0.90597786499058897"/>
    <n v="0.93400920613538219"/>
    <n v="30.472926595702027"/>
    <n v="47.810387092560447"/>
    <n v="17.343136363491638"/>
    <n v="95.626450051754119"/>
    <n v="0.93646031957075571"/>
    <n v="1983.6774193548388"/>
    <n v="1955.01220703125"/>
    <n v="60"/>
    <n v="5.2731812128744835"/>
    <n v="99.714518336776862"/>
    <n v="1970"/>
    <n v="114.60930487095165"/>
    <n v="1891.337981680726"/>
    <n v="1891.337981680726"/>
    <n v="0"/>
    <n v="114.60930487095165"/>
    <n v="112.53249192923556"/>
    <n v="0"/>
    <n v="106.22306971526343"/>
    <n v="121.11785624943822"/>
    <n v="1574.3"/>
    <n v="1660"/>
    <n v="47.192001342773438"/>
    <n v="5.3131820249951573"/>
    <n v="81.878782525180782"/>
    <n v="1690"/>
    <n v="81.014189434620633"/>
    <n v="1690"/>
    <n v="1725.1460992214154"/>
    <n v="35.146099221415398"/>
    <n v="116.16028865603603"/>
    <n v="93.002372424863225"/>
    <n v="35.146099221415398"/>
    <n v="638.85666666666668"/>
    <n v="648.844970703125"/>
    <n v="33.395271301269531"/>
    <n v="1.8798033785228887"/>
    <n v="82.670510475852268"/>
    <n v="674.6"/>
    <n v="83.133104278380316"/>
    <n v="638.32662389926293"/>
    <n v="638.32662389926293"/>
    <n v="0"/>
    <n v="83.133104278380316"/>
    <n v="73.509885879390495"/>
    <n v="0"/>
    <n v="29.144509499289768"/>
    <n v="29.607103301817816"/>
    <n v="350.66430137792366"/>
    <n v="35.146099221415398"/>
  </r>
  <r>
    <d v="1983-11-01T00:00:00"/>
    <n v="30"/>
    <x v="1"/>
    <x v="62"/>
    <s v="AN"/>
    <n v="225"/>
    <n v="310"/>
    <n v="114"/>
    <n v="981"/>
    <n v="197.62671907283058"/>
    <n v="326.40227595557849"/>
    <n v="107.21462826058884"/>
    <n v="975.38906250000002"/>
    <n v="0"/>
    <n v="0"/>
    <n v="0"/>
    <n v="0"/>
    <n v="0"/>
    <n v="0"/>
    <n v="0"/>
    <n v="0"/>
    <n v="0"/>
    <n v="197.62671907283058"/>
    <n v="326.40227595557849"/>
    <n v="107.21462826058884"/>
    <n v="975.38906250000002"/>
    <n v="8.0148037492736304"/>
    <n v="4.4127227026568958"/>
    <n v="0.79000001387162644"/>
    <n v="13.217526465802152"/>
    <n v="0.55342734226851287"/>
    <n v="14.785007872882906"/>
    <n v="7.8131158693644007"/>
    <n v="1.284914655572313"/>
    <n v="23.883038397819618"/>
    <n v="0.9902111668824537"/>
    <n v="0.90597786499058897"/>
    <n v="0.93400920613538219"/>
    <n v="14.640279898173647"/>
    <n v="7.0785100342508489"/>
    <n v="1.200122117402814"/>
    <n v="22.918912049827313"/>
    <n v="0.9596313361837443"/>
    <n v="2005.7"/>
    <n v="1964.5919189453125"/>
    <n v="197.30000305175781"/>
    <n v="2.1033134523502066"/>
    <n v="185.61685014204545"/>
    <n v="1970"/>
    <n v="192.24230247401314"/>
    <n v="1894.2923688061207"/>
    <n v="1894.2923688061207"/>
    <n v="0"/>
    <n v="192.24230247401314"/>
    <n v="197.62671907283058"/>
    <n v="0"/>
    <n v="195.99199702995867"/>
    <n v="202.61744936192636"/>
    <n v="1604.5483870967741"/>
    <n v="1690"/>
    <n v="291.07400512695312"/>
    <n v="0.88903137711454028"/>
    <n v="260.18501420454544"/>
    <n v="1690"/>
    <n v="262.85081162459494"/>
    <n v="1690"/>
    <n v="1717.3341621252434"/>
    <n v="27.334162125243438"/>
    <n v="290.18497374983838"/>
    <n v="353.73643808082193"/>
    <n v="27.334162125243438"/>
    <n v="704.00967741935494"/>
    <n v="674.5999755859375"/>
    <n v="113.39500427246094"/>
    <n v="0.21151675074553686"/>
    <n v="87.428487377324373"/>
    <n v="674.6"/>
    <n v="87.838609020569777"/>
    <n v="663.6715024004086"/>
    <n v="663.6715024004086"/>
    <n v="0"/>
    <n v="87.838609020569777"/>
    <n v="107.21462826058884"/>
    <n v="0"/>
    <n v="82.77748735443619"/>
    <n v="83.187608997681593"/>
    <n v="1002.7232246252435"/>
    <n v="27.334162125243438"/>
  </r>
  <r>
    <d v="1983-12-01T00:00:00"/>
    <n v="31"/>
    <x v="2"/>
    <x v="62"/>
    <s v="AN"/>
    <n v="153"/>
    <n v="402"/>
    <n v="204"/>
    <n v="1254"/>
    <n v="316.02760653409092"/>
    <n v="459.69201058884295"/>
    <n v="218.33444812112603"/>
    <n v="1482.3138378099175"/>
    <n v="0"/>
    <n v="0"/>
    <n v="0"/>
    <n v="0"/>
    <n v="0"/>
    <n v="0"/>
    <n v="0"/>
    <n v="0"/>
    <n v="0"/>
    <n v="316.02760653409092"/>
    <n v="459.69201058884295"/>
    <n v="218.33444812112603"/>
    <n v="1482.3138378099175"/>
    <n v="8.3336604990052781"/>
    <n v="6.8353301692994171"/>
    <n v="1.1199999873894306"/>
    <n v="16.288990655694125"/>
    <n v="0.74735159050972721"/>
    <n v="9.9602633288662314"/>
    <n v="10.636966549655769"/>
    <n v="1.1983892952919"/>
    <n v="21.7956191738139"/>
    <n v="0.9902111668824537"/>
    <n v="0.90597786499058897"/>
    <n v="0.93400920613538219"/>
    <n v="9.8627639733331431"/>
    <n v="9.6368562446334458"/>
    <n v="1.1193066343367275"/>
    <n v="20.618926852303318"/>
    <n v="0.94601243891596776"/>
    <n v="1998.3870967741937"/>
    <n v="1964.410888671875"/>
    <n v="286.39999389648437"/>
    <n v="1.2038341490690374"/>
    <n v="285.37723721590908"/>
    <n v="1970"/>
    <n v="286.90631908446949"/>
    <n v="1892.582209469067"/>
    <n v="1892.582209469067"/>
    <n v="0"/>
    <n v="286.90631908446949"/>
    <n v="316.02760653409092"/>
    <n v="0"/>
    <n v="302.04875419679752"/>
    <n v="303.57783606535793"/>
    <n v="1676.1935483870968"/>
    <n v="1690"/>
    <n v="420.5419921875"/>
    <n v="-0.68031644269454583"/>
    <n v="421.22232760847106"/>
    <n v="1690"/>
    <n v="424.02387415769516"/>
    <n v="1687.1984344724995"/>
    <n v="1687.1984344724995"/>
    <n v="0"/>
    <n v="424.02387415769516"/>
    <n v="459.69201058884295"/>
    <n v="0"/>
    <n v="697.07741935483887"/>
    <n v="674.5999755859375"/>
    <n v="210.50270080566406"/>
    <n v="-0.43355739561979434"/>
    <n v="210.93627049974174"/>
    <n v="674.6"/>
    <n v="210.93557295462051"/>
    <n v="663.67218764707195"/>
    <n v="663.67218764707195"/>
    <n v="0"/>
    <n v="210.93557295462051"/>
    <n v="218.33444812112606"/>
    <n v="0"/>
    <n v="166.88127019456596"/>
    <n v="166.88057264944473"/>
    <n v="1482.3138378099175"/>
    <n v="0"/>
  </r>
  <r>
    <d v="1984-01-01T00:00:00"/>
    <n v="31"/>
    <x v="3"/>
    <x v="62"/>
    <s v="AN"/>
    <n v="144"/>
    <n v="175"/>
    <n v="93"/>
    <n v="773"/>
    <n v="128.22541629003098"/>
    <n v="256.30888268336776"/>
    <n v="117.03563323217975"/>
    <n v="944.27845428719013"/>
    <n v="0"/>
    <n v="0"/>
    <n v="0"/>
    <n v="0"/>
    <n v="0"/>
    <n v="0"/>
    <n v="0"/>
    <n v="0"/>
    <n v="0"/>
    <n v="128.22541629003098"/>
    <n v="256.30888268336776"/>
    <n v="117.03563323217975"/>
    <n v="944.27845428719013"/>
    <n v="8.05356908372611"/>
    <n v="18.8094881218524"/>
    <n v="0.62000003909276535"/>
    <n v="27.483057244671276"/>
    <n v="0.81000596021865934"/>
    <n v="9.9117768846798722"/>
    <n v="23.345314850162044"/>
    <n v="0.67235890432656908"/>
    <n v="33.929450639168486"/>
    <n v="0.9902111668824537"/>
    <n v="0.90597786499058897"/>
    <n v="0.93400920613538219"/>
    <n v="9.8147521548573877"/>
    <n v="21.1503385054829"/>
    <n v="0.62798940646811419"/>
    <n v="31.593080066808401"/>
    <n v="0.93114033595159496"/>
    <n v="1980"/>
    <n v="1970"/>
    <n v="151.19999694824219"/>
    <n v="1.2322430571248708"/>
    <n v="144.3786570247934"/>
    <n v="1970"/>
    <n v="146.13985036524338"/>
    <n v="1896.4101129949411"/>
    <n v="1896.4101129949411"/>
    <n v="0"/>
    <n v="146.13985036524338"/>
    <n v="128.22541629003098"/>
    <n v="0"/>
    <n v="148.24725706998967"/>
    <n v="150.00845041043965"/>
    <n v="1568.8965517241379"/>
    <n v="1690"/>
    <n v="248.89500427246094"/>
    <n v="-1.5967757838225562"/>
    <n v="250.49183416193182"/>
    <n v="1690"/>
    <n v="252.83268005115536"/>
    <n v="1684.8575344776275"/>
    <n v="1684.8575344776275"/>
    <n v="0"/>
    <n v="252.83268005115536"/>
    <n v="256.30888268336776"/>
    <n v="0"/>
    <n v="676.12413793103451"/>
    <n v="674.5999755859375"/>
    <n v="96.287155151367188"/>
    <n v="-0.84994425182500166"/>
    <n v="97.137097914514456"/>
    <n v="674.6"/>
    <n v="97.14508535570414"/>
    <n v="663.66420169456001"/>
    <n v="663.66420169456001"/>
    <n v="0"/>
    <n v="97.14508535570414"/>
    <n v="117.03563323217975"/>
    <n v="0"/>
    <n v="93.397097904977713"/>
    <n v="93.405085346167397"/>
    <n v="944.27845428719013"/>
    <n v="0"/>
  </r>
  <r>
    <d v="1984-02-01T00:00:00"/>
    <n v="29"/>
    <x v="4"/>
    <x v="62"/>
    <s v="AN"/>
    <n v="98"/>
    <n v="151"/>
    <n v="81"/>
    <n v="482"/>
    <n v="129.8650539127066"/>
    <n v="196.06160301523761"/>
    <n v="91.811380020015491"/>
    <n v="570.08030733471071"/>
    <n v="8.6280991735537196"/>
    <n v="143.80165289256198"/>
    <n v="11.504132231404959"/>
    <n v="201.32231404958677"/>
    <n v="8.6280991735537196"/>
    <n v="115.04132231404958"/>
    <n v="19.600000000000001"/>
    <n v="30.200000000000003"/>
    <n v="16.2"/>
    <n v="19.600000000000001"/>
    <n v="30.200000000000003"/>
    <n v="16.2"/>
    <n v="218.34227038675101"/>
    <n v="7.9080309818992927"/>
    <n v="17.403059646984762"/>
    <n v="0.6200000277432528"/>
    <n v="25.931090656627305"/>
    <n v="0.71578475966590671"/>
    <n v="11.109738549091347"/>
    <n v="23.529884095399808"/>
    <n v="1.5878749467270041"/>
    <n v="36.22749759121816"/>
    <n v="0.99217128861648307"/>
    <n v="0.94701886056674056"/>
    <n v="0.93915706249044861"/>
    <n v="11.022763612444178"/>
    <n v="22.283244025292998"/>
    <n v="1.4912639705703108"/>
    <n v="34.79727160830749"/>
    <n v="0.96052098328598412"/>
    <n v="1901.8620689655172"/>
    <n v="1970"/>
    <n v="130.89999389648437"/>
    <n v="1.9825900268554688"/>
    <n v="128.91732518724174"/>
    <n v="1970"/>
    <n v="21.767000405646982"/>
    <n v="1970"/>
    <n v="2003.5605164589231"/>
    <n v="33.560516458923075"/>
    <n v="55.327516864570057"/>
    <n v="53.16051645892307"/>
    <n v="-76.70453745378353"/>
    <n v="133.70611683238636"/>
    <n v="60.116308509714671"/>
    <n v="1476.3225806451612"/>
    <n v="1690"/>
    <n v="221.95799255371094"/>
    <n v="0.12837927889232792"/>
    <n v="221.82963746126032"/>
    <n v="1690"/>
    <n v="60.848226630273473"/>
    <n v="1690"/>
    <n v="1845.8389211221727"/>
    <n v="155.83892112217268"/>
    <n v="216.68714775244615"/>
    <n v="186.0389211221727"/>
    <n v="-10.022681893064913"/>
    <n v="695.9"/>
    <n v="674.5999755859375"/>
    <n v="80.038719177246094"/>
    <n v="-0.13736472910100764"/>
    <n v="80.176106017561978"/>
    <n v="674.6"/>
    <n v="5.435995158390746"/>
    <n v="674.6"/>
    <n v="738.40429044251641"/>
    <n v="63.80429044251639"/>
    <n v="69.240285600907129"/>
    <n v="80.004290442516378"/>
    <n v="-11.807089577499113"/>
    <n v="77.870106023284023"/>
    <n v="66.934285606629174"/>
    <n v="471.54599841036315"/>
    <n v="-98.534308924347556"/>
  </r>
  <r>
    <d v="1984-03-01T00:00:00"/>
    <n v="31"/>
    <x v="5"/>
    <x v="62"/>
    <s v="AN"/>
    <n v="137"/>
    <n v="200"/>
    <n v="97"/>
    <n v="635"/>
    <n v="122.61868809723657"/>
    <n v="192.14388155346074"/>
    <n v="31.470457975529442"/>
    <n v="490.32265463584713"/>
    <n v="9.223140495867769"/>
    <n v="153.71900826446281"/>
    <n v="12.297520661157025"/>
    <n v="215.20661157024793"/>
    <n v="9.223140495867769"/>
    <n v="122.97520661157024"/>
    <n v="27.400000000000002"/>
    <n v="40"/>
    <n v="19.400000000000002"/>
    <n v="27.400000000000002"/>
    <n v="40"/>
    <n v="19.400000000000002"/>
    <n v="230.88962700962043"/>
    <n v="35.941092432195489"/>
    <n v="41.252190539147243"/>
    <n v="19.369070135699815"/>
    <n v="96.562353107042554"/>
    <n v="0.86528611649251985"/>
    <n v="35.537566605429284"/>
    <n v="55.574940326558504"/>
    <n v="20.483358604908663"/>
    <n v="111.59586553689644"/>
    <n v="0.99217128861648307"/>
    <n v="0.94701886056674056"/>
    <n v="0.93915706249044861"/>
    <n v="35.259353253202868"/>
    <n v="52.630516664122034"/>
    <n v="19.237090897324475"/>
    <n v="107.12696081464938"/>
    <n v="0.95995456730635309"/>
    <n v="1917.516129032258"/>
    <n v="1975.7052001953125"/>
    <n v="140.80000305175781"/>
    <n v="3.6303897649591619"/>
    <n v="131.4643388429752"/>
    <n v="2030"/>
    <n v="32.563932761418791"/>
    <n v="2030"/>
    <n v="2074.6056805253797"/>
    <n v="44.605680525379739"/>
    <n v="77.169613286798523"/>
    <n v="72.005680525379717"/>
    <n v="-50.613007571856855"/>
    <n v="134.17303589876033"/>
    <n v="79.87831034258366"/>
    <n v="1415.4333333333334"/>
    <n v="1690"/>
    <n v="229.63099670410156"/>
    <n v="3.0707947332208807"/>
    <n v="226.56014139979339"/>
    <n v="1690"/>
    <n v="85.794589342270299"/>
    <n v="1690"/>
    <n v="1830.7656126286104"/>
    <n v="140.76561262861037"/>
    <n v="226.56020197088066"/>
    <n v="180.76561262861037"/>
    <n v="-11.378268924850374"/>
    <n v="720.80333333333328"/>
    <n v="735"/>
    <n v="98.656822204589844"/>
    <n v="0.98097084802044321"/>
    <n v="37.275831208032024"/>
    <n v="735"/>
    <n v="25.073394651926073"/>
    <n v="735"/>
    <n v="747.2024567046434"/>
    <n v="12.202456704643396"/>
    <n v="37.275851356569468"/>
    <n v="31.602456704643398"/>
    <n v="0.13199872911395616"/>
    <n v="34.566831097405803"/>
    <n v="34.566851245943248"/>
    <n v="428.46337686825387"/>
    <n v="-61.859277767593269"/>
  </r>
  <r>
    <d v="1984-04-01T00:00:00"/>
    <n v="30"/>
    <x v="6"/>
    <x v="62"/>
    <s v="AN"/>
    <n v="157"/>
    <n v="203"/>
    <n v="129"/>
    <n v="714"/>
    <n v="154.55434207128098"/>
    <n v="95.21539336905991"/>
    <n v="46.531239911544418"/>
    <n v="388.76028215392563"/>
    <n v="8.9256198347107443"/>
    <n v="148.7603305785124"/>
    <n v="11.900826446280991"/>
    <n v="208.26446280991735"/>
    <n v="8.9256198347107443"/>
    <n v="119.00826446280992"/>
    <n v="31.400000000000002"/>
    <n v="40.6"/>
    <n v="25.8"/>
    <n v="31.400000000000002"/>
    <n v="40.6"/>
    <n v="25.8"/>
    <n v="190.25930680204033"/>
    <n v="85.287302871577992"/>
    <n v="146.66666080695538"/>
    <n v="79.366149145709585"/>
    <n v="311.32011282424298"/>
    <n v="1.1603040175445825"/>
    <n v="81.586033792416671"/>
    <n v="122.32054987134022"/>
    <n v="64.402504400122979"/>
    <n v="268.30908806387987"/>
    <n v="0.99217128861648307"/>
    <n v="0.94701886056674056"/>
    <n v="0.93915706249044861"/>
    <n v="80.947320280929986"/>
    <n v="115.83986776305377"/>
    <n v="60.484066849447686"/>
    <n v="257.27125489343143"/>
    <n v="0.9588615009275403"/>
    <n v="1939.5333333333333"/>
    <n v="1860.496337890625"/>
    <n v="107.69999694824219"/>
    <n v="4.9068273623127583"/>
    <n v="218.00198863636365"/>
    <n v="2220"/>
    <n v="82.507694126651074"/>
    <n v="2050.2854754592781"/>
    <n v="2050.2854754592781"/>
    <n v="0"/>
    <n v="82.507694126651074"/>
    <n v="31.400000000000006"/>
    <n v="-123.15434207128098"/>
    <n v="215.43902537448346"/>
    <n v="79.944730864770889"/>
    <n v="1494.1935483870968"/>
    <n v="1601.871337890625"/>
    <n v="126.74099731445312"/>
    <n v="5.1965100501194472"/>
    <n v="209.67316793646694"/>
    <n v="1718"/>
    <n v="124.23098003545822"/>
    <n v="1687.3135072288753"/>
    <n v="1687.3135072288753"/>
    <n v="0"/>
    <n v="124.23098003545822"/>
    <n v="40.6"/>
    <n v="-54.615393369059909"/>
    <n v="795.53225806451633"/>
    <n v="749.49420166015625"/>
    <n v="127.91871643066406"/>
    <n v="1.9679816380020017"/>
    <n v="111.45650584323347"/>
    <n v="845"/>
    <n v="71.843183275434797"/>
    <n v="789.10755151722719"/>
    <n v="789.10755151722719"/>
    <n v="0"/>
    <n v="71.843183275434797"/>
    <n v="25.799999999999994"/>
    <n v="-20.731239911544424"/>
    <n v="110.31650585753859"/>
    <n v="70.703183289739911"/>
    <n v="190.2593068020403"/>
    <n v="-198.50097535188533"/>
  </r>
  <r>
    <d v="1984-05-01T00:00:00"/>
    <n v="31"/>
    <x v="7"/>
    <x v="62"/>
    <s v="AN"/>
    <n v="297"/>
    <n v="536"/>
    <n v="265"/>
    <n v="1600"/>
    <n v="188.34714214230371"/>
    <n v="100.09053694795971"/>
    <n v="33.564849439888945"/>
    <n v="398.1908367768595"/>
    <n v="9.223140495867769"/>
    <n v="153.71900826446281"/>
    <n v="12.297520661157025"/>
    <n v="215.20661157024793"/>
    <n v="9.223140495867769"/>
    <n v="122.97520661157024"/>
    <n v="59.400000000000006"/>
    <n v="107.2"/>
    <n v="53"/>
    <n v="59.400000000000006"/>
    <n v="107.2"/>
    <n v="53"/>
    <n v="295.78830824670712"/>
    <n v="111.56237313514899"/>
    <n v="165.78044970930117"/>
    <n v="98.725103275519757"/>
    <n v="376.06792611996991"/>
    <n v="0.98594452882393813"/>
    <n v="115.76963905123627"/>
    <n v="164.84825594230321"/>
    <n v="100.8111967308744"/>
    <n v="381.42909172441387"/>
    <n v="0.99217128861648307"/>
    <n v="0.94701886056674056"/>
    <n v="0.93915706249044861"/>
    <n v="114.8633119601302"/>
    <n v="156.1144075088944"/>
    <n v="94.677547387914714"/>
    <n v="365.65526685693931"/>
    <n v="0.9586454593797179"/>
    <n v="1968.7096774193549"/>
    <n v="1785.1207275390625"/>
    <n v="214"/>
    <n v="8.0588794449735275"/>
    <n v="281.31674360795455"/>
    <n v="2420"/>
    <n v="146.67059467573259"/>
    <n v="2109.5560013385721"/>
    <n v="2109.5560013385721"/>
    <n v="0"/>
    <n v="146.67059467573259"/>
    <n v="59.400000000000034"/>
    <n v="-128.94714214230368"/>
    <n v="276.99567826704543"/>
    <n v="142.34952933482347"/>
    <n v="1698.2"/>
    <n v="1645.6092529296875"/>
    <n v="295.36700439453125"/>
    <n v="10.700649060966555"/>
    <n v="240.92838019757232"/>
    <n v="2002"/>
    <n v="238.37179381641374"/>
    <n v="1733.6080687460262"/>
    <n v="1733.6080687460262"/>
    <n v="0"/>
    <n v="238.37179381641374"/>
    <n v="107.20000000000002"/>
    <n v="7.1094630520403115"/>
    <n v="874.63333333333333"/>
    <n v="894.471923828125"/>
    <n v="267.980224609375"/>
    <n v="4.5455937005665676"/>
    <n v="118.45689606469524"/>
    <n v="970"/>
    <n v="133.84449068791167"/>
    <n v="918.69769173812392"/>
    <n v="918.69769173812392"/>
    <n v="0"/>
    <n v="133.84449068791167"/>
    <n v="53.000000000000007"/>
    <n v="19.435150560111062"/>
    <n v="118.07989606064213"/>
    <n v="133.46749068385856"/>
    <n v="295.78830824670717"/>
    <n v="-102.4025285301523"/>
  </r>
  <r>
    <d v="1984-06-01T00:00:00"/>
    <n v="30"/>
    <x v="8"/>
    <x v="62"/>
    <s v="AN"/>
    <n v="148"/>
    <n v="330"/>
    <n v="114"/>
    <n v="854"/>
    <n v="81.359864895402893"/>
    <n v="35.564156927944218"/>
    <n v="19.494434804364669"/>
    <n v="190.32557948088842"/>
    <n v="8.9256198347107443"/>
    <n v="148.7603305785124"/>
    <n v="11.900826446280991"/>
    <n v="208.26446280991735"/>
    <n v="8.9256198347107443"/>
    <n v="119.00826446280992"/>
    <n v="29.6"/>
    <n v="66"/>
    <n v="22.8"/>
    <n v="29.6"/>
    <n v="66"/>
    <n v="22.8"/>
    <n v="172.30712285317662"/>
    <n v="107.87293312766336"/>
    <n v="150.81656194009071"/>
    <n v="109.65237235077157"/>
    <n v="368.34186741852568"/>
    <n v="0.89015221089089414"/>
    <n v="121.09269271761872"/>
    <n v="169.71225357263492"/>
    <n v="122.99155155799279"/>
    <n v="413.79649784824642"/>
    <n v="0.99217128861648307"/>
    <n v="0.94701886056674056"/>
    <n v="0.93915706249044861"/>
    <n v="120.14469297567958"/>
    <n v="160.72070500257047"/>
    <n v="115.50838427234707"/>
    <n v="396.37378225059712"/>
    <n v="0.95789544936158733"/>
    <n v="2057.4333333333334"/>
    <n v="1752.0863037109375"/>
    <n v="146.10000610351562"/>
    <n v="9.3663450130746391"/>
    <n v="169.76803493026858"/>
    <n v="2420"/>
    <n v="130.27984496668142"/>
    <n v="2116.0098174623313"/>
    <n v="2116.0098174623313"/>
    <n v="0"/>
    <n v="130.27984496668142"/>
    <n v="29.600000000000023"/>
    <n v="-51.75986489540287"/>
    <n v="169.11719395661157"/>
    <n v="129.62900399302441"/>
    <n v="1702"/>
    <n v="1738.7974853515625"/>
    <n v="269.64599609375"/>
    <n v="12.153322229306561"/>
    <n v="164.30437596849174"/>
    <n v="2030"/>
    <n v="204.64436415539745"/>
    <n v="1786.4563784550724"/>
    <n v="1786.4563784550724"/>
    <n v="0"/>
    <n v="204.64436415539745"/>
    <n v="66"/>
    <n v="30.435843072055782"/>
    <n v="809.3741935483871"/>
    <n v="890.0811767578125"/>
    <n v="114.56167602539062"/>
    <n v="5.4426669034090907"/>
    <n v="113.50970348011364"/>
    <n v="1024"/>
    <n v="122.67128200320593"/>
    <n v="905.14541885689937"/>
    <n v="905.14541885689937"/>
    <n v="0"/>
    <n v="122.67128200320593"/>
    <n v="22.8"/>
    <n v="3.3055651956353316"/>
    <n v="114.41270347725262"/>
    <n v="123.57428200034491"/>
    <n v="172.30712285317668"/>
    <n v="-18.018456627711757"/>
  </r>
  <r>
    <d v="1984-07-01T00:00:00"/>
    <n v="31"/>
    <x v="9"/>
    <x v="62"/>
    <s v="AN"/>
    <n v="41"/>
    <n v="93"/>
    <n v="47"/>
    <n v="345"/>
    <n v="38.625334734956098"/>
    <n v="34.301345880681815"/>
    <n v="17.915907254810175"/>
    <n v="133.3859915741219"/>
    <n v="0"/>
    <n v="0"/>
    <n v="0"/>
    <n v="0"/>
    <n v="0"/>
    <n v="0"/>
    <n v="0"/>
    <n v="0"/>
    <n v="0"/>
    <n v="38.625334734956098"/>
    <n v="34.301345880681815"/>
    <n v="17.915907254810175"/>
    <n v="133.3859915741219"/>
    <n v="115.42980602674248"/>
    <n v="177.38939044038128"/>
    <n v="117.46307603063663"/>
    <n v="410.2822724977604"/>
    <n v="0.88330954681796137"/>
    <n v="130.16127271589696"/>
    <n v="201.38523916384358"/>
    <n v="132.93649294655538"/>
    <n v="464.48300482629588"/>
    <n v="0.99217128861648307"/>
    <n v="0.94701886056674056"/>
    <n v="0.93915706249044861"/>
    <n v="129.14227767849297"/>
    <n v="190.71561972790369"/>
    <n v="124.84824621346918"/>
    <n v="444.70614361986583"/>
    <n v="0.95742177646773952"/>
    <n v="2024"/>
    <n v="1675.76806640625"/>
    <n v="73.300003051757812"/>
    <n v="11.001045688597625"/>
    <n v="138.61716651601239"/>
    <n v="2300"/>
    <n v="152.32963625903034"/>
    <n v="2025.9791385664612"/>
    <n v="2025.9791385664612"/>
    <n v="0"/>
    <n v="152.32963625903034"/>
    <n v="38.62533473495607"/>
    <n v="0"/>
    <n v="137.31915660511365"/>
    <n v="151.0316263481316"/>
    <n v="1587.9032258064517"/>
    <n v="1604.27685546875"/>
    <n v="71.5"/>
    <n v="14.801797893934014"/>
    <n v="191.21882037706612"/>
    <n v="2030"/>
    <n v="204.54504816708342"/>
    <n v="1638.6095323940549"/>
    <n v="1638.6095323940549"/>
    <n v="0"/>
    <n v="204.54504816708342"/>
    <n v="34.301345880681829"/>
    <n v="0"/>
    <n v="704.35161290322571"/>
    <n v="811.80810546875"/>
    <n v="45.703922271728516"/>
    <n v="6.4571872377001549"/>
    <n v="117.51980307334711"/>
    <n v="1024"/>
    <n v="124.90497315198482"/>
    <n v="819.48718073894293"/>
    <n v="819.48718073894293"/>
    <n v="0"/>
    <n v="124.90497315198482"/>
    <n v="17.915907254810158"/>
    <n v="0"/>
    <n v="120.73580315345575"/>
    <n v="128.12097323209346"/>
    <n v="133.3859915741219"/>
    <n v="0"/>
  </r>
  <r>
    <d v="1984-08-01T00:00:00"/>
    <n v="31"/>
    <x v="10"/>
    <x v="62"/>
    <s v="AN"/>
    <n v="10"/>
    <n v="21"/>
    <n v="8"/>
    <n v="108"/>
    <n v="41.101681906960231"/>
    <n v="36.725118599883778"/>
    <n v="17.060852777150053"/>
    <n v="147.87151617381198"/>
    <n v="0"/>
    <n v="0"/>
    <n v="0"/>
    <n v="0"/>
    <n v="0"/>
    <n v="0"/>
    <n v="0"/>
    <n v="0"/>
    <n v="0"/>
    <n v="41.101681906960231"/>
    <n v="36.725118599883778"/>
    <n v="17.060852777150053"/>
    <n v="147.87151617381198"/>
    <n v="103.98114966022082"/>
    <n v="152.80573308771307"/>
    <n v="96.348511614838912"/>
    <n v="353.13539436277279"/>
    <n v="0.87936016396394578"/>
    <n v="119.77986369513162"/>
    <n v="173.08928977226961"/>
    <n v="108.71305236157642"/>
    <n v="401.58220582897764"/>
    <n v="0.99217128861648307"/>
    <n v="0.94701886056674056"/>
    <n v="0.93915706249044861"/>
    <n v="118.84214171270544"/>
    <n v="163.91882197644114"/>
    <n v="102.09863091026844"/>
    <n v="384.859594599415"/>
    <n v="0.95835818672532436"/>
    <n v="1945.5483870967741"/>
    <n v="1600.589111328125"/>
    <n v="61"/>
    <n v="9.7816844795164002"/>
    <n v="126.39725594008264"/>
    <n v="2130"/>
    <n v="141.25825751922196"/>
    <n v="1935.9391965677228"/>
    <n v="1935.9391965677228"/>
    <n v="0"/>
    <n v="141.25825751922196"/>
    <n v="41.101681906960209"/>
    <n v="0"/>
    <n v="125.02797835420971"/>
    <n v="139.88897993334902"/>
    <n v="1522.8666666666666"/>
    <n v="1452.19140625"/>
    <n v="26.829000473022461"/>
    <n v="11.970738293356147"/>
    <n v="166.94370674070248"/>
    <n v="2030"/>
    <n v="178.05679511302773"/>
    <n v="1475.4109994606936"/>
    <n v="1475.4109994606936"/>
    <n v="0"/>
    <n v="178.05679511302773"/>
    <n v="36.725118599883785"/>
    <n v="0"/>
    <n v="608.52"/>
    <n v="724.4208984375"/>
    <n v="13.788661003112793"/>
    <n v="5.1503955279894109"/>
    <n v="96.025464795325419"/>
    <n v="1024"/>
    <n v="101.77558475052417"/>
    <n v="726.34986146354208"/>
    <n v="726.34986146354208"/>
    <n v="0"/>
    <n v="101.77558475052417"/>
    <n v="17.06085277715005"/>
    <n v="0"/>
    <n v="98.034464858267924"/>
    <n v="103.78458481346668"/>
    <n v="147.87151617381198"/>
    <n v="0"/>
  </r>
  <r>
    <d v="1984-09-01T00:00:00"/>
    <n v="30"/>
    <x v="11"/>
    <x v="62"/>
    <s v="AN"/>
    <n v="0"/>
    <n v="7"/>
    <n v="0"/>
    <n v="44"/>
    <n v="48.353742817019629"/>
    <n v="35.654005116864667"/>
    <n v="12.887466808981147"/>
    <n v="193.59390495867768"/>
    <n v="0"/>
    <n v="0"/>
    <n v="0"/>
    <n v="0"/>
    <n v="0"/>
    <n v="0"/>
    <n v="0"/>
    <n v="0"/>
    <n v="0"/>
    <n v="48.353742817019629"/>
    <n v="35.654005116864667"/>
    <n v="12.887466808981147"/>
    <n v="193.59390495867768"/>
    <n v="56.907410752477723"/>
    <n v="88.153429545252777"/>
    <n v="48.10114443440083"/>
    <n v="193.16198473213132"/>
    <n v="0.89487394144202381"/>
    <n v="69.531974978463765"/>
    <n v="94.972053999396095"/>
    <n v="51.349820136200719"/>
    <n v="215.85384911406061"/>
    <n v="0.99217128861648307"/>
    <n v="0.94701886056674056"/>
    <n v="0.93915706249044861"/>
    <n v="68.98762921443145"/>
    <n v="89.940326364191051"/>
    <n v="48.225546238527158"/>
    <n v="207.15350181714965"/>
    <n v="0.95969334189489686"/>
    <n v="1875.3666666666666"/>
    <n v="1569.5064697265625"/>
    <n v="52.5"/>
    <n v="7.355659926233213"/>
    <n v="76.22698702221075"/>
    <n v="2000"/>
    <n v="95.307194112583446"/>
    <n v="1885.7763425289063"/>
    <n v="1885.7763425289063"/>
    <n v="0"/>
    <n v="95.307194112583446"/>
    <n v="48.353742817019622"/>
    <n v="0"/>
    <n v="78.703563242510327"/>
    <n v="97.783770332883023"/>
    <n v="1502.9677419354839"/>
    <n v="1366.8997802734375"/>
    <n v="25.791999816894531"/>
    <n v="8.8253364499935429"/>
    <n v="102.25833064307851"/>
    <n v="1773"/>
    <n v="104.04522547900474"/>
    <n v="1388.3324373485898"/>
    <n v="1388.3324373485898"/>
    <n v="0"/>
    <n v="104.04522547900474"/>
    <n v="35.654005116864674"/>
    <n v="0"/>
    <n v="527.32580645161295"/>
    <n v="681.1656494140625"/>
    <n v="5.7472877502441406"/>
    <n v="3.7651013587131974"/>
    <n v="45.237457224948351"/>
    <n v="850"/>
    <n v="45.361858766814244"/>
    <n v="682.97018908825873"/>
    <n v="682.97018908825873"/>
    <n v="0"/>
    <n v="45.361858766814244"/>
    <n v="12.887466808981149"/>
    <n v="0"/>
    <n v="47.005457231624071"/>
    <n v="47.129858773489964"/>
    <n v="193.59390495867768"/>
    <n v="0"/>
  </r>
  <r>
    <d v="1984-10-01T00:00:00"/>
    <n v="31"/>
    <x v="0"/>
    <x v="63"/>
    <s v="D"/>
    <n v="11"/>
    <n v="26"/>
    <n v="8"/>
    <n v="78"/>
    <n v="87.222709759168382"/>
    <n v="45.682665975271178"/>
    <n v="35.692585469395659"/>
    <n v="259.74399212293389"/>
    <n v="0"/>
    <n v="0"/>
    <n v="0"/>
    <n v="0"/>
    <n v="0"/>
    <n v="0"/>
    <n v="0"/>
    <n v="0"/>
    <n v="0"/>
    <n v="87.222709759168382"/>
    <n v="45.682665975271178"/>
    <n v="35.692585469395659"/>
    <n v="259.74399212293389"/>
    <n v="6.6649582293802059"/>
    <n v="14.044516924393079"/>
    <n v="13.105857740039667"/>
    <n v="33.81533289381295"/>
    <n v="0.3311501936022217"/>
    <n v="30.774169808286373"/>
    <n v="52.77213598707192"/>
    <n v="18.568485459850805"/>
    <n v="102.1147912552091"/>
    <n v="0.99217128861648307"/>
    <n v="0.94701886056674056"/>
    <n v="0.93915706249044861"/>
    <n v="30.533247714789958"/>
    <n v="49.976208092149932"/>
    <n v="17.43872425937009"/>
    <n v="97.948180066309988"/>
    <n v="0.95919679081078701"/>
    <n v="1817.3870967741937"/>
    <n v="1539.4544677734375"/>
    <n v="41.200000762939453"/>
    <n v="4.2032072209129652"/>
    <n v="67.048681156379132"/>
    <n v="1970"/>
    <n v="103.91697378504291"/>
    <n v="1818.8561622858899"/>
    <n v="1818.8561622858899"/>
    <n v="0"/>
    <n v="103.91697378504291"/>
    <n v="87.222709759168367"/>
    <n v="0"/>
    <n v="73.401381876291325"/>
    <n v="110.26967450495511"/>
    <n v="1511.5333333333333"/>
    <n v="1352.0123291015625"/>
    <n v="27.339000701904297"/>
    <n v="3.7854058711784928"/>
    <n v="38.441067076123453"/>
    <n v="1690"/>
    <n v="74.372759102029562"/>
    <n v="1337.5132730772862"/>
    <n v="1337.5132730772862"/>
    <n v="0"/>
    <n v="74.372759102029562"/>
    <n v="45.682665975271185"/>
    <n v="0"/>
    <n v="526.11"/>
    <n v="662.1109619140625"/>
    <n v="9.6087169647216797"/>
    <n v="1.5530287510895533"/>
    <n v="27.110390564469267"/>
    <n v="674.6"/>
    <n v="31.443257361035176"/>
    <n v="659.58261994085569"/>
    <n v="659.58261994085569"/>
    <n v="0"/>
    <n v="31.443257361035176"/>
    <n v="35.692585469395667"/>
    <n v="0"/>
    <n v="29.663390537766386"/>
    <n v="33.996257334332299"/>
    <n v="259.74399212293389"/>
    <n v="0"/>
  </r>
  <r>
    <d v="1984-11-01T00:00:00"/>
    <n v="30"/>
    <x v="1"/>
    <x v="63"/>
    <s v="D"/>
    <n v="48"/>
    <n v="85"/>
    <n v="28"/>
    <n v="220"/>
    <n v="28.015392763752583"/>
    <n v="57.979654813403926"/>
    <n v="20.12732720493285"/>
    <n v="177.80552363119835"/>
    <n v="0"/>
    <n v="0"/>
    <n v="0"/>
    <n v="0"/>
    <n v="0"/>
    <n v="0"/>
    <n v="0"/>
    <n v="0"/>
    <n v="0"/>
    <n v="28.015392763752583"/>
    <n v="57.979654813403926"/>
    <n v="20.12732720493285"/>
    <n v="177.80552363119835"/>
    <n v="6.6842204953028155"/>
    <n v="4.4127227026568958"/>
    <n v="0.79000001387162644"/>
    <n v="11.886943211831337"/>
    <n v="0.49771486415717298"/>
    <n v="14.785007872882906"/>
    <n v="7.8131158693644007"/>
    <n v="1.284914655572313"/>
    <n v="23.883038397819618"/>
    <n v="0.99217128861648307"/>
    <n v="0.94701886056674056"/>
    <n v="0.93915706249044861"/>
    <n v="14.669260313443081"/>
    <n v="7.3991680880813933"/>
    <n v="1.2067366734782201"/>
    <n v="23.275165075002697"/>
    <n v="0.97454790664857716"/>
    <n v="1842.3333333333333"/>
    <n v="1573.9595947265625"/>
    <n v="61"/>
    <n v="1.8468788210025504"/>
    <n v="24.647901601239671"/>
    <n v="1970"/>
    <n v="32.632925917911301"/>
    <n v="1845.3763575469761"/>
    <n v="1845.3763575469761"/>
    <n v="0"/>
    <n v="32.632925917911301"/>
    <n v="28.015392763752573"/>
    <n v="0"/>
    <n v="26.220132320183367"/>
    <n v="34.205156636854994"/>
    <n v="1493.8709677419354"/>
    <n v="1387.36083984375"/>
    <n v="58.415000915527344"/>
    <n v="0.80215363935990769"/>
    <n v="22.26422431882748"/>
    <n v="1690"/>
    <n v="25.25066814684665"/>
    <n v="1369.875452206607"/>
    <n v="1369.875452206607"/>
    <n v="0"/>
    <n v="25.25066814684665"/>
    <n v="57.979654813403926"/>
    <n v="0"/>
    <n v="491.55161290322582"/>
    <n v="668.82379150390625"/>
    <n v="27.754125595092773"/>
    <n v="0.22516817140185144"/>
    <n v="20.816113684788224"/>
    <n v="674.6"/>
    <n v="21.232850065583008"/>
    <n v="665.87872729896367"/>
    <n v="665.87872729896367"/>
    <n v="0"/>
    <n v="21.232850065583008"/>
    <n v="20.127327204932854"/>
    <n v="0"/>
    <n v="16.856113646641251"/>
    <n v="17.272850027436036"/>
    <n v="177.80552363119835"/>
    <n v="0"/>
  </r>
  <r>
    <d v="1984-12-01T00:00:00"/>
    <n v="31"/>
    <x v="2"/>
    <x v="63"/>
    <s v="D"/>
    <n v="31"/>
    <n v="48"/>
    <n v="21"/>
    <n v="149"/>
    <n v="21.870137344234244"/>
    <n v="26.42857020354468"/>
    <n v="20.557736917290807"/>
    <n v="126.57861134426653"/>
    <n v="0"/>
    <n v="0"/>
    <n v="0"/>
    <n v="0"/>
    <n v="0"/>
    <n v="0"/>
    <n v="0"/>
    <n v="0"/>
    <n v="0"/>
    <n v="21.870137344234244"/>
    <n v="26.42857020354468"/>
    <n v="20.557736917290807"/>
    <n v="126.57861134426653"/>
    <n v="8.4057219134874579"/>
    <n v="6.8353301692994171"/>
    <n v="1.119999283719654"/>
    <n v="16.36105136650653"/>
    <n v="0.75065779210178751"/>
    <n v="9.9602633288662314"/>
    <n v="10.636966549655769"/>
    <n v="1.1983892952919"/>
    <n v="21.7956191738139"/>
    <n v="0.99217128861648307"/>
    <n v="0.94701886056674056"/>
    <n v="0.93915706249044861"/>
    <n v="9.8822873019607105"/>
    <n v="10.073407941741539"/>
    <n v="1.1254757702863396"/>
    <n v="21.081171013988588"/>
    <n v="0.96722056142898305"/>
    <n v="1888.741935483871"/>
    <n v="1606.9173583984375"/>
    <n v="61.099998474121094"/>
    <n v="1.0072644660886654"/>
    <n v="27.134970218879133"/>
    <n v="1970"/>
    <n v="28.61153689126845"/>
    <n v="1876.8575546637401"/>
    <n v="1876.8575546637401"/>
    <n v="0"/>
    <n v="28.61153689126845"/>
    <n v="21.870137344234251"/>
    <n v="0"/>
    <n v="28.612331482438016"/>
    <n v="30.088898154827334"/>
    <n v="1492.7096774193549"/>
    <n v="1432.297607421875"/>
    <n v="69.541999816894531"/>
    <n v="-0.67664047178158093"/>
    <n v="25.281881194311726"/>
    <n v="1690"/>
    <n v="28.51995872084774"/>
    <n v="1411.5741337744353"/>
    <n v="1411.5741337744353"/>
    <n v="0"/>
    <n v="28.51995872084774"/>
    <n v="26.428570203544677"/>
    <n v="0"/>
    <n v="454.32580645161283"/>
    <n v="673.4942626953125"/>
    <n v="21.517055511474609"/>
    <n v="-0.46608368077553991"/>
    <n v="17.312652093556302"/>
    <n v="674.6"/>
    <n v="17.318128784502882"/>
    <n v="670.543737706711"/>
    <n v="670.543737706711"/>
    <n v="0"/>
    <n v="17.318128784502882"/>
    <n v="20.557736917290807"/>
    <n v="0"/>
    <n v="17.721652102854627"/>
    <n v="17.727128793801207"/>
    <n v="126.57861134426653"/>
    <n v="0"/>
  </r>
  <r>
    <d v="1985-01-01T00:00:00"/>
    <n v="31"/>
    <x v="3"/>
    <x v="63"/>
    <s v="D"/>
    <n v="26"/>
    <n v="41"/>
    <n v="19"/>
    <n v="134"/>
    <n v="28.346565728305784"/>
    <n v="30.037720634523502"/>
    <n v="29.988176652892562"/>
    <n v="145.62339068956612"/>
    <n v="0"/>
    <n v="0"/>
    <n v="0"/>
    <n v="0"/>
    <n v="0"/>
    <n v="0"/>
    <n v="0"/>
    <n v="0"/>
    <n v="0"/>
    <n v="28.346565728305784"/>
    <n v="30.037720634523502"/>
    <n v="29.988176652892562"/>
    <n v="145.62339068956612"/>
    <n v="8.1256304982082899"/>
    <n v="18.8094881218524"/>
    <n v="0.62000003909276535"/>
    <n v="27.555118659153457"/>
    <n v="0.81212982055605587"/>
    <n v="9.9117768846798722"/>
    <n v="23.345314850162044"/>
    <n v="0.67235890432656908"/>
    <n v="33.929450639168486"/>
    <n v="0.99217128861648307"/>
    <n v="0.94701886056674056"/>
    <n v="0.93915706249044861"/>
    <n v="9.8341804441518992"/>
    <n v="22.108453468972268"/>
    <n v="0.63145061352663723"/>
    <n v="32.574084526650807"/>
    <n v="0.96005340236917858"/>
    <n v="1876.6451612903227"/>
    <n v="1614.910400390625"/>
    <n v="38.200000762939453"/>
    <n v="1.0150288756819796"/>
    <n v="29.191980868252841"/>
    <n v="1970"/>
    <n v="30.900532478412316"/>
    <n v="1883.1419940725852"/>
    <n v="1883.1419940725852"/>
    <n v="0"/>
    <n v="30.900532478412316"/>
    <n v="28.346565728305791"/>
    <n v="0"/>
    <n v="30.069342616057593"/>
    <n v="31.777894226217068"/>
    <n v="1517.6785714285713"/>
    <n v="1423.7296142578125"/>
    <n v="27.278999328613281"/>
    <n v="-1.4090474770285866"/>
    <n v="37.256038384555787"/>
    <n v="1690"/>
    <n v="40.555003792521646"/>
    <n v="1399.7071767875555"/>
    <n v="1399.7071767875555"/>
    <n v="0"/>
    <n v="40.555003792521646"/>
    <n v="30.037720634523499"/>
    <n v="0"/>
    <n v="462.7392857142857"/>
    <n v="674.5999755859375"/>
    <n v="19.022808074951172"/>
    <n v="-0.84941456440066498"/>
    <n v="18.766531427556817"/>
    <n v="674.6"/>
    <n v="18.777982740891247"/>
    <n v="671.63797760517161"/>
    <n v="671.63797760517161"/>
    <n v="0"/>
    <n v="18.777982740891247"/>
    <n v="29.988176652892562"/>
    <n v="0"/>
    <n v="19.772531469518487"/>
    <n v="19.783982782852917"/>
    <n v="145.62339068956612"/>
    <n v="0"/>
  </r>
  <r>
    <d v="1985-02-01T00:00:00"/>
    <n v="28"/>
    <x v="4"/>
    <x v="63"/>
    <s v="D"/>
    <n v="48"/>
    <n v="69"/>
    <n v="33"/>
    <n v="228"/>
    <n v="31.61197265625"/>
    <n v="33.843524341425621"/>
    <n v="42.180024696539256"/>
    <n v="168.050357696281"/>
    <n v="8.3305785123966949"/>
    <n v="138.84297520661158"/>
    <n v="11.107438016528926"/>
    <n v="194.38016528925621"/>
    <n v="8.3305785123966949"/>
    <n v="111.07438016528926"/>
    <n v="9.6000000000000014"/>
    <n v="13.8"/>
    <n v="6.6000000000000005"/>
    <n v="9.6000000000000014"/>
    <n v="13.8"/>
    <n v="8.3305785123966949"/>
    <n v="92.145414514462828"/>
    <n v="7.9800924758280605"/>
    <n v="17.403058920615962"/>
    <n v="1.3944755314598398"/>
    <n v="26.77762692790386"/>
    <n v="0.73915198974148777"/>
    <n v="11.109738549091347"/>
    <n v="23.529884095399808"/>
    <n v="1.5878749467270041"/>
    <n v="36.22749759121816"/>
    <n v="0.99075978660346653"/>
    <n v="0.78171430538409015"/>
    <n v="0.94678415249190329"/>
    <n v="11.007082194118048"/>
    <n v="18.393647001403611"/>
    <n v="1.5033748357000527"/>
    <n v="30.904104031221713"/>
    <n v="0.85305654781723372"/>
    <n v="1870.1428571428571"/>
    <n v="1645.0963134765625"/>
    <n v="56.5"/>
    <n v="1.7605725047213971"/>
    <n v="24.553502227530991"/>
    <n v="1970"/>
    <n v="5.5685224868133858"/>
    <n v="1932.3128990810503"/>
    <n v="1932.3128990810503"/>
    <n v="0"/>
    <n v="5.5685224868133858"/>
    <n v="9.5999999999999943"/>
    <n v="-22.011972656250006"/>
    <n v="27.942291128615704"/>
    <n v="8.9573113878980983"/>
    <n v="1536.2903225806451"/>
    <n v="1458.5191650390625"/>
    <n v="68.968002319335938"/>
    <n v="0.1140494694985634"/>
    <n v="34.064459581611573"/>
    <n v="1690"/>
    <n v="15.01152381719951"/>
    <n v="1453.5496058201934"/>
    <n v="1453.5496058201934"/>
    <n v="0"/>
    <n v="15.01152381719951"/>
    <n v="13.8"/>
    <n v="-20.04352434142562"/>
    <n v="472.22580645161293"/>
    <n v="674.5999755859375"/>
    <n v="33.71905517578125"/>
    <n v="-0.13736472579073314"/>
    <n v="33.856415450671484"/>
    <n v="674.6"/>
    <n v="0.11587142996700353"/>
    <n v="674.6"/>
    <n v="705.37852607677655"/>
    <n v="30.778526076776529"/>
    <n v="30.894397506743534"/>
    <n v="39.109104589173221"/>
    <n v="-3.0709201073660353"/>
    <n v="33.94741544882374"/>
    <n v="30.98539750489579"/>
    <n v="122.92394059123933"/>
    <n v="-45.126417105041661"/>
  </r>
  <r>
    <d v="1985-03-01T00:00:00"/>
    <n v="31"/>
    <x v="5"/>
    <x v="63"/>
    <s v="D"/>
    <n v="79"/>
    <n v="126"/>
    <n v="59"/>
    <n v="380"/>
    <n v="25.600472845912964"/>
    <n v="40.434471607050618"/>
    <n v="22.782025822410898"/>
    <n v="156.27491703254131"/>
    <n v="9.223140495867769"/>
    <n v="153.71900826446281"/>
    <n v="12.297520661157025"/>
    <n v="215.20661157024793"/>
    <n v="9.223140495867769"/>
    <n v="122.97520661157024"/>
    <n v="15.8"/>
    <n v="25.200000000000003"/>
    <n v="11.8"/>
    <n v="15.8"/>
    <n v="25.200000000000003"/>
    <n v="11.8"/>
    <n v="120.25794675716682"/>
    <n v="26.631832108615843"/>
    <n v="34.204572756428362"/>
    <n v="20.18368037200171"/>
    <n v="81.020085237045919"/>
    <n v="0.72601332358732062"/>
    <n v="35.537566605429284"/>
    <n v="55.574940326558504"/>
    <n v="20.483358604908663"/>
    <n v="111.59586553689644"/>
    <n v="0.99075978660346653"/>
    <n v="0.78171430538409015"/>
    <n v="0.94678415249190329"/>
    <n v="35.209191906401593"/>
    <n v="43.44372587413794"/>
    <n v="19.393319316936182"/>
    <n v="98.046237097475711"/>
    <n v="0.87858306063372149"/>
    <n v="1882.2903225806451"/>
    <n v="1678.1676025390625"/>
    <n v="71.199996948242187"/>
    <n v="2.5528205959856018"/>
    <n v="35.575900132360537"/>
    <n v="2030"/>
    <n v="31.352789689143492"/>
    <n v="1969.6072857441634"/>
    <n v="1969.6072857441634"/>
    <n v="0"/>
    <n v="31.352789689143492"/>
    <n v="15.800000000000011"/>
    <n v="-9.8004728459129531"/>
    <n v="38.569352643982441"/>
    <n v="34.346242200765396"/>
    <n v="1554.5"/>
    <n v="1523.671142578125"/>
    <n v="119.25900268554687"/>
    <n v="1.610107276853451"/>
    <n v="52.496853975658574"/>
    <n v="1690"/>
    <n v="46.501535105478332"/>
    <n v="1524.6969661234086"/>
    <n v="1524.6969661234086"/>
    <n v="0"/>
    <n v="46.501535105478332"/>
    <n v="25.2"/>
    <n v="-15.234471607050619"/>
    <n v="510.97"/>
    <n v="695.602294921875"/>
    <n v="58.411567687988281"/>
    <n v="0.48212421448762754"/>
    <n v="36.927152513236052"/>
    <n v="735"/>
    <n v="25.154766333439383"/>
    <n v="707.37467714006129"/>
    <n v="707.37467714006129"/>
    <n v="0"/>
    <n v="25.154766333439383"/>
    <n v="11.8"/>
    <n v="-10.982025822410897"/>
    <n v="32.96715247508908"/>
    <n v="21.194766295292411"/>
    <n v="120.25794675716685"/>
    <n v="-36.016970275374469"/>
  </r>
  <r>
    <d v="1985-04-01T00:00:00"/>
    <n v="30"/>
    <x v="6"/>
    <x v="63"/>
    <s v="D"/>
    <n v="206"/>
    <n v="302"/>
    <n v="147"/>
    <n v="926"/>
    <n v="133.70976562499999"/>
    <n v="51.491332806043388"/>
    <n v="42.873446377840907"/>
    <n v="267.76859504132233"/>
    <n v="8.9256198347107443"/>
    <n v="148.7603305785124"/>
    <n v="11.900826446280991"/>
    <n v="208.26446280991735"/>
    <n v="8.9256198347107443"/>
    <n v="119.00826446280992"/>
    <n v="41.2"/>
    <n v="60.400000000000006"/>
    <n v="29.400000000000002"/>
    <n v="41.2"/>
    <n v="60.400000000000006"/>
    <n v="29.400000000000002"/>
    <n v="170.69405023243806"/>
    <n v="76.145393447245453"/>
    <n v="131.73332814618576"/>
    <n v="80.550892525665034"/>
    <n v="288.42961411909624"/>
    <n v="1.0749901026476822"/>
    <n v="81.586033792416671"/>
    <n v="122.32054987134022"/>
    <n v="64.402504400122979"/>
    <n v="268.30908806387987"/>
    <n v="0.99075978660346653"/>
    <n v="0.78171430538409015"/>
    <n v="0.94678415249190329"/>
    <n v="80.832161429997953"/>
    <n v="95.619723676874671"/>
    <n v="60.975270546826508"/>
    <n v="237.42715565369912"/>
    <n v="0.88490165341388549"/>
    <n v="1921.8333333333333"/>
    <n v="1575.368896484375"/>
    <n v="103.19999694824219"/>
    <n v="4.9350322628809398"/>
    <n v="201.06364927685951"/>
    <n v="2220"/>
    <n v="105.2406949739497"/>
    <n v="1962.6315554555745"/>
    <n v="1962.6315554555745"/>
    <n v="0"/>
    <n v="105.2406949739497"/>
    <n v="41.2"/>
    <n v="-92.509765624999986"/>
    <n v="198.03573734504133"/>
    <n v="102.21278304213152"/>
    <n v="1553.516129032258"/>
    <n v="1508.098388671875"/>
    <n v="155.52999877929687"/>
    <n v="5.9693818904151605"/>
    <n v="165.13335162706611"/>
    <n v="1718"/>
    <n v="137.92841445574882"/>
    <n v="1536.3291685565414"/>
    <n v="1536.3291685565414"/>
    <n v="0"/>
    <n v="137.92841445574882"/>
    <n v="60.399999999999984"/>
    <n v="8.908667193956596"/>
    <n v="571.57096774193553"/>
    <n v="725.7484130859375"/>
    <n v="148.23063659667969"/>
    <n v="2.3452866483325803"/>
    <n v="115.73925619834711"/>
    <n v="845"/>
    <n v="82.690182809262296"/>
    <n v="770.56984427914608"/>
    <n v="770.56984427914608"/>
    <n v="0"/>
    <n v="82.690182809262296"/>
    <n v="29.400000000000002"/>
    <n v="-13.473446377840904"/>
    <n v="111.50125628227045"/>
    <n v="78.452182893185636"/>
    <n v="170.69405023243803"/>
    <n v="-97.074544808884298"/>
  </r>
  <r>
    <d v="1985-05-01T00:00:00"/>
    <n v="31"/>
    <x v="7"/>
    <x v="63"/>
    <s v="D"/>
    <n v="171"/>
    <n v="341"/>
    <n v="171"/>
    <n v="997"/>
    <n v="135.89153635072313"/>
    <n v="66.236845138171489"/>
    <n v="28.239069380326704"/>
    <n v="276.69421487603307"/>
    <n v="9.223140495867769"/>
    <n v="153.71900826446281"/>
    <n v="12.297520661157025"/>
    <n v="215.20661157024793"/>
    <n v="9.223140495867769"/>
    <n v="122.97520661157024"/>
    <n v="34.200000000000003"/>
    <n v="68.2"/>
    <n v="34.200000000000003"/>
    <n v="34.200000000000003"/>
    <n v="68.2"/>
    <n v="34.200000000000003"/>
    <n v="182.92676400681179"/>
    <n v="102.74697198032348"/>
    <n v="164.49840841119939"/>
    <n v="99.476847771258392"/>
    <n v="366.72222816278122"/>
    <n v="0.96144273239583289"/>
    <n v="115.76963905123627"/>
    <n v="164.84825594230321"/>
    <n v="100.8111967308744"/>
    <n v="381.42909172441387"/>
    <n v="0.99075978660346653"/>
    <n v="0.78171430538409015"/>
    <n v="0.94678415249190329"/>
    <n v="114.69990288156319"/>
    <n v="128.86423988771625"/>
    <n v="95.446443458535455"/>
    <n v="339.01058622781488"/>
    <n v="0.88879058672523392"/>
    <n v="1912.4516129032259"/>
    <n v="1447.7437744140625"/>
    <n v="106.40000152587891"/>
    <n v="7.8886232587325669"/>
    <n v="226.13655846461776"/>
    <n v="2420"/>
    <n v="127.39796858137564"/>
    <n v="1933.7449651413453"/>
    <n v="1933.7449651413453"/>
    <n v="0"/>
    <n v="127.39796858137564"/>
    <n v="34.200000000000017"/>
    <n v="-101.69153635072311"/>
    <n v="220.91635701833678"/>
    <n v="122.17776713509465"/>
    <n v="1500.5"/>
    <n v="1557.00146484375"/>
    <n v="267.96701049804687"/>
    <n v="12.629110500871642"/>
    <n v="206.43488555655992"/>
    <n v="2002"/>
    <n v="172.76386099748169"/>
    <n v="1618.903207556235"/>
    <n v="1618.903207556235"/>
    <n v="0"/>
    <n v="172.76386099748169"/>
    <n v="68.200000000000017"/>
    <n v="1.9631548618285279"/>
    <n v="566.11666666666667"/>
    <n v="774.39874267578125"/>
    <n v="173.90962219238281"/>
    <n v="5.2394322721623192"/>
    <n v="120.01986110214359"/>
    <n v="970"/>
    <n v="121.95039003130424"/>
    <n v="817.28964416806241"/>
    <n v="817.28964416806241"/>
    <n v="0"/>
    <n v="121.95039003130424"/>
    <n v="34.199999999999996"/>
    <n v="5.9609306196732916"/>
    <n v="116.84786117080814"/>
    <n v="118.77839009996879"/>
    <n v="182.92676400681177"/>
    <n v="-93.767450869221292"/>
  </r>
  <r>
    <d v="1985-06-01T00:00:00"/>
    <n v="30"/>
    <x v="8"/>
    <x v="63"/>
    <s v="D"/>
    <n v="53"/>
    <n v="135"/>
    <n v="57"/>
    <n v="420"/>
    <n v="27.996356453383264"/>
    <n v="24.294715666967974"/>
    <n v="16.294001202543907"/>
    <n v="97.077033025568184"/>
    <n v="8.9256198347107443"/>
    <n v="148.7603305785124"/>
    <n v="11.900826446280991"/>
    <n v="208.26446280991735"/>
    <n v="8.9256198347107443"/>
    <n v="119.00826446280992"/>
    <n v="10.600000000000001"/>
    <n v="27"/>
    <n v="11.4"/>
    <n v="10.600000000000001"/>
    <n v="27"/>
    <n v="11.4"/>
    <n v="77.491959702673043"/>
    <n v="94.131730336591232"/>
    <n v="146.77490065393368"/>
    <n v="106.87486153594719"/>
    <n v="347.78149252647211"/>
    <n v="0.8404650458255345"/>
    <n v="121.09269271761872"/>
    <n v="169.71225357263492"/>
    <n v="122.99155155799279"/>
    <n v="413.79649784824642"/>
    <n v="0.99075978660346653"/>
    <n v="0.78171430538409015"/>
    <n v="0.94678415249190329"/>
    <n v="119.97377039614706"/>
    <n v="132.66649641670088"/>
    <n v="116.44645190549844"/>
    <n v="369.08671871834639"/>
    <n v="0.89195225343280538"/>
    <n v="1864.5"/>
    <n v="1382.027587890625"/>
    <n v="54"/>
    <n v="8.5743333548553711"/>
    <n v="111.14193730630166"/>
    <n v="2420"/>
    <n v="119.58757503383858"/>
    <n v="1859.5830567526514"/>
    <n v="1859.5830567526514"/>
    <n v="0"/>
    <n v="119.58757503383858"/>
    <n v="10.599999999999994"/>
    <n v="-17.39635645338327"/>
    <n v="110.03301184788224"/>
    <n v="118.47864957541915"/>
    <n v="1386.3225806451612"/>
    <n v="1487.0733642578125"/>
    <n v="92.69000244140625"/>
    <n v="12.768706417871901"/>
    <n v="149.84934626807851"/>
    <n v="2030"/>
    <n v="138.44622894904447"/>
    <n v="1560.3782746307247"/>
    <n v="1560.3782746307247"/>
    <n v="0"/>
    <n v="138.44622894904447"/>
    <n v="27"/>
    <n v="2.7052843330320258"/>
    <n v="466.93225806451608"/>
    <n v="713.99493408203125"/>
    <n v="57.181671142578125"/>
    <n v="5.3794215178686722"/>
    <n v="112.20606760072315"/>
    <n v="1024"/>
    <n v="116.8836568914717"/>
    <n v="752.20823690130021"/>
    <n v="752.20823690130021"/>
    <n v="0"/>
    <n v="116.8836568914717"/>
    <n v="11.400000000000004"/>
    <n v="-4.8940012025439028"/>
    <n v="109.85006765412891"/>
    <n v="114.52765694487746"/>
    <n v="77.491959702673029"/>
    <n v="-19.585073322895148"/>
  </r>
  <r>
    <d v="1985-07-01T00:00:00"/>
    <n v="31"/>
    <x v="9"/>
    <x v="63"/>
    <s v="D"/>
    <n v="3"/>
    <n v="23"/>
    <n v="12"/>
    <n v="95"/>
    <n v="26.879528707709195"/>
    <n v="20.934631831902117"/>
    <n v="14.51482353273502"/>
    <n v="98.785381505036156"/>
    <n v="0"/>
    <n v="0"/>
    <n v="0"/>
    <n v="0"/>
    <n v="0"/>
    <n v="0"/>
    <n v="0"/>
    <n v="0"/>
    <n v="0"/>
    <n v="26.879528707709195"/>
    <n v="20.934631831902117"/>
    <n v="14.51482353273502"/>
    <n v="98.785381505036156"/>
    <n v="102.15173232149486"/>
    <n v="177.82207417133426"/>
    <n v="117.71121814065728"/>
    <n v="397.68502463348642"/>
    <n v="0.85618853758106805"/>
    <n v="130.16127271589696"/>
    <n v="201.38523916384358"/>
    <n v="132.93649294655538"/>
    <n v="464.48300482629588"/>
    <n v="0.99075978660346653"/>
    <n v="0.78171430538409015"/>
    <n v="0.94678415249190329"/>
    <n v="128.95855478003767"/>
    <n v="157.42572234757284"/>
    <n v="125.86216480965031"/>
    <n v="412.24644193726084"/>
    <n v="0.88753826868526631"/>
    <n v="1742.7096774193549"/>
    <n v="1298.6558837890625"/>
    <n v="52.099998474121094"/>
    <n v="9.2126820865347359"/>
    <n v="126.25899890237604"/>
    <n v="2300"/>
    <n v="153.06581145531192"/>
    <n v="1749.404561684926"/>
    <n v="1749.404561684926"/>
    <n v="0"/>
    <n v="153.06581145531192"/>
    <n v="26.879528707709213"/>
    <n v="0"/>
    <n v="125.0042750032283"/>
    <n v="151.81108755616418"/>
    <n v="1274.7096774193549"/>
    <n v="1320.200439453125"/>
    <n v="25.381999969482422"/>
    <n v="11.363866269450542"/>
    <n v="180.89101966038223"/>
    <n v="2030"/>
    <n v="160.49466652007737"/>
    <n v="1413.9017418106794"/>
    <n v="1413.9017418106794"/>
    <n v="0"/>
    <n v="160.49466652007737"/>
    <n v="20.934631831902127"/>
    <n v="0"/>
    <n v="355.01612903225805"/>
    <n v="604.52545166015625"/>
    <n v="13.712206840515137"/>
    <n v="4.6360434136508912"/>
    <n v="118.54568980823863"/>
    <n v="1024"/>
    <n v="126.69663590790384"/>
    <n v="634.58776442026056"/>
    <n v="634.58776442026056"/>
    <n v="0"/>
    <n v="126.69663590790384"/>
    <n v="14.514823532735001"/>
    <n v="-1.9539925233402755E-14"/>
    <n v="117.29468976150859"/>
    <n v="125.4456358611738"/>
    <n v="98.785381505036142"/>
    <n v="-1.9539925233402755E-14"/>
  </r>
  <r>
    <d v="1985-08-01T00:00:00"/>
    <n v="31"/>
    <x v="10"/>
    <x v="63"/>
    <s v="D"/>
    <n v="0"/>
    <n v="15"/>
    <n v="5"/>
    <n v="43"/>
    <n v="23.355663053654443"/>
    <n v="22.570769143853305"/>
    <n v="12.643196093346463"/>
    <n v="102.60047262396694"/>
    <n v="0"/>
    <n v="0"/>
    <n v="0"/>
    <n v="0"/>
    <n v="0"/>
    <n v="0"/>
    <n v="0"/>
    <n v="0"/>
    <n v="0"/>
    <n v="23.355663053654443"/>
    <n v="22.570769143853305"/>
    <n v="12.643196093346463"/>
    <n v="102.60047262396694"/>
    <n v="95.93226162240525"/>
    <n v="152.80573308771307"/>
    <n v="95.791956671092137"/>
    <n v="344.52995138121042"/>
    <n v="0.85793131862006822"/>
    <n v="119.77986369513162"/>
    <n v="173.08928977226961"/>
    <n v="108.71305236157642"/>
    <n v="401.58220582897764"/>
    <n v="0.99075978660346653"/>
    <n v="0.78171430538409015"/>
    <n v="0.94678415249190329"/>
    <n v="118.67307219398091"/>
    <n v="135.30637392375525"/>
    <n v="102.92779514496303"/>
    <n v="356.90724126269919"/>
    <n v="0.88875262918072562"/>
    <n v="1596.9677419354839"/>
    <n v="1229.691650390625"/>
    <n v="50.299999237060547"/>
    <n v="8.32581141448218"/>
    <n v="110.93833274147727"/>
    <n v="2130"/>
    <n v="133.67914208308429"/>
    <n v="1657.69960742442"/>
    <n v="1657.69960742442"/>
    <n v="0"/>
    <n v="133.67914208308429"/>
    <n v="23.355663053654425"/>
    <n v="0"/>
    <n v="109.76905499418905"/>
    <n v="132.50986433579607"/>
    <n v="1220.3333333333333"/>
    <n v="1184.6417236328125"/>
    <n v="29.993999481201172"/>
    <n v="9.3696070143013941"/>
    <n v="156.18321103434917"/>
    <n v="2030"/>
    <n v="138.68385174554672"/>
    <n v="1295.8422825320324"/>
    <n v="1295.8422825320324"/>
    <n v="0"/>
    <n v="138.68385174554672"/>
    <n v="22.570769143853312"/>
    <n v="0"/>
    <n v="276.92333333333329"/>
    <n v="507.60879516601562"/>
    <n v="4.8779644966125488"/>
    <n v="3.6557455671326187"/>
    <n v="98.138838455578508"/>
    <n v="1024"/>
    <n v="105.27467894272682"/>
    <n v="530.53530440701365"/>
    <n v="530.53530440701365"/>
    <n v="0"/>
    <n v="105.27467894272682"/>
    <n v="12.643196093346464"/>
    <n v="0"/>
    <n v="95.325838491818132"/>
    <n v="102.46167897896645"/>
    <n v="102.60047262396694"/>
    <n v="0"/>
  </r>
  <r>
    <d v="1985-09-01T00:00:00"/>
    <n v="30"/>
    <x v="11"/>
    <x v="63"/>
    <s v="D"/>
    <n v="2"/>
    <n v="18"/>
    <n v="6"/>
    <n v="45"/>
    <n v="27.397912093233472"/>
    <n v="21.386002671423036"/>
    <n v="5.9479735319279445"/>
    <n v="122.52208806818182"/>
    <n v="0"/>
    <n v="0"/>
    <n v="0"/>
    <n v="0"/>
    <n v="0"/>
    <n v="0"/>
    <n v="0"/>
    <n v="0"/>
    <n v="0"/>
    <n v="27.397912093233472"/>
    <n v="21.386002671423036"/>
    <n v="5.9479735319279445"/>
    <n v="122.52208806818182"/>
    <n v="56.99805998999225"/>
    <n v="87.763819847422198"/>
    <n v="47.876070435579159"/>
    <n v="192.63795027299361"/>
    <n v="0.89244621332279628"/>
    <n v="69.531974978463765"/>
    <n v="94.972053999396095"/>
    <n v="51.349820136200719"/>
    <n v="215.85384911406061"/>
    <n v="0.99075978660346653"/>
    <n v="0.78171430538409015"/>
    <n v="0.94678415249190329"/>
    <n v="68.889484691780339"/>
    <n v="74.241013223038223"/>
    <n v="48.617195938264466"/>
    <n v="191.74769385308304"/>
    <n v="0.88832186518833167"/>
    <n v="1521"/>
    <n v="1205.521728515625"/>
    <n v="48.5"/>
    <n v="5.6622654434077999"/>
    <n v="67.0077253357438"/>
    <n v="2000"/>
    <n v="85.899159533483129"/>
    <n v="1614.6381824475293"/>
    <n v="1614.6381824475293"/>
    <n v="0"/>
    <n v="85.899159533483129"/>
    <n v="27.397912093233472"/>
    <n v="0"/>
    <n v="69.777551168646696"/>
    <n v="88.668985366386025"/>
    <n v="1217.483870967742"/>
    <n v="1120.620849609375"/>
    <n v="33.916000366210937"/>
    <n v="6.4815567899341424"/>
    <n v="91.455345267303713"/>
    <n v="1773"/>
    <n v="77.932537501663219"/>
    <n v="1245.344188606646"/>
    <n v="1245.344188606646"/>
    <n v="0"/>
    <n v="77.932537501663219"/>
    <n v="21.38600267142305"/>
    <n v="0"/>
    <n v="253.8483870967741"/>
    <n v="467.13912963867187"/>
    <n v="5.9049844741821289"/>
    <n v="2.4331897577963586"/>
    <n v="43.941426426911157"/>
    <n v="850"/>
    <n v="44.682552168458386"/>
    <n v="489.32454695494096"/>
    <n v="489.32454695494096"/>
    <n v="0"/>
    <n v="44.682552168458386"/>
    <n v="5.9479735319279463"/>
    <n v="0"/>
    <n v="43.508426428580087"/>
    <n v="44.249552170127316"/>
    <n v="122.52208806818182"/>
    <n v="0"/>
  </r>
  <r>
    <d v="1985-10-01T00:00:00"/>
    <n v="31"/>
    <x v="0"/>
    <x v="64"/>
    <s v="W"/>
    <n v="0"/>
    <n v="31"/>
    <n v="12"/>
    <n v="68"/>
    <n v="67.326786463713844"/>
    <n v="20.560234475884556"/>
    <n v="24.881350481017563"/>
    <n v="168.70670163997934"/>
    <n v="0"/>
    <n v="0"/>
    <n v="0"/>
    <n v="0"/>
    <n v="0"/>
    <n v="0"/>
    <n v="0"/>
    <n v="0"/>
    <n v="0"/>
    <n v="67.326786463713844"/>
    <n v="20.560234475884556"/>
    <n v="24.881350481017563"/>
    <n v="168.70670163997934"/>
    <n v="21.930819480202416"/>
    <n v="39.341643593528055"/>
    <n v="17.868547962598566"/>
    <n v="79.141011036329033"/>
    <n v="0.77502005403445284"/>
    <n v="30.774169808286373"/>
    <n v="52.77213598707192"/>
    <n v="18.568485459850805"/>
    <n v="102.1147912552091"/>
    <n v="0.99075978660346653"/>
    <n v="0.78171430538409015"/>
    <n v="0.94678415249190329"/>
    <n v="30.489809912156648"/>
    <n v="41.252733626768674"/>
    <n v="17.580347769163073"/>
    <n v="89.322891308088387"/>
    <n v="0.87473019540185204"/>
    <n v="1521.4193548387098"/>
    <n v="1176.3309326171875"/>
    <n v="44.099998474121094"/>
    <n v="3.7293881276028213"/>
    <n v="69.561318924328518"/>
    <n v="1970"/>
    <n v="91.120310135808367"/>
    <n v="1563.8884826582394"/>
    <n v="1563.8884826582394"/>
    <n v="0"/>
    <n v="91.120310135808367"/>
    <n v="67.326786463713859"/>
    <n v="0"/>
    <n v="75.686293340005165"/>
    <n v="97.245284551485014"/>
    <n v="1199.6333333333334"/>
    <n v="1093.77490234375"/>
    <n v="25.231000900268555"/>
    <n v="3.6662476039917999"/>
    <n v="48.410649212293386"/>
    <n v="1690"/>
    <n v="50.321738772637651"/>
    <n v="1216.5872031302849"/>
    <n v="1216.5872031302849"/>
    <n v="0"/>
    <n v="50.321738772637651"/>
    <n v="20.560234475884556"/>
    <n v="0"/>
    <n v="236.61666666666673"/>
    <n v="444.7056884765625"/>
    <n v="8.4187679290771484"/>
    <n v="1.3147929041838844"/>
    <n v="29.537415176265498"/>
    <n v="674.6"/>
    <n v="29.24921530197593"/>
    <n v="467.17930667785828"/>
    <n v="467.17930667785828"/>
    <n v="0"/>
    <n v="29.24921530197593"/>
    <n v="24.881350481017559"/>
    <n v="0"/>
    <n v="29.184415191047449"/>
    <n v="28.896215316757882"/>
    <n v="168.70670163997934"/>
    <n v="0"/>
  </r>
  <r>
    <d v="1985-11-01T00:00:00"/>
    <n v="30"/>
    <x v="1"/>
    <x v="64"/>
    <s v="W"/>
    <n v="40"/>
    <n v="49"/>
    <n v="16"/>
    <n v="148"/>
    <n v="25.481090198863637"/>
    <n v="21.599302685950413"/>
    <n v="23.479940518465909"/>
    <n v="135.16930204028927"/>
    <n v="0"/>
    <n v="0"/>
    <n v="0"/>
    <n v="0"/>
    <n v="0"/>
    <n v="0"/>
    <n v="0"/>
    <n v="0"/>
    <n v="0"/>
    <n v="25.481090198863637"/>
    <n v="21.599302685950413"/>
    <n v="23.479940518465909"/>
    <n v="135.16930204028927"/>
    <n v="7.685348482368406"/>
    <n v="4.4127227026568958"/>
    <n v="0.79000001387162644"/>
    <n v="12.888071198896927"/>
    <n v="0.5396328132216851"/>
    <n v="14.785007872882906"/>
    <n v="7.8131158693644007"/>
    <n v="1.284914655572313"/>
    <n v="23.883038397819618"/>
    <n v="0.99075978660346653"/>
    <n v="0.78171430538409015"/>
    <n v="0.94678415249190329"/>
    <n v="14.648391245068041"/>
    <n v="6.1076244447056043"/>
    <n v="1.2165368332004582"/>
    <n v="21.972552522974105"/>
    <n v="0.92000658195064788"/>
    <n v="1518.8666666666666"/>
    <n v="1186.794677734375"/>
    <n v="33.400001525878906"/>
    <n v="1.4973603682084518"/>
    <n v="21.438838738055267"/>
    <n v="1970"/>
    <n v="28.40186756624805"/>
    <n v="1567.3892562496617"/>
    <n v="1567.3892562496617"/>
    <n v="0"/>
    <n v="28.40186756624805"/>
    <n v="25.48109019886364"/>
    <n v="0"/>
    <n v="22.218858955320247"/>
    <n v="29.18188778351303"/>
    <n v="1214.9677419354839"/>
    <n v="1115.276123046875"/>
    <n v="35.444000244140625"/>
    <n v="0.6042725618220558"/>
    <n v="13.338473737732437"/>
    <n v="1690"/>
    <n v="15.033375571207774"/>
    <n v="1236.3935552413959"/>
    <n v="1236.3935552413959"/>
    <n v="0"/>
    <n v="15.033375571207774"/>
    <n v="21.599302685950413"/>
    <n v="0"/>
    <n v="251.80967741935484"/>
    <n v="442.09393310546875"/>
    <n v="15.373600959777832"/>
    <n v="0.13826634430688275"/>
    <n v="17.847113894628098"/>
    <n v="674.6"/>
    <n v="18.27365028667537"/>
    <n v="464.14099100665385"/>
    <n v="464.14099100665385"/>
    <n v="0"/>
    <n v="18.27365028667537"/>
    <n v="23.479940518465909"/>
    <n v="0"/>
    <n v="16.856113897965958"/>
    <n v="17.28265029001323"/>
    <n v="135.16930204028927"/>
    <n v="0"/>
  </r>
  <r>
    <d v="1985-12-01T00:00:00"/>
    <n v="31"/>
    <x v="2"/>
    <x v="64"/>
    <s v="W"/>
    <n v="43"/>
    <n v="94"/>
    <n v="34"/>
    <n v="249"/>
    <n v="21.904437023824897"/>
    <n v="21.895550143659609"/>
    <n v="25.082001448702222"/>
    <n v="132.16641738765495"/>
    <n v="0"/>
    <n v="0"/>
    <n v="0"/>
    <n v="0"/>
    <n v="0"/>
    <n v="0"/>
    <n v="0"/>
    <n v="0"/>
    <n v="0"/>
    <n v="21.904437023824897"/>
    <n v="21.895550143659609"/>
    <n v="25.082001448702222"/>
    <n v="132.16641738765495"/>
    <n v="7.9126314306653232"/>
    <n v="6.8353301692994171"/>
    <n v="1.1199999873894306"/>
    <n v="15.86796158735417"/>
    <n v="0.72803444861151512"/>
    <n v="9.9602633288662314"/>
    <n v="10.636966549655769"/>
    <n v="1.1983892952919"/>
    <n v="21.7956191738139"/>
    <n v="0.99075978660346653"/>
    <n v="0.78171430538409015"/>
    <n v="0.94678415249190329"/>
    <n v="9.868228370221841"/>
    <n v="8.3150689177579622"/>
    <n v="1.1346159932983106"/>
    <n v="19.317913281278116"/>
    <n v="0.88632092198084489"/>
    <n v="1553.8709677419354"/>
    <n v="1203.16650390625"/>
    <n v="39"/>
    <n v="0.7942537146954497"/>
    <n v="21.833919929945765"/>
    <n v="1970"/>
    <n v="23.789526798641049"/>
    <n v="1581.8054757363252"/>
    <n v="1581.8054757363252"/>
    <n v="0"/>
    <n v="23.789526798641049"/>
    <n v="21.904437023824897"/>
    <n v="0"/>
    <n v="22.918098669130941"/>
    <n v="24.873705537826226"/>
    <n v="1266.0645161290322"/>
    <n v="1190.0372314453125"/>
    <n v="90.166999816894531"/>
    <n v="-0.65276284525217099"/>
    <n v="16.058605593846849"/>
    <n v="1690"/>
    <n v="17.538344471878997"/>
    <n v="1309.6749734316636"/>
    <n v="1309.6749734316636"/>
    <n v="0"/>
    <n v="17.538344471878997"/>
    <n v="21.895550143659609"/>
    <n v="0"/>
    <n v="278.94193548387096"/>
    <n v="456.4658203125"/>
    <n v="33.033481597900391"/>
    <n v="-0.36806069240097172"/>
    <n v="19.029653259781767"/>
    <n v="674.6"/>
    <n v="19.044268704283859"/>
    <n v="478.49826459267132"/>
    <n v="478.49826459267132"/>
    <n v="0"/>
    <n v="19.044268704283859"/>
    <n v="25.082001448702222"/>
    <n v="0"/>
    <n v="17.72165329125302"/>
    <n v="17.736268735755111"/>
    <n v="132.16641738765495"/>
    <n v="0"/>
  </r>
  <r>
    <d v="1986-01-01T00:00:00"/>
    <n v="31"/>
    <x v="3"/>
    <x v="64"/>
    <s v="W"/>
    <n v="99"/>
    <n v="129"/>
    <n v="45"/>
    <n v="378"/>
    <n v="18.702486219169678"/>
    <n v="17.457814477337294"/>
    <n v="23.363671753938533"/>
    <n v="114.76734713972107"/>
    <n v="0"/>
    <n v="0"/>
    <n v="0"/>
    <n v="0"/>
    <n v="0"/>
    <n v="0"/>
    <n v="0"/>
    <n v="0"/>
    <n v="0"/>
    <n v="18.702486219169678"/>
    <n v="17.457814477337294"/>
    <n v="23.363671753938533"/>
    <n v="114.76734713972107"/>
    <n v="8.0421784585369522"/>
    <n v="18.8094881218524"/>
    <n v="0.62000003909276535"/>
    <n v="27.471666619482118"/>
    <n v="0.80967024522844944"/>
    <n v="9.9117768846798722"/>
    <n v="23.345314850162044"/>
    <n v="0.67235890432656908"/>
    <n v="33.929450639168486"/>
    <n v="0.99075978660346653"/>
    <n v="0.78171430538409015"/>
    <n v="0.94678415249190329"/>
    <n v="9.8201899511266024"/>
    <n v="18.249366582067307"/>
    <n v="0.6365787554032154"/>
    <n v="28.706135288597125"/>
    <n v="0.84605364212583167"/>
    <n v="1602.8387096774193"/>
    <n v="1282.2398681640625"/>
    <n v="99"/>
    <n v="1.0409513665821926"/>
    <n v="18.885676794130941"/>
    <n v="1970"/>
    <n v="20.663681197590435"/>
    <n v="1659.1008431721525"/>
    <n v="1659.1008431721525"/>
    <n v="0"/>
    <n v="20.663681197590435"/>
    <n v="18.702486219169671"/>
    <n v="0"/>
    <n v="21.337725779635846"/>
    <n v="23.115730183095341"/>
    <n v="1487.75"/>
    <n v="1255.7830810546875"/>
    <n v="92.522003173828125"/>
    <n v="-1.2566629784954482"/>
    <n v="28.032764660543648"/>
    <n v="1690"/>
    <n v="27.472643934770815"/>
    <n v="1375.9809956492163"/>
    <n v="1375.9809956492163"/>
    <n v="0"/>
    <n v="27.472643934770815"/>
    <n v="17.457814477337298"/>
    <n v="0"/>
    <n v="428.45714285714291"/>
    <n v="483.01522827148437"/>
    <n v="43.743949890136719"/>
    <n v="-0.64908968901831254"/>
    <n v="17.843652565696022"/>
    <n v="674.6"/>
    <n v="17.860230615695507"/>
    <n v="505.03107355613088"/>
    <n v="505.03107355613088"/>
    <n v="0"/>
    <n v="17.860230615695507"/>
    <n v="23.363671753938533"/>
    <n v="0"/>
    <n v="17.221652586676857"/>
    <n v="17.238230636676342"/>
    <n v="114.76734713972107"/>
    <n v="0"/>
  </r>
  <r>
    <d v="1986-02-01T00:00:00"/>
    <n v="28"/>
    <x v="4"/>
    <x v="64"/>
    <s v="W"/>
    <n v="532"/>
    <n v="616"/>
    <n v="362"/>
    <n v="2311"/>
    <n v="34.06607647856405"/>
    <n v="124.92503809400826"/>
    <n v="180.181640625"/>
    <n v="842.13384297520656"/>
    <n v="8.3305785123966949"/>
    <n v="138.84297520661158"/>
    <n v="11.107438016528926"/>
    <n v="194.38016528925621"/>
    <n v="8.3305785123966949"/>
    <n v="111.07438016528926"/>
    <n v="106.4"/>
    <n v="123.2"/>
    <n v="72.400000000000006"/>
    <n v="106.4"/>
    <n v="123.2"/>
    <n v="72.400000000000006"/>
    <n v="804.96108777763425"/>
    <n v="7.9800926082390395"/>
    <n v="17.403058920615962"/>
    <n v="0.62000000504422781"/>
    <n v="26.003151533899231"/>
    <n v="0.71777388069449788"/>
    <n v="11.109738549091347"/>
    <n v="23.529884095399808"/>
    <n v="1.5878749467270041"/>
    <n v="36.22749759121816"/>
    <n v="0.96692562161405871"/>
    <n v="0.76795999747780652"/>
    <n v="0.78742102687977733"/>
    <n v="10.742290852549822"/>
    <n v="18.070009730556315"/>
    <n v="1.2503261211084493"/>
    <n v="30.062626704214587"/>
    <n v="0.82982896150966856"/>
    <n v="1783.5714285714287"/>
    <n v="1754.6942138671875"/>
    <n v="474.29998779296875"/>
    <n v="1.8455986792193957"/>
    <n v="0"/>
    <n v="1970"/>
    <n v="75.096125524287558"/>
    <n v="1970"/>
    <n v="2056.4591067616143"/>
    <n v="86.459106761614294"/>
    <n v="161.55523228590187"/>
    <n v="192.85910676161433"/>
    <n v="158.79303028305029"/>
    <n v="37.371268078512394"/>
    <n v="198.92650036441427"/>
    <n v="1756.8709677419354"/>
    <n v="1690"/>
    <n v="547.218994140625"/>
    <n v="0.11624737258785027"/>
    <n v="112.88578609245867"/>
    <n v="1690"/>
    <n v="111.82769748995574"/>
    <n v="1690"/>
    <n v="1811.2560449272978"/>
    <n v="121.25604492729781"/>
    <n v="233.08374241725355"/>
    <n v="244.45604492729782"/>
    <n v="119.53100683328957"/>
    <n v="734.62258064516152"/>
    <n v="674.5999755859375"/>
    <n v="359.382568359375"/>
    <n v="-0.1224037151494302"/>
    <n v="167.9202195247934"/>
    <n v="674.6"/>
    <n v="60.768910753981984"/>
    <n v="674.6"/>
    <n v="803.76713487667325"/>
    <n v="129.16713487667323"/>
    <n v="189.9360456306552"/>
    <n v="201.56713487667321"/>
    <n v="21.385494251673208"/>
    <n v="170.50021944849945"/>
    <n v="192.51604555436126"/>
    <n v="1141.8433743432197"/>
    <n v="299.70953136801307"/>
  </r>
  <r>
    <d v="1986-03-01T00:00:00"/>
    <n v="31"/>
    <x v="5"/>
    <x v="64"/>
    <s v="W"/>
    <n v="353"/>
    <n v="493"/>
    <n v="287"/>
    <n v="1966"/>
    <n v="98.576922617510334"/>
    <n v="495.36181592200415"/>
    <n v="254.73926749741736"/>
    <n v="1523.148811983471"/>
    <n v="9.223140495867769"/>
    <n v="153.71900826446281"/>
    <n v="12.297520661157025"/>
    <n v="215.20661157024793"/>
    <n v="9.223140495867769"/>
    <n v="122.97520661157024"/>
    <n v="70.600000000000009"/>
    <n v="98.600000000000009"/>
    <n v="57.400000000000006"/>
    <n v="70.600000000000009"/>
    <n v="98.600000000000009"/>
    <n v="57.400000000000006"/>
    <n v="901.07080594653917"/>
    <n v="11.94736883368374"/>
    <n v="18.99999967716942"/>
    <n v="2.7340908561265174"/>
    <n v="33.681459366979681"/>
    <n v="0.30181637289997748"/>
    <n v="35.537566605429284"/>
    <n v="55.574940326558504"/>
    <n v="20.483358604908663"/>
    <n v="111.59586553689644"/>
    <n v="0.96692562161405871"/>
    <n v="0.76795999747780652"/>
    <n v="0.78742102687977733"/>
    <n v="34.362183680605725"/>
    <n v="42.679331033013121"/>
    <n v="16.129027266623904"/>
    <n v="93.170541980242746"/>
    <n v="0.83489241767149691"/>
    <n v="2045"/>
    <n v="2029.0406494140625"/>
    <n v="373.70001220703125"/>
    <n v="3.4181162835743804"/>
    <n v="95.935597720816119"/>
    <n v="2030"/>
    <n v="87.373486899297532"/>
    <n v="2030"/>
    <n v="2252.9084090241595"/>
    <n v="222.90840902415948"/>
    <n v="310.281895923457"/>
    <n v="293.5084090241595"/>
    <n v="194.93148640664919"/>
    <n v="110.65709000516529"/>
    <n v="325.00338820780615"/>
    <n v="1620.6333333333334"/>
    <n v="1690"/>
    <n v="483.08099365234375"/>
    <n v="2.8655753067899341"/>
    <n v="480.21535963326448"/>
    <n v="1690"/>
    <n v="107.13287717559126"/>
    <n v="1690"/>
    <n v="2063.0825411699625"/>
    <n v="373.0825411699625"/>
    <n v="480.21541834555376"/>
    <n v="471.68254116996252"/>
    <n v="-23.679274752041636"/>
    <n v="753.97"/>
    <n v="735"/>
    <n v="291.37698364257812"/>
    <n v="0.90107278051455164"/>
    <n v="230.07589327221075"/>
    <n v="735"/>
    <n v="46.131568141183934"/>
    <n v="735"/>
    <n v="918.9443427208796"/>
    <n v="183.9443427208796"/>
    <n v="230.07591086206355"/>
    <n v="241.34434272087964"/>
    <n v="-13.394924776537721"/>
    <n v="240.70189367656866"/>
    <n v="240.70191126642146"/>
    <n v="1681.0060988615407"/>
    <n v="157.85728687806983"/>
  </r>
  <r>
    <d v="1986-04-01T00:00:00"/>
    <n v="30"/>
    <x v="6"/>
    <x v="64"/>
    <s v="W"/>
    <n v="253"/>
    <n v="320"/>
    <n v="191"/>
    <n v="1384"/>
    <n v="139.68272533574381"/>
    <n v="172.79774825671487"/>
    <n v="54.785030346074379"/>
    <n v="729.26898889462814"/>
    <n v="8.9256198347107443"/>
    <n v="148.7603305785124"/>
    <n v="11.900826446280991"/>
    <n v="208.26446280991735"/>
    <n v="8.9256198347107443"/>
    <n v="119.00826446280992"/>
    <n v="50.6"/>
    <n v="64"/>
    <n v="38.200000000000003"/>
    <n v="50.6"/>
    <n v="64"/>
    <n v="38.200000000000003"/>
    <n v="514.80348495609508"/>
    <n v="51.478025729597107"/>
    <n v="63.861980466606205"/>
    <n v="40.203012311951191"/>
    <n v="155.54301850815449"/>
    <n v="0.57971580325718342"/>
    <n v="81.586033792416671"/>
    <n v="122.32054987134022"/>
    <n v="64.402504400122979"/>
    <n v="268.30908806387987"/>
    <n v="0.96692562161405871"/>
    <n v="0.76795999747780652"/>
    <n v="0.78742102687977733"/>
    <n v="78.887626439758094"/>
    <n v="93.937289170678341"/>
    <n v="50.711886148374212"/>
    <n v="223.53680175881064"/>
    <n v="0.83313168171772956"/>
    <n v="2062.2333333333331"/>
    <n v="2037.0982666015625"/>
    <n v="182.5"/>
    <n v="4.9153808089327224"/>
    <n v="169.52689501549588"/>
    <n v="2220"/>
    <n v="99.853776051172062"/>
    <n v="2107.7308431398951"/>
    <n v="2107.7308431398951"/>
    <n v="0"/>
    <n v="99.853776051172062"/>
    <n v="50.599999999999994"/>
    <n v="-89.082725335743817"/>
    <n v="167.58247837035125"/>
    <n v="97.909359406027434"/>
    <n v="1656.9032258064517"/>
    <n v="1713"/>
    <n v="252.91600036621094"/>
    <n v="4.9991402113733212"/>
    <n v="224.91690340909091"/>
    <n v="1718"/>
    <n v="146.19447066457937"/>
    <n v="1718"/>
    <n v="1791.7223894902584"/>
    <n v="73.722389490258365"/>
    <n v="219.91686015483774"/>
    <n v="137.72238949025839"/>
    <n v="-35.075358766456475"/>
    <n v="772.13870967741923"/>
    <n v="845"/>
    <n v="196.35200500488281"/>
    <n v="1.9297843996158317"/>
    <n v="84.422221235795448"/>
    <n v="845"/>
    <n v="78.346063582138228"/>
    <n v="845"/>
    <n v="851.07615702312876"/>
    <n v="6.0761570231287578"/>
    <n v="84.422220605266986"/>
    <n v="44.276157023128754"/>
    <n v="-10.508873322945625"/>
    <n v="96.609221510453651"/>
    <n v="96.609220879925189"/>
    <n v="594.6020314694822"/>
    <n v="-134.66695742514591"/>
  </r>
  <r>
    <d v="1986-05-01T00:00:00"/>
    <n v="31"/>
    <x v="7"/>
    <x v="64"/>
    <s v="W"/>
    <n v="300"/>
    <n v="540"/>
    <n v="316"/>
    <n v="1941"/>
    <n v="111.27691987345041"/>
    <n v="199.63952963584711"/>
    <n v="107.46891424005682"/>
    <n v="702.10172262396691"/>
    <n v="9.223140495867769"/>
    <n v="153.71900826446281"/>
    <n v="12.297520661157025"/>
    <n v="215.20661157024793"/>
    <n v="9.223140495867769"/>
    <n v="122.97520661157024"/>
    <n v="60"/>
    <n v="108"/>
    <n v="63.2"/>
    <n v="60"/>
    <n v="108"/>
    <n v="63.2"/>
    <n v="514.91635887461257"/>
    <n v="104.37904982133345"/>
    <n v="144.88771801152504"/>
    <n v="90.028309179889263"/>
    <n v="339.29507701274775"/>
    <n v="0.88953644169829515"/>
    <n v="115.76963905123627"/>
    <n v="164.84825594230321"/>
    <n v="100.8111967308744"/>
    <n v="381.42909172441387"/>
    <n v="0.96692562161405871"/>
    <n v="0.76795999747780652"/>
    <n v="0.78742102687977733"/>
    <n v="111.94063020365184"/>
    <n v="126.59686621767197"/>
    <n v="79.380856050804368"/>
    <n v="317.91835247212816"/>
    <n v="0.83349267103576663"/>
    <n v="2134.1290322580644"/>
    <n v="2058.28955078125"/>
    <n v="234.19999694824219"/>
    <n v="7.6574597621949252"/>
    <n v="205.35112151342975"/>
    <n v="2420"/>
    <n v="152.6357834795771"/>
    <n v="2181.6375968463653"/>
    <n v="2181.6375968463653"/>
    <n v="0"/>
    <n v="152.6357834795771"/>
    <n v="60"/>
    <n v="-51.27691987345041"/>
    <n v="201.14899325284091"/>
    <n v="148.43365521898826"/>
    <n v="1806.0333333333333"/>
    <n v="1888.300048828125"/>
    <n v="503.9949951171875"/>
    <n v="8.3319455384814045"/>
    <n v="320.3630830320248"/>
    <n v="2002"/>
    <n v="210.43270253739831"/>
    <n v="2002"/>
    <n v="2003.2303470413081"/>
    <n v="1.2303470413080504"/>
    <n v="211.66304957870636"/>
    <n v="109.23034704130804"/>
    <n v="-90.409182594539075"/>
    <n v="928.71666666666613"/>
    <n v="970"/>
    <n v="311.72149658203125"/>
    <n v="3.5079685810183689"/>
    <n v="183.21349770790289"/>
    <n v="970"/>
    <n v="128.29713736451336"/>
    <n v="970"/>
    <n v="1024.9163906364995"/>
    <n v="54.9163906364995"/>
    <n v="183.21352800101286"/>
    <n v="118.1163906364995"/>
    <n v="10.647476396442684"/>
    <n v="190.5604978299732"/>
    <n v="190.56052812308317"/>
    <n v="571.06309655242012"/>
    <n v="-131.03862607154679"/>
  </r>
  <r>
    <d v="1986-06-01T00:00:00"/>
    <n v="30"/>
    <x v="8"/>
    <x v="64"/>
    <s v="W"/>
    <n v="215"/>
    <n v="507"/>
    <n v="228"/>
    <n v="1643"/>
    <n v="72.5625435821281"/>
    <n v="219.36154764979338"/>
    <n v="84.181313759039256"/>
    <n v="514.74543517561983"/>
    <n v="8.9256198347107443"/>
    <n v="148.7603305785124"/>
    <n v="11.900826446280991"/>
    <n v="208.26446280991735"/>
    <n v="8.9256198347107443"/>
    <n v="119.00826446280992"/>
    <n v="43"/>
    <n v="101.4"/>
    <n v="45.6"/>
    <n v="43"/>
    <n v="101.4"/>
    <n v="45.6"/>
    <n v="328.64003018465911"/>
    <n v="114.88151860512978"/>
    <n v="152.28322403332419"/>
    <n v="113.34478825340587"/>
    <n v="380.50953089185981"/>
    <n v="0.91955715640543167"/>
    <n v="121.09269271761872"/>
    <n v="169.71225357263492"/>
    <n v="122.99155155799279"/>
    <n v="413.79649784824642"/>
    <n v="0.96692562161405871"/>
    <n v="0.76795999747780652"/>
    <n v="0.78742102687977733"/>
    <n v="117.08762717890367"/>
    <n v="130.33222182559356"/>
    <n v="96.846133825331762"/>
    <n v="344.265982829829"/>
    <n v="0.83196930041704542"/>
    <n v="2256"/>
    <n v="2079.611328125"/>
    <n v="208.19999694824219"/>
    <n v="9.93457606291968"/>
    <n v="176.94374515754131"/>
    <n v="2420"/>
    <n v="149.58729994131599"/>
    <n v="2230.3157177903718"/>
    <n v="2230.3157177903718"/>
    <n v="0"/>
    <n v="149.58729994131599"/>
    <n v="43.000000000000028"/>
    <n v="-29.562543582128072"/>
    <n v="176.14077350206611"/>
    <n v="148.78432828584079"/>
    <n v="1838.0322580645161"/>
    <n v="2001.4000244140625"/>
    <n v="476.552001953125"/>
    <n v="12.002866735537189"/>
    <n v="351.44918646694214"/>
    <n v="2030"/>
    <n v="211.53663735659438"/>
    <n v="2030"/>
    <n v="2255.0124978609933"/>
    <n v="225.01249786099334"/>
    <n v="436.54913521758772"/>
    <n v="326.41249786099331"/>
    <n v="107.05095021119993"/>
    <n v="917.29354838709651"/>
    <n v="1024"/>
    <n v="238.69929504394531"/>
    <n v="5.2788612050458417"/>
    <n v="179.42045938791321"/>
    <n v="1024"/>
    <n v="124.34049434477248"/>
    <n v="1024"/>
    <n v="1079.0799394941271"/>
    <n v="55.079939494127075"/>
    <n v="179.42043383889956"/>
    <n v="100.67993949412708"/>
    <n v="16.498625735087828"/>
    <n v="180.9334593993573"/>
    <n v="180.93343385034365"/>
    <n v="608.73246753977946"/>
    <n v="93.987032364159688"/>
  </r>
  <r>
    <d v="1986-07-01T00:00:00"/>
    <n v="31"/>
    <x v="9"/>
    <x v="64"/>
    <s v="W"/>
    <n v="57"/>
    <n v="144"/>
    <n v="51"/>
    <n v="478"/>
    <n v="38.869806503422005"/>
    <n v="39.864405265366734"/>
    <n v="58.182539546745865"/>
    <n v="182.43152731146694"/>
    <n v="0"/>
    <n v="0"/>
    <n v="0"/>
    <n v="0"/>
    <n v="0"/>
    <n v="0"/>
    <n v="0"/>
    <n v="0"/>
    <n v="0"/>
    <n v="38.869806503422005"/>
    <n v="39.864405265366734"/>
    <n v="58.182539546745865"/>
    <n v="182.43152731146694"/>
    <n v="123.02444824975385"/>
    <n v="177.82207417133426"/>
    <n v="120.35817943226208"/>
    <n v="421.20470185335017"/>
    <n v="0.90682478686355672"/>
    <n v="130.16127271589696"/>
    <n v="201.38523916384358"/>
    <n v="132.93649294655538"/>
    <n v="464.48300482629588"/>
    <n v="0.96692562161405871"/>
    <n v="0.76795999747780652"/>
    <n v="0.78742102687977733"/>
    <n v="125.85626953089569"/>
    <n v="154.65580776033278"/>
    <n v="104.6769897857729"/>
    <n v="385.18906707700137"/>
    <n v="0.82928559941832902"/>
    <n v="2209.4516129032259"/>
    <n v="1985.7933349609375"/>
    <n v="64.400001525878906"/>
    <n v="11.840033977918388"/>
    <n v="146.37782977143596"/>
    <n v="2300"/>
    <n v="149.20964900588237"/>
    <n v="2133.6660363324499"/>
    <n v="2133.6660363324499"/>
    <n v="0"/>
    <n v="149.20964900588237"/>
    <n v="38.869806503421998"/>
    <n v="0"/>
    <n v="144.92880294421488"/>
    <n v="147.76062217866129"/>
    <n v="1748.3870967741937"/>
    <n v="1910"/>
    <n v="121.31600189208984"/>
    <n v="14.294670591748451"/>
    <n v="198.42141157670454"/>
    <n v="2030"/>
    <n v="175.25514754342595"/>
    <n v="1961.7661837569156"/>
    <n v="1961.7661837569156"/>
    <n v="0"/>
    <n v="175.25514754342595"/>
    <n v="39.864405265366749"/>
    <n v="0"/>
    <n v="822.24516129032259"/>
    <n v="910"/>
    <n v="56.623344421386719"/>
    <n v="6.1243162498789383"/>
    <n v="164.49904910253099"/>
    <n v="1024"/>
    <n v="148.81786266091953"/>
    <n v="925.68116551058813"/>
    <n v="925.68116551058813"/>
    <n v="0"/>
    <n v="148.81786266091953"/>
    <n v="58.182539546745865"/>
    <n v="0"/>
    <n v="165.14104912208131"/>
    <n v="149.45986268046985"/>
    <n v="182.43152731146694"/>
    <n v="0"/>
  </r>
  <r>
    <d v="1986-08-01T00:00:00"/>
    <n v="31"/>
    <x v="10"/>
    <x v="64"/>
    <s v="W"/>
    <n v="19"/>
    <n v="30"/>
    <n v="12"/>
    <n v="139"/>
    <n v="28.680320994479597"/>
    <n v="33.247961607373448"/>
    <n v="68.466288658961773"/>
    <n v="179.89078028150826"/>
    <n v="0"/>
    <n v="0"/>
    <n v="0"/>
    <n v="0"/>
    <n v="0"/>
    <n v="0"/>
    <n v="0"/>
    <n v="0"/>
    <n v="0"/>
    <n v="28.680320994479597"/>
    <n v="33.247961607373448"/>
    <n v="68.466288658961773"/>
    <n v="179.89078028150826"/>
    <n v="110.55685834395985"/>
    <n v="152.80573308771307"/>
    <n v="98.532440836252263"/>
    <n v="361.89503226792516"/>
    <n v="0.90117297782373829"/>
    <n v="119.77986369513162"/>
    <n v="173.08928977226961"/>
    <n v="108.71305236157642"/>
    <n v="401.58220582897764"/>
    <n v="0.96692562161405871"/>
    <n v="0.76795999747780652"/>
    <n v="0.78742102687977733"/>
    <n v="115.81821916026237"/>
    <n v="132.9256505369475"/>
    <n v="85.602943325787507"/>
    <n v="334.34681302299737"/>
    <n v="0.83257377485840622"/>
    <n v="2096.1290322580644"/>
    <n v="1898.5360107421875"/>
    <n v="56.599998474121094"/>
    <n v="10.884311563791321"/>
    <n v="132.97297682076447"/>
    <n v="2130"/>
    <n v="138.23433502384171"/>
    <n v="2041.147388218938"/>
    <n v="2041.147388218938"/>
    <n v="0"/>
    <n v="138.23433502384171"/>
    <n v="28.680320994479573"/>
    <n v="0"/>
    <n v="131.60369172908057"/>
    <n v="136.8650499321578"/>
    <n v="1685.4666666666667"/>
    <n v="1761.5240478515625"/>
    <n v="30.319000244140625"/>
    <n v="11.85126830045842"/>
    <n v="166.94370674070248"/>
    <n v="2030"/>
    <n v="147.06362045909992"/>
    <n v="1833.1702952414978"/>
    <n v="1833.1702952414978"/>
    <n v="0"/>
    <n v="147.06362045909992"/>
    <n v="33.247961607373441"/>
    <n v="0"/>
    <n v="730.01"/>
    <n v="770"/>
    <n v="17.178689956665039"/>
    <n v="4.7681062808706738"/>
    <n v="152.41059529958679"/>
    <n v="1024"/>
    <n v="139.48110607718235"/>
    <n v="798.61064310920005"/>
    <n v="798.61064310920005"/>
    <n v="0"/>
    <n v="139.48110607718235"/>
    <n v="68.466288658961759"/>
    <n v="0"/>
    <n v="153.49359524427368"/>
    <n v="140.56410602186924"/>
    <n v="179.89078028150826"/>
    <n v="0"/>
  </r>
  <r>
    <d v="1986-09-01T00:00:00"/>
    <n v="30"/>
    <x v="11"/>
    <x v="64"/>
    <s v="W"/>
    <n v="25"/>
    <n v="18"/>
    <n v="5"/>
    <n v="81"/>
    <n v="35.529981275826444"/>
    <n v="39.387707822184915"/>
    <n v="43.880589407928717"/>
    <n v="204.16833839101238"/>
    <n v="0"/>
    <n v="0"/>
    <n v="0"/>
    <n v="0"/>
    <n v="0"/>
    <n v="0"/>
    <n v="0"/>
    <n v="0"/>
    <n v="0"/>
    <n v="35.529981275826444"/>
    <n v="39.387707822184915"/>
    <n v="43.880589407928717"/>
    <n v="204.16833839101238"/>
    <n v="63.963270127477728"/>
    <n v="85.867713991275508"/>
    <n v="44.982022372159093"/>
    <n v="194.81300649091233"/>
    <n v="0.90252273605725708"/>
    <n v="69.531974978463765"/>
    <n v="94.972053999396095"/>
    <n v="51.349820136200719"/>
    <n v="215.85384911406061"/>
    <n v="0.96692562161405871"/>
    <n v="0.76795999747780652"/>
    <n v="0.78742102687977733"/>
    <n v="67.232248128104246"/>
    <n v="72.934738349838327"/>
    <n v="40.433928101739035"/>
    <n v="180.60091457968161"/>
    <n v="0.83668146443035729"/>
    <n v="1979.0333333333333"/>
    <n v="1868.092529296875"/>
    <n v="59.400001525878906"/>
    <n v="6.9322495641787194"/>
    <n v="82.911316018853299"/>
    <n v="2000"/>
    <n v="93.180306221974533"/>
    <n v="2000"/>
    <n v="2000.4348339586638"/>
    <n v="0.43483395866383034"/>
    <n v="93.615140180638363"/>
    <n v="35.964815234490274"/>
    <n v="0.43483395866383034"/>
    <n v="85.744408574380159"/>
    <n v="96.448232736165224"/>
    <n v="1555.1612903225807"/>
    <n v="1693.291748046875"/>
    <n v="39.425998687744141"/>
    <n v="7.6856011508910127"/>
    <n v="99.97261508910124"/>
    <n v="1773"/>
    <n v="87.039638464039641"/>
    <n v="1773"/>
    <n v="1777.8710543143113"/>
    <n v="4.8710543143113227"/>
    <n v="91.910692778350963"/>
    <n v="44.258762136496237"/>
    <n v="4.8710543143113227"/>
    <n v="653.98064516129034"/>
    <n v="700"/>
    <n v="7.6858329772949219"/>
    <n v="2.9211981402940985"/>
    <n v="74.764639559659088"/>
    <n v="850"/>
    <n v="70.216546121142542"/>
    <n v="733.15873182505834"/>
    <n v="733.15873182505834"/>
    <n v="0"/>
    <n v="70.216546121142542"/>
    <n v="43.880589407928724"/>
    <n v="0"/>
    <n v="74.425639573010528"/>
    <n v="69.877546134493983"/>
    <n v="209.47422666398754"/>
    <n v="5.3058882729751531"/>
  </r>
  <r>
    <d v="1986-10-01T00:00:00"/>
    <n v="31"/>
    <x v="0"/>
    <x v="65"/>
    <s v="C"/>
    <n v="13"/>
    <n v="18"/>
    <n v="7"/>
    <n v="63"/>
    <n v="83.211056463068175"/>
    <n v="71.863291096332645"/>
    <n v="34.333178024922518"/>
    <n v="261.69424199380165"/>
    <n v="0"/>
    <n v="0"/>
    <n v="0"/>
    <n v="0"/>
    <n v="0"/>
    <n v="0"/>
    <n v="0"/>
    <n v="0"/>
    <n v="0"/>
    <n v="83.211056463068175"/>
    <n v="71.863291096332645"/>
    <n v="34.333178024922518"/>
    <n v="261.69424199380165"/>
    <n v="22.03816143130468"/>
    <n v="50.535928261496807"/>
    <n v="22.846778688036707"/>
    <n v="95.420868380838186"/>
    <n v="0.93444707870340538"/>
    <n v="30.774169808286373"/>
    <n v="52.77213598707192"/>
    <n v="18.568485459850805"/>
    <n v="102.1147912552091"/>
    <n v="0.96692562161405871"/>
    <n v="0.76795999747780652"/>
    <n v="0.78742102687977733"/>
    <n v="29.756333271533901"/>
    <n v="40.526889419530214"/>
    <n v="14.621215888397936"/>
    <n v="84.904438579462052"/>
    <n v="0.83146072704850083"/>
    <n v="1921.9677419354839"/>
    <n v="1820.6968994140625"/>
    <n v="40.099998474121094"/>
    <n v="5.1149469902101625"/>
    <n v="82.380718620867768"/>
    <n v="1970"/>
    <n v="103.09888676993928"/>
    <n v="1931.8861647139715"/>
    <n v="1931.8861647139715"/>
    <n v="0"/>
    <n v="103.09888676993928"/>
    <n v="83.211056463068189"/>
    <n v="0"/>
    <n v="88.481036447572308"/>
    <n v="109.19920459664382"/>
    <n v="1605.2666666666667"/>
    <n v="1633.0323486328125"/>
    <n v="19.934999465942383"/>
    <n v="5.4162860662286931"/>
    <n v="74.778210307980373"/>
    <n v="1690"/>
    <n v="64.769169957789671"/>
    <n v="1690"/>
    <n v="1722.7495434419241"/>
    <n v="32.749543441924061"/>
    <n v="97.518713399713732"/>
    <n v="104.61283453825669"/>
    <n v="32.749543441924047"/>
    <n v="644.51666666666665"/>
    <n v="662.11358642578125"/>
    <n v="7.4171323776245117"/>
    <n v="1.9457510754293648"/>
    <n v="43.357827350206612"/>
    <n v="674.6"/>
    <n v="35.132266470211775"/>
    <n v="674.6"/>
    <n v="703.49784665704169"/>
    <n v="28.897846657041669"/>
    <n v="64.030113127253443"/>
    <n v="63.231024681964186"/>
    <n v="28.897846657041669"/>
    <n v="42.77882735402131"/>
    <n v="63.451113131068141"/>
    <n v="323.34163209276738"/>
    <n v="61.647390098965715"/>
  </r>
  <r>
    <d v="1986-11-01T00:00:00"/>
    <n v="30"/>
    <x v="1"/>
    <x v="65"/>
    <s v="C"/>
    <n v="3"/>
    <n v="8"/>
    <n v="3"/>
    <n v="30"/>
    <n v="29.799212898695764"/>
    <n v="77.358052201704552"/>
    <n v="24.7309709533187"/>
    <n v="201.64796939566116"/>
    <n v="0"/>
    <n v="0"/>
    <n v="0"/>
    <n v="0"/>
    <n v="0"/>
    <n v="0"/>
    <n v="0"/>
    <n v="0"/>
    <n v="0"/>
    <n v="29.799212898695764"/>
    <n v="77.358052201704552"/>
    <n v="24.7309709533187"/>
    <n v="201.64796939566116"/>
    <n v="19.28616705019612"/>
    <n v="11.234186270217265"/>
    <n v="2.0032159726481793"/>
    <n v="32.523569293061563"/>
    <n v="1.3617852448803489"/>
    <n v="14.785007872882906"/>
    <n v="7.8131158693644007"/>
    <n v="1.284914655572313"/>
    <n v="23.883038397819618"/>
    <n v="0.96692562161405871"/>
    <n v="0.76795999747780652"/>
    <n v="0.78742102687977733"/>
    <n v="14.296002928056055"/>
    <n v="6.0001604433308957"/>
    <n v="1.0117688175436261"/>
    <n v="21.307932188930579"/>
    <n v="0.89217845041340593"/>
    <n v="1938.5"/>
    <n v="1815.083984375"/>
    <n v="39.200000762939453"/>
    <n v="2.2304266306979597"/>
    <n v="42.582390399018593"/>
    <n v="1970"/>
    <n v="37.592222433211745"/>
    <n v="1931.2635164130013"/>
    <n v="1931.2635164130013"/>
    <n v="0"/>
    <n v="37.592222433211745"/>
    <n v="29.799212898695771"/>
    <n v="0"/>
    <n v="42.532241896952478"/>
    <n v="37.54207393114563"/>
    <n v="1610.758064516129"/>
    <n v="1611.83056640625"/>
    <n v="9.125"/>
    <n v="1.2410570507207193"/>
    <n v="29.085688113378101"/>
    <n v="1690"/>
    <n v="23.851664039360898"/>
    <n v="1674.0322789099184"/>
    <n v="1674.0322789099184"/>
    <n v="0"/>
    <n v="23.851664039360898"/>
    <n v="77.358052201704552"/>
    <n v="0"/>
    <n v="637.22903225806465"/>
    <n v="644.4605712890625"/>
    <n v="3.2018256187438965"/>
    <n v="0.34354038080893273"/>
    <n v="20.511329335614668"/>
    <n v="674.6"/>
    <n v="19.519882387402273"/>
    <n v="657.93840285053273"/>
    <n v="657.93840285053273"/>
    <n v="0"/>
    <n v="19.519882387402273"/>
    <n v="24.7309709533187"/>
    <n v="0"/>
    <n v="18.069329423352706"/>
    <n v="17.07788247514031"/>
    <n v="201.64796939566116"/>
    <n v="0"/>
  </r>
  <r>
    <d v="1986-12-01T00:00:00"/>
    <n v="31"/>
    <x v="2"/>
    <x v="65"/>
    <s v="C"/>
    <n v="9"/>
    <n v="13"/>
    <n v="5"/>
    <n v="45"/>
    <n v="36.980282396048551"/>
    <n v="34.797449961260334"/>
    <n v="25.695545200316374"/>
    <n v="138.82845509426653"/>
    <n v="0"/>
    <n v="0"/>
    <n v="0"/>
    <n v="0"/>
    <n v="0"/>
    <n v="0"/>
    <n v="0"/>
    <n v="0"/>
    <n v="0"/>
    <n v="36.980282396048551"/>
    <n v="34.797449961260334"/>
    <n v="25.695545200316374"/>
    <n v="138.82845509426653"/>
    <n v="6.8405454764878453"/>
    <n v="10.917524308133716"/>
    <n v="1.1199999873894306"/>
    <n v="18.878069772010992"/>
    <n v="0.8661405588647757"/>
    <n v="9.9602633288662314"/>
    <n v="10.636966549655769"/>
    <n v="1.1983892952919"/>
    <n v="21.7956191738139"/>
    <n v="0.96692562161405871"/>
    <n v="0.76795999747780652"/>
    <n v="0.78742102687977733"/>
    <n v="9.6308338107036953"/>
    <n v="8.1687648046451571"/>
    <n v="0.94363692950048061"/>
    <n v="18.743235544849334"/>
    <n v="0.85995425940310899"/>
    <n v="1936"/>
    <n v="1822.3721923828125"/>
    <n v="39"/>
    <n v="1.1372402487510491"/>
    <n v="30.574496828189567"/>
    <n v="1970"/>
    <n v="33.364787592374093"/>
    <n v="1935.761488571876"/>
    <n v="1935.761488571876"/>
    <n v="0"/>
    <n v="33.364787592374093"/>
    <n v="36.980282396048551"/>
    <n v="0"/>
    <n v="30.846991541838843"/>
    <n v="33.637282306023366"/>
    <n v="1519.3870967741937"/>
    <n v="1593.8367919921875"/>
    <n v="10.708000183105469"/>
    <n v="-0.66232114366263395"/>
    <n v="29.364075978176654"/>
    <n v="1690"/>
    <n v="26.61531602322971"/>
    <n v="1658.7872842134568"/>
    <n v="1658.7872842134568"/>
    <n v="0"/>
    <n v="26.61531602322971"/>
    <n v="34.797449961260334"/>
    <n v="0"/>
    <n v="629.1419354838705"/>
    <n v="630.1046142578125"/>
    <n v="3.7412629127502441"/>
    <n v="-0.41943140077196861"/>
    <n v="18.516653598753873"/>
    <n v="674.6"/>
    <n v="18.340291241125907"/>
    <n v="643.75880592292901"/>
    <n v="643.75880592292901"/>
    <n v="0"/>
    <n v="18.340291241125907"/>
    <n v="25.695545200316374"/>
    <n v="0"/>
    <n v="17.721653582064572"/>
    <n v="17.545291224436607"/>
    <n v="138.82845509426653"/>
    <n v="0"/>
  </r>
  <r>
    <d v="1987-01-01T00:00:00"/>
    <n v="31"/>
    <x v="3"/>
    <x v="65"/>
    <s v="C"/>
    <n v="13"/>
    <n v="6"/>
    <n v="6"/>
    <n v="52"/>
    <n v="29.706583019918646"/>
    <n v="36.655641060821281"/>
    <n v="23.409995742671747"/>
    <n v="125.73606905346074"/>
    <n v="0"/>
    <n v="0"/>
    <n v="0"/>
    <n v="0"/>
    <n v="0"/>
    <n v="0"/>
    <n v="0"/>
    <n v="0"/>
    <n v="0"/>
    <n v="29.706583019918646"/>
    <n v="36.655641060821281"/>
    <n v="23.409995742671747"/>
    <n v="125.73606905346074"/>
    <n v="6.8969013920303217"/>
    <n v="18.8094881218524"/>
    <n v="0.62000003909276535"/>
    <n v="26.326389552975488"/>
    <n v="0.77591558534060223"/>
    <n v="9.9117768846798722"/>
    <n v="23.345314850162044"/>
    <n v="0.67235890432656908"/>
    <n v="33.929450639168486"/>
    <n v="0.96692562161405871"/>
    <n v="0.76795999747780652"/>
    <n v="0.78742102687977733"/>
    <n v="9.5839510255189442"/>
    <n v="17.928267933449042"/>
    <n v="0.52942953887658895"/>
    <n v="28.041648497844577"/>
    <n v="0.82646927579408036"/>
    <n v="1903.5483870967741"/>
    <n v="1814.66943359375"/>
    <n v="21.899999618530273"/>
    <n v="1.1979228538324025"/>
    <n v="28.404930914256198"/>
    <n v="1970"/>
    <n v="31.091982077470934"/>
    <n v="1925.3715832591031"/>
    <n v="1925.3715832591031"/>
    <n v="0"/>
    <n v="31.091982077470934"/>
    <n v="29.706583019918639"/>
    <n v="0"/>
    <n v="28.87061206659995"/>
    <n v="31.557663229814686"/>
    <n v="1521.8571428571429"/>
    <n v="1563.64013671875"/>
    <n v="5.5409998893737793"/>
    <n v="-1.5183572993002648"/>
    <n v="37.256038384555787"/>
    <n v="1690"/>
    <n v="36.374819715095519"/>
    <n v="1629.4718216870353"/>
    <n v="1629.4718216870353"/>
    <n v="0"/>
    <n v="36.374819715095519"/>
    <n v="36.655641060821281"/>
    <n v="0"/>
    <n v="631.34642857142842"/>
    <n v="619.5848388671875"/>
    <n v="6.5206022262573242"/>
    <n v="-0.80226939303815858"/>
    <n v="17.84265241638688"/>
    <n v="674.6"/>
    <n v="17.752082339787318"/>
    <n v="633.32959520243719"/>
    <n v="633.32959520243719"/>
    <n v="0"/>
    <n v="17.752082339787318"/>
    <n v="23.409995742671747"/>
    <n v="0"/>
    <n v="17.221652424493112"/>
    <n v="17.13108234789355"/>
    <n v="125.73606905346074"/>
    <n v="0"/>
  </r>
  <r>
    <d v="1987-02-01T00:00:00"/>
    <n v="28"/>
    <x v="4"/>
    <x v="65"/>
    <s v="C"/>
    <n v="29"/>
    <n v="37"/>
    <n v="18"/>
    <n v="137"/>
    <n v="28.713842490960744"/>
    <n v="29.019703802944214"/>
    <n v="21.11263704158058"/>
    <n v="123.68705772210744"/>
    <n v="8.3305785123966949"/>
    <n v="138.84297520661158"/>
    <n v="11.107438016528926"/>
    <n v="194.38016528925621"/>
    <n v="8.3305785123966949"/>
    <n v="111.07438016528926"/>
    <n v="5.8000000000000007"/>
    <n v="7.4"/>
    <n v="3.6"/>
    <n v="8.3305785123966949"/>
    <n v="11.107438016528926"/>
    <n v="8.3305785123966949"/>
    <n v="72.609469427944219"/>
    <n v="7.3534688498757106"/>
    <n v="20.536391662093234"/>
    <n v="1.0244051695264076"/>
    <n v="28.914265681495351"/>
    <n v="0.79813035964439349"/>
    <n v="11.109738549091347"/>
    <n v="23.529884095399808"/>
    <n v="1.5878749467270041"/>
    <n v="36.22749759121816"/>
    <n v="0.99525229609139398"/>
    <n v="0.9149112009779915"/>
    <n v="0.91014135193276602"/>
    <n v="11.056992799958234"/>
    <n v="21.527754516595181"/>
    <n v="1.4451906507142844"/>
    <n v="34.029937967267699"/>
    <n v="0.93934001048741589"/>
    <n v="1880.8928571428571"/>
    <n v="1807.8150634765625"/>
    <n v="29.399999618530273"/>
    <n v="1.9049128660091683"/>
    <n v="34.3494741089876"/>
    <n v="1970"/>
    <n v="17.669739073077331"/>
    <n v="1935.1969309385468"/>
    <n v="1935.1969309385468"/>
    <n v="0"/>
    <n v="17.669739073077331"/>
    <n v="8.3305785123966984"/>
    <n v="-20.383263978564045"/>
    <n v="35.735341231921488"/>
    <n v="19.055606196011219"/>
    <n v="1528.8387096774193"/>
    <n v="1559.42919921875"/>
    <n v="33.108001708984375"/>
    <n v="0.12106135912177976"/>
    <n v="37.197792323088841"/>
    <n v="1690"/>
    <n v="20.276888768213368"/>
    <n v="1642.1818732686845"/>
    <n v="1642.1818732686845"/>
    <n v="0"/>
    <n v="20.276888768213368"/>
    <n v="11.107438016528924"/>
    <n v="-17.91226578641529"/>
    <n v="648.72580645161293"/>
    <n v="623.47967529296875"/>
    <n v="20.963138580322266"/>
    <n v="-0.1291496440792872"/>
    <n v="17.197446490831613"/>
    <n v="674.6"/>
    <n v="4.8361733124738429"/>
    <n v="649.58571011436482"/>
    <n v="649.58571011436482"/>
    <n v="0"/>
    <n v="4.8361733124738429"/>
    <n v="8.3305785123966949"/>
    <n v="-12.782058529183885"/>
    <n v="16.019446517534494"/>
    <n v="3.6581733391767237"/>
    <n v="72.609469427944219"/>
    <n v="-51.07758829416322"/>
  </r>
  <r>
    <d v="1987-03-01T00:00:00"/>
    <n v="31"/>
    <x v="5"/>
    <x v="65"/>
    <s v="C"/>
    <n v="59"/>
    <n v="99"/>
    <n v="36"/>
    <n v="287"/>
    <n v="22.752676225142046"/>
    <n v="43.560660632425105"/>
    <n v="24.135085227272729"/>
    <n v="156.03785349948348"/>
    <n v="9.223140495867769"/>
    <n v="153.71900826446281"/>
    <n v="12.297520661157025"/>
    <n v="215.20661157024793"/>
    <n v="9.223140495867769"/>
    <n v="122.97520661157024"/>
    <n v="11.8"/>
    <n v="19.8"/>
    <n v="7.2"/>
    <n v="11.8"/>
    <n v="19.8"/>
    <n v="9.223140495867769"/>
    <n v="106.41257191051136"/>
    <n v="12.821079583522701"/>
    <n v="29.167343278364701"/>
    <n v="14.41891806263569"/>
    <n v="56.407340924523098"/>
    <n v="0.50546084886875486"/>
    <n v="35.537566605429284"/>
    <n v="55.574940326558504"/>
    <n v="20.483358604908663"/>
    <n v="111.59586553689644"/>
    <n v="0.99525229609139398"/>
    <n v="0.9149112009779915"/>
    <n v="0.91014135193276602"/>
    <n v="35.368844761554342"/>
    <n v="50.84613539845185"/>
    <n v="18.642751692795226"/>
    <n v="104.85773185280142"/>
    <n v="0.9396202211284681"/>
    <n v="1861.0967741935483"/>
    <n v="1833.3778076171875"/>
    <n v="51.599998474121094"/>
    <n v="2.953528164950284"/>
    <n v="23.083738781637397"/>
    <n v="2030"/>
    <n v="31.678819862842033"/>
    <n v="1952.1645813848754"/>
    <n v="1952.1645813848754"/>
    <n v="0"/>
    <n v="31.678819862842033"/>
    <n v="11.799999999999983"/>
    <n v="-10.952676225142064"/>
    <n v="24.848600751388172"/>
    <n v="33.443681832592809"/>
    <n v="1482.4666666666667"/>
    <n v="1583.8614501953125"/>
    <n v="73.983001708984375"/>
    <n v="2.0910305029498644"/>
    <n v="47.45962543582128"/>
    <n v="1690"/>
    <n v="45.377757602247222"/>
    <n v="1668.6960868724718"/>
    <n v="1668.6960868724718"/>
    <n v="0"/>
    <n v="45.377757602247222"/>
    <n v="19.799999999999994"/>
    <n v="-23.760660632425111"/>
    <n v="666.82666666666694"/>
    <n v="631.18121337890625"/>
    <n v="37.218898773193359"/>
    <n v="0.60147282434889104"/>
    <n v="28.915909635685694"/>
    <n v="735"/>
    <n v="18.227799562319909"/>
    <n v="667.9753365008894"/>
    <n v="667.9753365008894"/>
    <n v="0"/>
    <n v="18.227799562319909"/>
    <n v="9.2231404958677707"/>
    <n v="-14.911944731404958"/>
    <n v="27.499909627102625"/>
    <n v="16.81179955373684"/>
    <n v="106.41257191051135"/>
    <n v="-49.625281588972129"/>
  </r>
  <r>
    <d v="1987-04-01T00:00:00"/>
    <n v="30"/>
    <x v="6"/>
    <x v="65"/>
    <s v="C"/>
    <n v="104"/>
    <n v="194"/>
    <n v="95"/>
    <n v="569"/>
    <n v="177.11506650309917"/>
    <n v="36.893110391916323"/>
    <n v="38.552140366735536"/>
    <n v="267.76859504132233"/>
    <n v="8.9256198347107443"/>
    <n v="148.7603305785124"/>
    <n v="11.900826446280991"/>
    <n v="208.26446280991735"/>
    <n v="8.9256198347107443"/>
    <n v="119.00826446280992"/>
    <n v="20.8"/>
    <n v="38.800000000000004"/>
    <n v="19"/>
    <n v="20.8"/>
    <n v="38.800000000000004"/>
    <n v="19"/>
    <n v="93.808277779571313"/>
    <n v="75.591316714956747"/>
    <n v="129.06427872082418"/>
    <n v="78.115712517352137"/>
    <n v="282.77130795313303"/>
    <n v="1.053901341894949"/>
    <n v="81.586033792416671"/>
    <n v="122.32054987134022"/>
    <n v="64.402504400122979"/>
    <n v="268.30908806387987"/>
    <n v="0.99525229609139398"/>
    <n v="0.9149112009779915"/>
    <n v="0.91014135193276602"/>
    <n v="81.198687460892756"/>
    <n v="111.91244118707618"/>
    <n v="58.615382422583842"/>
    <n v="251.72651107055279"/>
    <n v="0.9381959921186902"/>
    <n v="1812.3"/>
    <n v="1634.0208740234375"/>
    <n v="54.299999237060547"/>
    <n v="5.3248031237893851"/>
    <n v="248.33221526342976"/>
    <n v="2220"/>
    <n v="89.624569320602163"/>
    <n v="1911.5152081775443"/>
    <n v="1911.5152081775443"/>
    <n v="0"/>
    <n v="89.624569320602163"/>
    <n v="20.799999999999997"/>
    <n v="-156.31506650309916"/>
    <n v="244.28058819731405"/>
    <n v="85.572942254486449"/>
    <n v="1387.3225806451612"/>
    <n v="1518.721435546875"/>
    <n v="94.011001586914063"/>
    <n v="6.4720064021339105"/>
    <n v="152.67895951704546"/>
    <n v="1718"/>
    <n v="137.43401189561112"/>
    <n v="1618.8010701616408"/>
    <n v="1618.8010701616408"/>
    <n v="0"/>
    <n v="137.43401189561112"/>
    <n v="38.800000000000004"/>
    <n v="1.9068896080836808"/>
    <n v="679.95161290322596"/>
    <n v="618.42608642578125"/>
    <n v="98.06329345703125"/>
    <n v="2.2689414284446023"/>
    <n v="108.5495343168905"/>
    <n v="845"/>
    <n v="69.49706175065306"/>
    <n v="694.272626778823"/>
    <n v="694.272626778823"/>
    <n v="0"/>
    <n v="69.49706175065306"/>
    <n v="19.000000000000004"/>
    <n v="-19.552140366735532"/>
    <n v="108.10353430711534"/>
    <n v="69.051061740877898"/>
    <n v="93.808277779571313"/>
    <n v="-173.96031726175102"/>
  </r>
  <r>
    <d v="1987-05-01T00:00:00"/>
    <n v="31"/>
    <x v="7"/>
    <x v="65"/>
    <s v="C"/>
    <n v="94"/>
    <n v="203"/>
    <n v="95"/>
    <n v="624"/>
    <n v="194.47571184142561"/>
    <n v="43.667115549134813"/>
    <n v="13.431852290886493"/>
    <n v="276.69421487603307"/>
    <n v="9.223140495867769"/>
    <n v="153.71900826446281"/>
    <n v="12.297520661157025"/>
    <n v="215.20661157024793"/>
    <n v="9.223140495867769"/>
    <n v="122.97520661157024"/>
    <n v="18.8"/>
    <n v="40.6"/>
    <n v="19"/>
    <n v="18.8"/>
    <n v="40.6"/>
    <n v="19"/>
    <n v="103.51953519458615"/>
    <n v="89.848669909012216"/>
    <n v="133.0189209450966"/>
    <n v="98.268787498789379"/>
    <n v="321.13637835289819"/>
    <n v="0.84192943149947841"/>
    <n v="115.76963905123627"/>
    <n v="164.84825594230321"/>
    <n v="100.8111967308744"/>
    <n v="381.42909172441387"/>
    <n v="0.99525229609139398"/>
    <n v="0.9149112009779915"/>
    <n v="0.91014135193276602"/>
    <n v="115.21999908341481"/>
    <n v="150.82151582329996"/>
    <n v="91.752438882598071"/>
    <n v="357.79395378931281"/>
    <n v="0.93803530342101527"/>
    <n v="1745.516129032258"/>
    <n v="1371.1328125"/>
    <n v="26.200000762939453"/>
    <n v="6.9026528955885205"/>
    <n v="282.18534607438016"/>
    <n v="2420"/>
    <n v="122.8809855229857"/>
    <n v="1807.9315705219096"/>
    <n v="1807.9315705219096"/>
    <n v="0"/>
    <n v="122.8809855229857"/>
    <n v="18.799999999999983"/>
    <n v="-175.67571184142562"/>
    <n v="276.70172068698349"/>
    <n v="117.39736013558903"/>
    <n v="1287.6333333333334"/>
    <n v="1427.236572265625"/>
    <n v="79.416999816894531"/>
    <n v="9.0701382925490694"/>
    <n v="161.83173908832646"/>
    <n v="2002"/>
    <n v="176.56720918740393"/>
    <n v="1512.5807224985824"/>
    <n v="1512.5807224985824"/>
    <n v="0"/>
    <n v="176.56720918740393"/>
    <n v="40.600000000000009"/>
    <n v="-3.0671155491348046"/>
    <n v="629.76333333333343"/>
    <n v="611.56939697265625"/>
    <n v="101.31301879882812"/>
    <n v="3.311397490698444"/>
    <n v="104.85834065082645"/>
    <n v="970"/>
    <n v="103.91013731541108"/>
    <n v="688.36411077154162"/>
    <n v="688.36411077154162"/>
    <n v="0"/>
    <n v="103.91013731541108"/>
    <n v="19"/>
    <n v="5.5681477091135072"/>
    <n v="105.10234065356826"/>
    <n v="104.15413731815289"/>
    <n v="103.51953519458615"/>
    <n v="-173.17467968144692"/>
  </r>
  <r>
    <d v="1987-06-01T00:00:00"/>
    <n v="30"/>
    <x v="8"/>
    <x v="65"/>
    <s v="C"/>
    <n v="27"/>
    <n v="65"/>
    <n v="25"/>
    <n v="242"/>
    <n v="25.860814017303721"/>
    <n v="16.429904805333162"/>
    <n v="10.912282089359504"/>
    <n v="78.913498353564052"/>
    <n v="8.9256198347107443"/>
    <n v="148.7603305785124"/>
    <n v="11.900826446280991"/>
    <n v="208.26446280991735"/>
    <n v="8.9256198347107443"/>
    <n v="119.00826446280992"/>
    <n v="5.4"/>
    <n v="13"/>
    <n v="5"/>
    <n v="8.9256198347107443"/>
    <n v="13"/>
    <n v="8.9256198347107443"/>
    <n v="56.561737110989156"/>
    <n v="84.208296430603525"/>
    <n v="121.25447758446055"/>
    <n v="111.05304974012138"/>
    <n v="316.51582375518547"/>
    <n v="0.76490696610792208"/>
    <n v="121.09269271761872"/>
    <n v="169.71225357263492"/>
    <n v="122.99155155799279"/>
    <n v="413.79649784824642"/>
    <n v="0.99525229609139398"/>
    <n v="0.9149112009779915"/>
    <n v="0.91014135193276602"/>
    <n v="120.51778046709966"/>
    <n v="155.27164173682084"/>
    <n v="111.93969701130005"/>
    <n v="387.72911921522058"/>
    <n v="0.93700435173188523"/>
    <n v="1650.6666666666667"/>
    <n v="1291.8253173828125"/>
    <n v="33.200000762939453"/>
    <n v="7.7035951220299586"/>
    <n v="104.80397727272727"/>
    <n v="2420"/>
    <n v="124.178192991457"/>
    <n v="1709.249783171362"/>
    <n v="1709.249783171362"/>
    <n v="0"/>
    <n v="124.178192991457"/>
    <n v="8.9256198347107727"/>
    <n v="-16.935194182592948"/>
    <n v="103.58161479855372"/>
    <n v="122.95583051728345"/>
    <n v="1181.4193548387098"/>
    <n v="1331.7723388671875"/>
    <n v="37.141998291015625"/>
    <n v="9.7649716716167347"/>
    <n v="122.84129810175619"/>
    <n v="2030"/>
    <n v="153.42855734632246"/>
    <n v="1386.529191771659"/>
    <n v="1386.529191771659"/>
    <n v="0"/>
    <n v="153.42855734632246"/>
    <n v="13.000000000000014"/>
    <n v="-3.4299048053331482"/>
    <n v="529.81290322580651"/>
    <n v="526.51263427734375"/>
    <n v="30.91209602355957"/>
    <n v="3.6130710065857436"/>
    <n v="112.35573589230371"/>
    <n v="1024"/>
    <n v="111.25572430107682"/>
    <n v="604.40741148743859"/>
    <n v="604.40741148743859"/>
    <n v="0"/>
    <n v="111.25572430107682"/>
    <n v="8.9256198347107514"/>
    <n v="-1.9866622546487527"/>
    <n v="113.73073589230371"/>
    <n v="112.63072430107682"/>
    <n v="56.561737110989199"/>
    <n v="-22.351761242574849"/>
  </r>
  <r>
    <d v="1987-07-01T00:00:00"/>
    <n v="31"/>
    <x v="9"/>
    <x v="65"/>
    <s v="C"/>
    <n v="11"/>
    <n v="10"/>
    <n v="6"/>
    <n v="60"/>
    <n v="25.512313343394887"/>
    <n v="15.768130710065858"/>
    <n v="7.9894535083613123"/>
    <n v="71.622594750774795"/>
    <n v="0"/>
    <n v="0"/>
    <n v="0"/>
    <n v="0"/>
    <n v="0"/>
    <n v="0"/>
    <n v="0"/>
    <n v="0"/>
    <n v="0"/>
    <n v="25.512313343394887"/>
    <n v="15.768130710065858"/>
    <n v="7.9894535083613123"/>
    <n v="71.622594750774795"/>
    <n v="88.827093268780672"/>
    <n v="142.64179407545359"/>
    <n v="117.58168285527505"/>
    <n v="349.05057019950931"/>
    <n v="0.7514818983098096"/>
    <n v="130.16127271589696"/>
    <n v="201.38523916384358"/>
    <n v="132.93649294655538"/>
    <n v="464.48300482629588"/>
    <n v="0.99525229609139398"/>
    <n v="0.9149112009779915"/>
    <n v="0.91014135193276602"/>
    <n v="129.54330553267457"/>
    <n v="184.24961102263217"/>
    <n v="120.99099941157853"/>
    <n v="434.78391596688527"/>
    <n v="0.93605990197527833"/>
    <n v="1556.6129032258063"/>
    <n v="1231.399169921875"/>
    <n v="57.299999237060547"/>
    <n v="8.7296249818407805"/>
    <n v="108.99649688468492"/>
    <n v="2300"/>
    <n v="149.71270635391897"/>
    <n v="1608.1074510726628"/>
    <n v="1608.1074510726628"/>
    <n v="0"/>
    <n v="149.71270635391897"/>
    <n v="25.512313343394879"/>
    <n v="0"/>
    <n v="107.55886387848658"/>
    <n v="148.27507334772065"/>
    <n v="1050.625806451613"/>
    <n v="1194.226806640625"/>
    <n v="16.566999435424805"/>
    <n v="9.9389987712261103"/>
    <n v="144.17352321151859"/>
    <n v="2030"/>
    <n v="185.78133915458059"/>
    <n v="1207.3758532812772"/>
    <n v="1207.3758532812772"/>
    <n v="0"/>
    <n v="185.78133915458059"/>
    <n v="15.76813071006586"/>
    <n v="0"/>
    <n v="421.63870967741929"/>
    <n v="414.514892578125"/>
    <n v="6.0717406272888184"/>
    <n v="3.4053026914990636"/>
    <n v="114.66414974496384"/>
    <n v="1024"/>
    <n v="118.07346941773311"/>
    <n v="489.00038000549523"/>
    <n v="489.00038000549523"/>
    <n v="0"/>
    <n v="118.07346941773311"/>
    <n v="7.9894535083613034"/>
    <n v="-8.8817841970012523E-15"/>
    <n v="117.16514967248459"/>
    <n v="120.57446934525386"/>
    <n v="71.62259475077478"/>
    <n v="-8.8817841970012523E-15"/>
  </r>
  <r>
    <d v="1987-08-01T00:00:00"/>
    <n v="31"/>
    <x v="10"/>
    <x v="65"/>
    <s v="C"/>
    <n v="6"/>
    <n v="8"/>
    <n v="3"/>
    <n v="34"/>
    <n v="21.845726570570765"/>
    <n v="16.298461288578252"/>
    <n v="8.3158999911221585"/>
    <n v="77.840371013042358"/>
    <n v="0"/>
    <n v="0"/>
    <n v="0"/>
    <n v="0"/>
    <n v="0"/>
    <n v="0"/>
    <n v="0"/>
    <n v="0"/>
    <n v="0"/>
    <n v="21.845726570570765"/>
    <n v="16.298461288578252"/>
    <n v="8.3158999911221585"/>
    <n v="77.840371013042358"/>
    <n v="83.148518163507632"/>
    <n v="123.52644275003229"/>
    <n v="96.31530684542065"/>
    <n v="302.99026775896056"/>
    <n v="0.75449126819128898"/>
    <n v="119.77986369513162"/>
    <n v="173.08928977226961"/>
    <n v="108.71305236157642"/>
    <n v="401.58220582897764"/>
    <n v="0.99525229609139398"/>
    <n v="0.9149112009779915"/>
    <n v="0.91014135193276602"/>
    <n v="119.21118436809395"/>
    <n v="158.36132998197476"/>
    <n v="98.94424444910274"/>
    <n v="376.51675879917144"/>
    <n v="0.9375832726998844"/>
    <n v="1484.3225806451612"/>
    <n v="1181.880859375"/>
    <n v="57.299999237060547"/>
    <n v="8.0737174949961261"/>
    <n v="98.74466998644111"/>
    <n v="2130"/>
    <n v="134.80732872289056"/>
    <n v="1522.5264040918366"/>
    <n v="1522.5264040918366"/>
    <n v="0"/>
    <n v="134.80732872289056"/>
    <n v="21.845726570570761"/>
    <n v="0"/>
    <n v="97.375384894757232"/>
    <n v="133.43804363120668"/>
    <n v="958.08333333333337"/>
    <n v="1081.11474609375"/>
    <n v="20.794000625610352"/>
    <n v="8.5393583036060168"/>
    <n v="125.36671560240185"/>
    <n v="2030"/>
    <n v="160.20159927028212"/>
    <n v="1059.4288963329996"/>
    <n v="1059.4288963329996"/>
    <n v="0"/>
    <n v="160.20159927028212"/>
    <n v="16.298461288578228"/>
    <n v="0"/>
    <n v="339.69333333333333"/>
    <n v="321.7274169921875"/>
    <n v="3.5509259700775146"/>
    <n v="2.6362244635968168"/>
    <n v="93.702191131844003"/>
    <n v="1024"/>
    <n v="96.331125034521008"/>
    <n v="393.58395647745493"/>
    <n v="393.58395647745493"/>
    <n v="0"/>
    <n v="96.331125034521008"/>
    <n v="8.3158999911221674"/>
    <n v="0"/>
    <n v="95.8491912062306"/>
    <n v="98.478125108907605"/>
    <n v="77.840371013042358"/>
    <n v="0"/>
  </r>
  <r>
    <d v="1987-09-01T00:00:00"/>
    <n v="30"/>
    <x v="11"/>
    <x v="65"/>
    <s v="C"/>
    <n v="4"/>
    <n v="3"/>
    <n v="0"/>
    <n v="17"/>
    <n v="18.387683004584193"/>
    <n v="15.032271355242768"/>
    <n v="5.1940685429848914"/>
    <n v="98.384242639462812"/>
    <n v="0"/>
    <n v="0"/>
    <n v="0"/>
    <n v="0"/>
    <n v="0"/>
    <n v="0"/>
    <n v="0"/>
    <n v="0"/>
    <n v="0"/>
    <n v="18.387683004584193"/>
    <n v="15.032271355242768"/>
    <n v="5.1940685429848914"/>
    <n v="98.384242639462812"/>
    <n v="48.661797187742124"/>
    <n v="68.504468857946478"/>
    <n v="48.158197071926651"/>
    <n v="165.32446311761527"/>
    <n v="0.76590926590452035"/>
    <n v="69.531974978463765"/>
    <n v="94.972053999396095"/>
    <n v="51.349820136200719"/>
    <n v="215.85384911406061"/>
    <n v="0.99525229609139398"/>
    <n v="0.9149112009779915"/>
    <n v="0.91014135193276602"/>
    <n v="69.20185774908542"/>
    <n v="86.890995983934147"/>
    <n v="46.735594720266093"/>
    <n v="202.82844845328566"/>
    <n v="0.93965638919928585"/>
    <n v="1449.9"/>
    <n v="1164.7593994140625"/>
    <n v="47.5"/>
    <n v="5.7050567374741732"/>
    <n v="58.916441761363636"/>
    <n v="2000"/>
    <n v="86.456497564187359"/>
    <n v="1477.864849790175"/>
    <n v="1477.864849790175"/>
    <n v="0"/>
    <n v="86.456497564187359"/>
    <n v="18.38768300458419"/>
    <n v="0"/>
    <n v="61.456284704287192"/>
    <n v="88.996340507110915"/>
    <n v="874.2516129032258"/>
    <n v="1025.8963623046875"/>
    <n v="21.909999847412109"/>
    <n v="6.4199770588520142"/>
    <n v="70.708370996900825"/>
    <n v="1773"/>
    <n v="89.094895934954693"/>
    <n v="985.8240231866049"/>
    <n v="985.8240231866049"/>
    <n v="0"/>
    <n v="89.094895934954693"/>
    <n v="15.032271355242766"/>
    <n v="0"/>
    <n v="304.73225806451609"/>
    <n v="281.40402221679687"/>
    <n v="2.6803913116455078"/>
    <n v="1.8221596962164257"/>
    <n v="41.181646274535126"/>
    <n v="850"/>
    <n v="39.759042551721436"/>
    <n v="354.68314554116256"/>
    <n v="354.68314554116256"/>
    <n v="0"/>
    <n v="39.759042551721436"/>
    <n v="5.1940685429848932"/>
    <n v="0"/>
    <n v="43.809646295515961"/>
    <n v="42.387042572702271"/>
    <n v="98.384242639462812"/>
    <n v="0"/>
  </r>
  <r>
    <d v="1987-10-01T00:00:00"/>
    <n v="31"/>
    <x v="0"/>
    <x v="66"/>
    <s v="C"/>
    <n v="3"/>
    <n v="11"/>
    <n v="4"/>
    <n v="35"/>
    <n v="58.935875274405994"/>
    <n v="14.855467256908574"/>
    <n v="21.900121182528409"/>
    <n v="140.92302669808885"/>
    <n v="0"/>
    <n v="0"/>
    <n v="0"/>
    <n v="0"/>
    <n v="0"/>
    <n v="0"/>
    <n v="0"/>
    <n v="0"/>
    <n v="0"/>
    <n v="58.935875274405994"/>
    <n v="14.855467256908574"/>
    <n v="21.900121182528409"/>
    <n v="140.92302669808885"/>
    <n v="14.242183276720283"/>
    <n v="27.628790891032573"/>
    <n v="11.196444318471862"/>
    <n v="53.067418486224717"/>
    <n v="0.51968395404732937"/>
    <n v="30.774169808286373"/>
    <n v="52.77213598707192"/>
    <n v="18.568485459850805"/>
    <n v="102.1147912552091"/>
    <n v="0.99525229609139398"/>
    <n v="0.9149112009779915"/>
    <n v="0.91014135193276602"/>
    <n v="30.628063162003468"/>
    <n v="48.281818314105855"/>
    <n v="16.899946459772522"/>
    <n v="95.809827935881842"/>
    <n v="0.93825612096126543"/>
    <n v="1433.4064516129031"/>
    <n v="1114.3946533203125"/>
    <n v="15.699999809265137"/>
    <n v="3.9287694404539"/>
    <n v="62.135936491154439"/>
    <n v="1970"/>
    <n v="91.521824418828302"/>
    <n v="1398.1142557401579"/>
    <n v="1398.1142557401579"/>
    <n v="0"/>
    <n v="91.521824418828302"/>
    <n v="58.935875274405987"/>
    <n v="0"/>
    <n v="68.012652456740696"/>
    <n v="97.398540384414559"/>
    <n v="891.76666666666642"/>
    <n v="1001.8145751953125"/>
    <n v="15.236000061035156"/>
    <n v="4.1075728689146436"/>
    <n v="35.210171987990705"/>
    <n v="1690"/>
    <n v="55.863199467181019"/>
    <n v="941.08925091154435"/>
    <n v="941.08925091154435"/>
    <n v="0"/>
    <n v="55.863199467181019"/>
    <n v="14.855467256908575"/>
    <n v="0"/>
    <n v="309.81"/>
    <n v="257.38150024414062"/>
    <n v="4.8447422981262207"/>
    <n v="1.0797799821333451"/>
    <n v="27.787502905475208"/>
    <n v="674.6"/>
    <n v="33.491004706664867"/>
    <n v="324.95710315049058"/>
    <n v="324.95710315049058"/>
    <n v="0"/>
    <n v="33.491004706664867"/>
    <n v="21.900121182528409"/>
    <n v="0"/>
    <n v="24.499502798663684"/>
    <n v="30.203004599853344"/>
    <n v="140.92302669808885"/>
    <n v="0"/>
  </r>
  <r>
    <d v="1987-11-01T00:00:00"/>
    <n v="30"/>
    <x v="1"/>
    <x v="66"/>
    <s v="C"/>
    <n v="10"/>
    <n v="26"/>
    <n v="15"/>
    <n v="76"/>
    <n v="17.098449202608471"/>
    <n v="15.396955707644628"/>
    <n v="20.248287585550102"/>
    <n v="106.84237151342975"/>
    <n v="0"/>
    <n v="0"/>
    <n v="0"/>
    <n v="0"/>
    <n v="0"/>
    <n v="0"/>
    <n v="0"/>
    <n v="0"/>
    <n v="0"/>
    <n v="17.098449202608471"/>
    <n v="15.396955707644628"/>
    <n v="20.248287585550102"/>
    <n v="106.84237151342975"/>
    <n v="7.2836261449766555"/>
    <n v="6.6040647900794163"/>
    <n v="1.204040502122611"/>
    <n v="15.091731437178684"/>
    <n v="0.63190165278788279"/>
    <n v="14.785007872882906"/>
    <n v="7.8131158693644007"/>
    <n v="1.284914655572313"/>
    <n v="23.883038397819618"/>
    <n v="0.99525229609139398"/>
    <n v="0.9149112009779915"/>
    <n v="0.91014135193276602"/>
    <n v="14.714813033216048"/>
    <n v="7.1483072234203879"/>
    <n v="1.1694539617408093"/>
    <n v="23.032574218377246"/>
    <n v="0.96439045295342263"/>
    <n v="1452.2"/>
    <n v="1099.308349609375"/>
    <n v="8.8000001907348633"/>
    <n v="1.5184011159849562"/>
    <n v="22.367904385653411"/>
    <n v="1970"/>
    <n v="29.799082890425623"/>
    <n v="1375.5967719244823"/>
    <n v="1375.5967719244823"/>
    <n v="0"/>
    <n v="29.799082890425623"/>
    <n v="17.098449202608464"/>
    <n v="0"/>
    <n v="22.135273881392045"/>
    <n v="29.566452386164258"/>
    <n v="917.68387096774188"/>
    <n v="1000.7506103515625"/>
    <n v="15.16100025177002"/>
    <n v="0.69519708176289707"/>
    <n v="15.529815825154959"/>
    <n v="1690"/>
    <n v="16.074057585406784"/>
    <n v="939.48099649614471"/>
    <n v="939.48099649614471"/>
    <n v="0"/>
    <n v="16.074057585406784"/>
    <n v="15.396955707644628"/>
    <n v="0"/>
    <n v="310.04838709677421"/>
    <n v="253.52117919921875"/>
    <n v="14.357922554016113"/>
    <n v="0.12709707622685709"/>
    <n v="18.091153836841425"/>
    <n v="674.6"/>
    <n v="18.056567443106754"/>
    <n v="321.13136118517309"/>
    <n v="321.13136118517309"/>
    <n v="0"/>
    <n v="18.056567443106754"/>
    <n v="20.248287585550102"/>
    <n v="0"/>
    <n v="17.270153856868586"/>
    <n v="17.235567463133915"/>
    <n v="106.84237151342975"/>
    <n v="0"/>
  </r>
  <r>
    <d v="1987-12-01T00:00:00"/>
    <n v="31"/>
    <x v="2"/>
    <x v="66"/>
    <s v="C"/>
    <n v="14"/>
    <n v="50"/>
    <n v="13"/>
    <n v="104"/>
    <n v="19.651528461550878"/>
    <n v="15.613181687031895"/>
    <n v="23.042847123579545"/>
    <n v="105.04706676136364"/>
    <n v="0"/>
    <n v="0"/>
    <n v="0"/>
    <n v="0"/>
    <n v="0"/>
    <n v="0"/>
    <n v="0"/>
    <n v="0"/>
    <n v="0"/>
    <n v="19.651528461550878"/>
    <n v="15.613181687031895"/>
    <n v="23.042847123579545"/>
    <n v="105.04706676136364"/>
    <n v="5.7753178837673724"/>
    <n v="10.200301851635137"/>
    <n v="1.1199998701111344"/>
    <n v="17.095619605513644"/>
    <n v="0.78436035559168615"/>
    <n v="9.9602633288662314"/>
    <n v="10.636966549655769"/>
    <n v="1.1983892952919"/>
    <n v="21.7956191738139"/>
    <n v="0.99525229609139398"/>
    <n v="0.9149112009779915"/>
    <n v="0.91014135193276602"/>
    <n v="9.9129749477290279"/>
    <n v="9.7318798407082827"/>
    <n v="1.0907036533587247"/>
    <n v="20.735558441796037"/>
    <n v="0.95136358717023917"/>
    <n v="1446.0645161290322"/>
    <n v="1090.8690185546875"/>
    <n v="13.399999618530273"/>
    <n v="0.80771362746057429"/>
    <n v="21.03160503292872"/>
    <n v="1970"/>
    <n v="25.169263324564106"/>
    <n v="1363.0197945909879"/>
    <n v="1363.0197945909879"/>
    <n v="0"/>
    <n v="25.169263324564106"/>
    <n v="19.651528461550882"/>
    <n v="0"/>
    <n v="21.107019668452995"/>
    <n v="25.244677960088381"/>
    <n v="904.65483870967728"/>
    <n v="1036.908203125"/>
    <n v="55.073001861572266"/>
    <n v="-0.50816187267461099"/>
    <n v="19.423576982986827"/>
    <n v="1690"/>
    <n v="18.955154644500432"/>
    <n v="976.1070055858911"/>
    <n v="976.1070055858911"/>
    <n v="0"/>
    <n v="18.955154644500432"/>
    <n v="15.613181687031895"/>
    <n v="0"/>
    <n v="317.59032258064519"/>
    <n v="247.68055725097656"/>
    <n v="12.878565788269043"/>
    <n v="-0.21946591006822821"/>
    <n v="18.938652807818958"/>
    <n v="674.6"/>
    <n v="18.909356727103063"/>
    <n v="315.3200361564073"/>
    <n v="315.3200361564073"/>
    <n v="0"/>
    <n v="18.909356727103063"/>
    <n v="23.042847123579545"/>
    <n v="0"/>
    <n v="17.721652800189563"/>
    <n v="17.692356719473668"/>
    <n v="105.04706676136364"/>
    <n v="0"/>
  </r>
  <r>
    <d v="1988-01-01T00:00:00"/>
    <n v="31"/>
    <x v="3"/>
    <x v="66"/>
    <s v="C"/>
    <n v="27"/>
    <n v="70"/>
    <n v="28"/>
    <n v="193"/>
    <n v="17.77200772372159"/>
    <n v="18.738018728208935"/>
    <n v="23.161491477272726"/>
    <n v="101.39479169356922"/>
    <n v="0"/>
    <n v="0"/>
    <n v="0"/>
    <n v="0"/>
    <n v="0"/>
    <n v="0"/>
    <n v="0"/>
    <n v="0"/>
    <n v="0"/>
    <n v="17.77200772372159"/>
    <n v="18.738018728208935"/>
    <n v="23.161491477272726"/>
    <n v="101.39479169356922"/>
    <n v="5.7515637952631167"/>
    <n v="18.8094881218524"/>
    <n v="0.62000003909276535"/>
    <n v="25.181051956208282"/>
    <n v="0.7421591414491997"/>
    <n v="9.9117768846798722"/>
    <n v="23.345314850162044"/>
    <n v="0.67235890432656908"/>
    <n v="33.929450639168486"/>
    <n v="0.99525229609139398"/>
    <n v="0.9149112009779915"/>
    <n v="0.91014135193276602"/>
    <n v="9.8647187028232466"/>
    <n v="21.358890046771094"/>
    <n v="0.61194164216781688"/>
    <n v="31.835550391762158"/>
    <n v="0.93828664455329824"/>
    <n v="1435.9677419354839"/>
    <n v="1095.1123046875"/>
    <n v="23.399999618530273"/>
    <n v="0.8571556356130553"/>
    <n v="18.299484217620094"/>
    <n v="1970"/>
    <n v="22.412640901078447"/>
    <n v="1363.1499976728267"/>
    <n v="1363.1499976728267"/>
    <n v="0"/>
    <n v="22.412640901078447"/>
    <n v="17.772007723721586"/>
    <n v="0"/>
    <n v="19.167112805074897"/>
    <n v="23.28026948853325"/>
    <n v="966.36206896551732"/>
    <n v="1090.99169921875"/>
    <n v="80.977996826171875"/>
    <n v="-1.1383088885851143"/>
    <n v="28.032764660543648"/>
    <n v="1690"/>
    <n v="30.582166877397022"/>
    <n v="1027.641144423251"/>
    <n v="1027.641144423251"/>
    <n v="0"/>
    <n v="30.582166877397022"/>
    <n v="18.738018728208935"/>
    <n v="0"/>
    <n v="328.12758620689664"/>
    <n v="257.57354736328125"/>
    <n v="27.363460540771484"/>
    <n v="-0.41617689873561386"/>
    <n v="17.886653356630941"/>
    <n v="674.6"/>
    <n v="17.878594607496726"/>
    <n v="325.22107898841767"/>
    <n v="325.22107898841767"/>
    <n v="0"/>
    <n v="17.878594607496726"/>
    <n v="23.161491477272726"/>
    <n v="0"/>
    <n v="17.221653335173269"/>
    <n v="17.213594586039054"/>
    <n v="101.39479169356922"/>
    <n v="0"/>
  </r>
  <r>
    <d v="1988-02-01T00:00:00"/>
    <n v="29"/>
    <x v="4"/>
    <x v="66"/>
    <s v="C"/>
    <n v="35"/>
    <n v="57"/>
    <n v="24"/>
    <n v="169"/>
    <n v="36.987080602724689"/>
    <n v="15.262793574057335"/>
    <n v="17.537861408832644"/>
    <n v="115.21950857115186"/>
    <n v="8.6280991735537196"/>
    <n v="143.80165289256198"/>
    <n v="11.504132231404959"/>
    <n v="201.32231404958677"/>
    <n v="8.6280991735537196"/>
    <n v="115.04132231404958"/>
    <n v="7"/>
    <n v="11.4"/>
    <n v="4.8000000000000007"/>
    <n v="8.6280991735537196"/>
    <n v="11.504132231404959"/>
    <n v="8.6280991735537196"/>
    <n v="74.192103564049603"/>
    <n v="6.025021915593423"/>
    <n v="17.403059646984762"/>
    <n v="2.9257580263752581"/>
    <n v="26.353839588953445"/>
    <n v="0.72745404295718807"/>
    <n v="11.109738549091347"/>
    <n v="23.529884095399808"/>
    <n v="1.5878749467270041"/>
    <n v="36.22749759121816"/>
    <n v="0.90601249925197991"/>
    <n v="0.56602385183956594"/>
    <n v="0.61542885816283421"/>
    <n v="10.065561988898317"/>
    <n v="13.31847562901674"/>
    <n v="0.9772240653695714"/>
    <n v="24.361261683284628"/>
    <n v="0.67245223388517994"/>
    <n v="1447.7241379310344"/>
    <n v="1077.348876953125"/>
    <n v="26.100000381469727"/>
    <n v="1.399987842149971"/>
    <n v="42.463406346849176"/>
    <n v="1970"/>
    <n v="18.144968292543794"/>
    <n v="1369.7050419196025"/>
    <n v="1369.7050419196025"/>
    <n v="0"/>
    <n v="18.144968292543794"/>
    <n v="8.6280991735537214"/>
    <n v="-28.358981429170967"/>
    <n v="42.446357986828509"/>
    <n v="18.127919932523127"/>
    <n v="964.39354838709676"/>
    <n v="1145.97265625"/>
    <n v="81.107002258300781"/>
    <n v="9.4814620687941872E-2"/>
    <n v="26.031285208709971"/>
    <n v="1690"/>
    <n v="18.188039646005194"/>
    <n v="1090.4652924148588"/>
    <n v="1090.4652924148588"/>
    <n v="0"/>
    <n v="18.188039646005194"/>
    <n v="11.504132231404958"/>
    <n v="-3.7586613426523776"/>
    <n v="337.81935483870961"/>
    <n v="262.9908447265625"/>
    <n v="23.689804077148438"/>
    <n v="-6.8681713135774466E-2"/>
    <n v="18.341161806721331"/>
    <n v="674.6"/>
    <n v="7.4828662114879876"/>
    <n v="341.49669856721391"/>
    <n v="341.49669856721391"/>
    <n v="0"/>
    <n v="7.4828662114879876"/>
    <n v="8.6280991735537178"/>
    <n v="-8.9097622352789259"/>
    <n v="16.857161839146258"/>
    <n v="5.9988662439129143"/>
    <n v="74.192103564049603"/>
    <n v="-41.027405007102267"/>
  </r>
  <r>
    <d v="1988-03-01T00:00:00"/>
    <n v="31"/>
    <x v="5"/>
    <x v="66"/>
    <s v="C"/>
    <n v="59"/>
    <n v="105"/>
    <n v="48"/>
    <n v="310"/>
    <n v="41.565792468362602"/>
    <n v="18.00769581692278"/>
    <n v="15.124442683448477"/>
    <n v="96.282869076058887"/>
    <n v="9.223140495867769"/>
    <n v="153.71900826446281"/>
    <n v="12.297520661157025"/>
    <n v="215.20661157024793"/>
    <n v="9.223140495867769"/>
    <n v="122.97520661157024"/>
    <n v="11.8"/>
    <n v="21"/>
    <n v="9.6000000000000014"/>
    <n v="11.8"/>
    <n v="21"/>
    <n v="9.6000000000000014"/>
    <n v="63.984938107325029"/>
    <n v="39.777009508432435"/>
    <n v="74.659294806866612"/>
    <n v="38.359188178196426"/>
    <n v="152.79549249349546"/>
    <n v="1.3691859618488946"/>
    <n v="35.537566605429284"/>
    <n v="55.574940326558504"/>
    <n v="20.483358604908663"/>
    <n v="111.59586553689644"/>
    <n v="0.90601249925197991"/>
    <n v="0.56602385183956594"/>
    <n v="0.61542885816283421"/>
    <n v="32.197479537518682"/>
    <n v="31.45674178939267"/>
    <n v="12.606049997558802"/>
    <n v="76.260271324470153"/>
    <n v="0.68336108114378635"/>
    <n v="1422.516129032258"/>
    <n v="1027.118896484375"/>
    <n v="37.400001525878906"/>
    <n v="2.2462260449622287"/>
    <n v="85.3837485472624"/>
    <n v="2030"/>
    <n v="45.038422568026782"/>
    <n v="1359.8203948324924"/>
    <n v="1359.8203948324924"/>
    <n v="0"/>
    <n v="45.038422568026782"/>
    <n v="11.799999999999997"/>
    <n v="-29.765792468362605"/>
    <n v="84.123973237345041"/>
    <n v="43.778647258109423"/>
    <n v="912.82"/>
    <n v="1116.866455078125"/>
    <n v="56.08599853515625"/>
    <n v="1.9266519530745578"/>
    <n v="83.265488604080574"/>
    <n v="1690"/>
    <n v="43.055240505352955"/>
    <n v="1101.5693984915877"/>
    <n v="1101.5693984915877"/>
    <n v="0"/>
    <n v="43.055240505352955"/>
    <n v="20.999999999999996"/>
    <n v="2.9923041830772164"/>
    <n v="338.62666666666672"/>
    <n v="261.54376220703125"/>
    <n v="51.857650756835938"/>
    <n v="0.38840701079565632"/>
    <n v="52.916338738055266"/>
    <n v="735"/>
    <n v="21.638757456047017"/>
    <n v="371.32718485720716"/>
    <n v="371.32718485720716"/>
    <n v="0"/>
    <n v="21.638757456047017"/>
    <n v="9.6000000000000032"/>
    <n v="-5.5244426834484734"/>
    <n v="50.101338680834807"/>
    <n v="18.823757398826558"/>
    <n v="63.984938107325021"/>
    <n v="-32.297930968733866"/>
  </r>
  <r>
    <d v="1988-04-01T00:00:00"/>
    <n v="30"/>
    <x v="6"/>
    <x v="66"/>
    <s v="C"/>
    <n v="86"/>
    <n v="159"/>
    <n v="93"/>
    <n v="499"/>
    <n v="36.614587906766531"/>
    <n v="27.050809497675619"/>
    <n v="20.754938904313015"/>
    <n v="109.16237893853305"/>
    <n v="8.9256198347107443"/>
    <n v="148.7603305785124"/>
    <n v="11.900826446280991"/>
    <n v="208.26446280991735"/>
    <n v="8.9256198347107443"/>
    <n v="119.00826446280992"/>
    <n v="17.2"/>
    <n v="31.8"/>
    <n v="18.600000000000001"/>
    <n v="17.2"/>
    <n v="31.8"/>
    <n v="18.600000000000001"/>
    <n v="92.342042629777879"/>
    <n v="52.443906812431401"/>
    <n v="58.409061349916065"/>
    <n v="41.716079384039254"/>
    <n v="152.56904754638671"/>
    <n v="0.56863168015413101"/>
    <n v="81.586033792416671"/>
    <n v="122.32054987134022"/>
    <n v="64.402504400122979"/>
    <n v="268.30908806387987"/>
    <n v="0.90601249925197991"/>
    <n v="0.56602385183956594"/>
    <n v="0.61542885816283421"/>
    <n v="73.917966380323918"/>
    <n v="69.236348797309716"/>
    <n v="39.635159745794589"/>
    <n v="182.78947492342823"/>
    <n v="0.68126456782525813"/>
    <n v="1365.4333333333334"/>
    <n v="973.9168701171875"/>
    <n v="38.099998474121094"/>
    <n v="3.1438304049909607"/>
    <n v="88.158204739152893"/>
    <n v="2220"/>
    <n v="82.217724289926295"/>
    <n v="1312.5588386116963"/>
    <n v="1312.5588386116963"/>
    <n v="0"/>
    <n v="82.217724289926295"/>
    <n v="17.200000000000003"/>
    <n v="-19.414587906766528"/>
    <n v="84.214842942923553"/>
    <n v="78.274362493696955"/>
    <n v="951.22258064516086"/>
    <n v="1088.4515380859375"/>
    <n v="51.824001312255859"/>
    <n v="3.6123578032186208"/>
    <n v="76.626598818440087"/>
    <n v="1718"/>
    <n v="92.20307655693108"/>
    <n v="1057.5779654436938"/>
    <n v="1057.5779654436938"/>
    <n v="0"/>
    <n v="92.20307655693108"/>
    <n v="31.800000000000004"/>
    <n v="4.7491905023243852"/>
    <n v="374.70967741935476"/>
    <n v="293.784423828125"/>
    <n v="85.641990661621094"/>
    <n v="0.88761189358293513"/>
    <n v="52.513715053589877"/>
    <n v="845"/>
    <n v="48.277853909314082"/>
    <n v="407.80370971593123"/>
    <n v="407.80370971593123"/>
    <n v="0"/>
    <n v="48.277853909314082"/>
    <n v="18.600000000000005"/>
    <n v="-2.1549389043130098"/>
    <n v="53.401715065033969"/>
    <n v="49.165853920758174"/>
    <n v="92.342042629777893"/>
    <n v="-16.820336308755152"/>
  </r>
  <r>
    <d v="1988-05-01T00:00:00"/>
    <n v="31"/>
    <x v="7"/>
    <x v="66"/>
    <s v="C"/>
    <n v="83"/>
    <n v="213"/>
    <n v="107"/>
    <n v="627"/>
    <n v="35.760513058496898"/>
    <n v="28.414577757780219"/>
    <n v="21.363095420648243"/>
    <n v="108.70099310756714"/>
    <n v="9.223140495867769"/>
    <n v="153.71900826446281"/>
    <n v="12.297520661157025"/>
    <n v="215.20661157024793"/>
    <n v="9.223140495867769"/>
    <n v="122.97520661157024"/>
    <n v="16.600000000000001"/>
    <n v="42.6"/>
    <n v="21.400000000000002"/>
    <n v="16.600000000000001"/>
    <n v="42.6"/>
    <n v="21.400000000000002"/>
    <n v="103.7628068706418"/>
    <n v="69.789271047923194"/>
    <n v="71.389679233771716"/>
    <n v="65.160391285793835"/>
    <n v="206.33934156748876"/>
    <n v="0.54096382799393516"/>
    <n v="115.76963905123627"/>
    <n v="164.84825594230321"/>
    <n v="100.8111967308744"/>
    <n v="381.42909172441387"/>
    <n v="0.90601249925197991"/>
    <n v="0.56602385183956594"/>
    <n v="0.61542885816283421"/>
    <n v="104.88874001431019"/>
    <n v="93.308044797497075"/>
    <n v="62.04211969411088"/>
    <n v="260.23890450591813"/>
    <n v="0.68227335080655882"/>
    <n v="1313.9677419354839"/>
    <n v="899.62060546875"/>
    <n v="35.5"/>
    <n v="4.3399846756359759"/>
    <n v="105.45626856275827"/>
    <n v="2420"/>
    <n v="112.39522934600814"/>
    <n v="1231.3236245900521"/>
    <n v="1231.3236245900521"/>
    <n v="0"/>
    <n v="112.39522934600814"/>
    <n v="16.600000000000009"/>
    <n v="-19.160513058496889"/>
    <n v="100.32244398889463"/>
    <n v="107.2614047721445"/>
    <n v="985.26666666666642"/>
    <n v="1058.8695068359375"/>
    <n v="63.816001892089844"/>
    <n v="4.4500897620335103"/>
    <n v="88.94797294679752"/>
    <n v="2002"/>
    <n v="125.05176024106881"/>
    <n v="991.89211733268132"/>
    <n v="991.89211733268132"/>
    <n v="0"/>
    <n v="125.05176024106881"/>
    <n v="42.599999999999994"/>
    <n v="14.185422242219776"/>
    <n v="376.07666666666665"/>
    <n v="316.29083251953125"/>
    <n v="103.78623962402344"/>
    <n v="1.2094073309780153"/>
    <n v="80.070430010330583"/>
    <n v="970"/>
    <n v="76.989064776917246"/>
    <n v="433.3914772320594"/>
    <n v="433.3914772320594"/>
    <n v="0"/>
    <n v="76.989064776917246"/>
    <n v="21.400000000000006"/>
    <n v="3.6904579351762834E-2"/>
    <n v="78.564429968368913"/>
    <n v="75.483064734955576"/>
    <n v="103.7628068706418"/>
    <n v="-4.9381862369253504"/>
  </r>
  <r>
    <d v="1988-06-01T00:00:00"/>
    <n v="30"/>
    <x v="8"/>
    <x v="66"/>
    <s v="C"/>
    <n v="40"/>
    <n v="98"/>
    <n v="55"/>
    <n v="337"/>
    <n v="23.868299046035641"/>
    <n v="10.939951292936467"/>
    <n v="11.931346647404443"/>
    <n v="66.135254713326447"/>
    <n v="8.9256198347107443"/>
    <n v="148.7603305785124"/>
    <n v="11.900826446280991"/>
    <n v="208.26446280991735"/>
    <n v="8.9256198347107443"/>
    <n v="119.00826446280992"/>
    <n v="8"/>
    <n v="19.600000000000001"/>
    <n v="11"/>
    <n v="8.9256198347107443"/>
    <n v="19.600000000000001"/>
    <n v="11"/>
    <n v="58.921277561660638"/>
    <n v="67.224810355950979"/>
    <n v="66.762391776092784"/>
    <n v="74.657187822830579"/>
    <n v="208.64438995487433"/>
    <n v="0.50421980620868256"/>
    <n v="121.09269271761872"/>
    <n v="169.71225357263492"/>
    <n v="122.99155155799279"/>
    <n v="413.79649784824642"/>
    <n v="0.90601249925197991"/>
    <n v="0.56602385183956594"/>
    <n v="0.61542885816283421"/>
    <n v="109.71149317024177"/>
    <n v="96.06118347155595"/>
    <n v="75.692550139010862"/>
    <n v="281.46522678080862"/>
    <n v="0.6802020515988797"/>
    <n v="1245.5666666666666"/>
    <n v="856.17266845703125"/>
    <n v="50.5"/>
    <n v="5.7116784970622421"/>
    <n v="88.236245803202479"/>
    <n v="2420"/>
    <n v="115.78020305010907"/>
    <n v="1160.3317430428808"/>
    <n v="1160.3317430428808"/>
    <n v="0"/>
    <n v="115.78020305010907"/>
    <n v="8.9256198347107443"/>
    <n v="-14.942679211324897"/>
    <n v="87.057182173295459"/>
    <n v="114.60113942020205"/>
    <n v="981.0548387096776"/>
    <n v="1038.970703125"/>
    <n v="55.594001770019531"/>
    <n v="7.1435670458580836"/>
    <n v="68.349212293388433"/>
    <n v="2030"/>
    <n v="106.30805307580853"/>
    <n v="934.03449898103406"/>
    <n v="934.03449898103406"/>
    <n v="0"/>
    <n v="106.30805307580853"/>
    <n v="19.599999999999994"/>
    <n v="8.6600487070635275"/>
    <n v="313.69032258064516"/>
    <n v="286.888671875"/>
    <n v="48.242862701416016"/>
    <n v="2.0321515548327738"/>
    <n v="75.612871255165288"/>
    <n v="1024"/>
    <n v="75.71688660828282"/>
    <n v="403.88530177035983"/>
    <n v="403.88530177035983"/>
    <n v="0"/>
    <n v="75.71688660828282"/>
    <n v="11.000000000000007"/>
    <n v="-0.9313466474044354"/>
    <n v="77.334871258026311"/>
    <n v="77.438886611143843"/>
    <n v="58.921277561660645"/>
    <n v="-7.2139771516658051"/>
  </r>
  <r>
    <d v="1988-07-01T00:00:00"/>
    <n v="31"/>
    <x v="9"/>
    <x v="66"/>
    <s v="C"/>
    <n v="12"/>
    <n v="24"/>
    <n v="19"/>
    <n v="105"/>
    <n v="21.284488939017304"/>
    <n v="10.756659298731275"/>
    <n v="5.9442734243850079"/>
    <n v="51.418606703576963"/>
    <n v="0"/>
    <n v="0"/>
    <n v="0"/>
    <n v="0"/>
    <n v="0"/>
    <n v="0"/>
    <n v="0"/>
    <n v="0"/>
    <n v="0"/>
    <n v="21.284488939017304"/>
    <n v="10.756659298731275"/>
    <n v="5.9442734243850079"/>
    <n v="51.418606703576963"/>
    <n v="73.160617802517478"/>
    <n v="80.271115223277704"/>
    <n v="80.937968528053972"/>
    <n v="234.36970155384915"/>
    <n v="0.50458186654535853"/>
    <n v="130.16127271589696"/>
    <n v="201.38523916384358"/>
    <n v="132.93649294655538"/>
    <n v="464.48300482629588"/>
    <n v="0.90601249925197991"/>
    <n v="0.56602385183956594"/>
    <n v="0.61542885816283421"/>
    <n v="117.92773999914834"/>
    <n v="113.98884877515096"/>
    <n v="81.812954062270236"/>
    <n v="313.72954283656952"/>
    <n v="0.67543815290700659"/>
    <n v="1169.9032258064517"/>
    <n v="815.75921630859375"/>
    <n v="58.099998474121094"/>
    <n v="6.9385771141367512"/>
    <n v="91.574901698088837"/>
    <n v="2300"/>
    <n v="136.34202452291851"/>
    <n v="1075.1511398799466"/>
    <n v="1075.1511398799466"/>
    <n v="0"/>
    <n v="136.34202452291851"/>
    <n v="21.284488939017308"/>
    <n v="0"/>
    <n v="90.299679429235539"/>
    <n v="135.06680225406521"/>
    <n v="931.07096774193542"/>
    <n v="965.24658203125"/>
    <n v="17.601999282836914"/>
    <n v="9.523292246416581"/>
    <n v="81.802838729984501"/>
    <n v="2030"/>
    <n v="115.5205743830939"/>
    <n v="826.59263163436049"/>
    <n v="826.59263163436049"/>
    <n v="0"/>
    <n v="115.5205743830939"/>
    <n v="10.756659298731277"/>
    <n v="0"/>
    <n v="220.99354838709681"/>
    <n v="219.36024475097656"/>
    <n v="14.089932441711426"/>
    <n v="2.4739131782468684"/>
    <n v="79.144438113378101"/>
    <n v="1024"/>
    <n v="80.019422738539774"/>
    <n v="335.48189829528462"/>
    <n v="335.48189829528462"/>
    <n v="0"/>
    <n v="80.019422738539774"/>
    <n v="5.9442734243849982"/>
    <n v="-9.7699626167013776E-15"/>
    <n v="80.521438087628894"/>
    <n v="81.396422712790567"/>
    <n v="51.418606703576955"/>
    <n v="-9.7699626167013776E-15"/>
  </r>
  <r>
    <d v="1988-08-01T00:00:00"/>
    <n v="31"/>
    <x v="10"/>
    <x v="66"/>
    <s v="C"/>
    <n v="6"/>
    <n v="6"/>
    <n v="6"/>
    <n v="42"/>
    <n v="22.962942136654185"/>
    <n v="11.690135427427686"/>
    <n v="5.6565020398857175"/>
    <n v="64.369084129648755"/>
    <n v="0"/>
    <n v="0"/>
    <n v="0"/>
    <n v="0"/>
    <n v="0"/>
    <n v="0"/>
    <n v="0"/>
    <n v="0"/>
    <n v="0"/>
    <n v="22.962942136654185"/>
    <n v="11.690135427427686"/>
    <n v="5.6565020398857175"/>
    <n v="64.369084129648755"/>
    <n v="69.33193020024575"/>
    <n v="72.218113297391525"/>
    <n v="66.757134348971789"/>
    <n v="208.30717784660905"/>
    <n v="0.5187161553052505"/>
    <n v="119.77986369513162"/>
    <n v="173.08928977226961"/>
    <n v="108.71305236157642"/>
    <n v="401.58220582897764"/>
    <n v="0.90601249925197991"/>
    <n v="0.56602385183956594"/>
    <n v="0.61542885816283421"/>
    <n v="108.52205366648769"/>
    <n v="97.972666509074827"/>
    <n v="66.905149682281376"/>
    <n v="273.3998698578439"/>
    <n v="0.68080673368848688"/>
    <n v="1089.5483870967741"/>
    <n v="774.4583740234375"/>
    <n v="55.200000762939453"/>
    <n v="6.2126873224431822"/>
    <n v="90.288142997804755"/>
    <n v="2130"/>
    <n v="129.47826487542559"/>
    <n v="994.66018844501741"/>
    <n v="994.66018844501741"/>
    <n v="0"/>
    <n v="129.47826487542559"/>
    <n v="22.962942136654192"/>
    <n v="0"/>
    <n v="89.118865250516535"/>
    <n v="128.30898712813737"/>
    <n v="916.65666666666652"/>
    <n v="902.9970703125"/>
    <n v="18.812999725341797"/>
    <n v="7.004138496335873"/>
    <n v="74.058380520402892"/>
    <n v="2030"/>
    <n v="99.812935894483601"/>
    <n v="738.58855696888281"/>
    <n v="738.58855696888281"/>
    <n v="0"/>
    <n v="99.812935894483601"/>
    <n v="11.690135427427697"/>
    <n v="0"/>
    <n v="155.68666666666667"/>
    <n v="156.28630065917969"/>
    <n v="3.4443192481994629"/>
    <n v="1.5672456952560045"/>
    <n v="64.951017158445254"/>
    <n v="1024"/>
    <n v="65.09903150927326"/>
    <n v="272.25994033895483"/>
    <n v="272.25994033895483"/>
    <n v="0"/>
    <n v="65.09903150927326"/>
    <n v="5.6565020398857246"/>
    <n v="7.1054273576010019E-15"/>
    <n v="66.291017191823855"/>
    <n v="66.439031542651861"/>
    <n v="64.369084129648769"/>
    <n v="7.1054273576010019E-15"/>
  </r>
  <r>
    <d v="1988-09-01T00:00:00"/>
    <n v="30"/>
    <x v="11"/>
    <x v="66"/>
    <s v="C"/>
    <n v="3"/>
    <n v="1"/>
    <n v="3"/>
    <n v="19"/>
    <n v="18.024709250710227"/>
    <n v="10.532362151342975"/>
    <n v="3.1194416645144627"/>
    <n v="81.810932657541329"/>
    <n v="0"/>
    <n v="0"/>
    <n v="0"/>
    <n v="0"/>
    <n v="0"/>
    <n v="0"/>
    <n v="0"/>
    <n v="0"/>
    <n v="0"/>
    <n v="18.024709250710227"/>
    <n v="10.532362151342975"/>
    <n v="3.1194416645144627"/>
    <n v="81.810932657541329"/>
    <n v="44.425995339637943"/>
    <n v="38.118106633966619"/>
    <n v="32.424565111901153"/>
    <n v="114.96866708550573"/>
    <n v="0.53262273319367337"/>
    <n v="69.531974978463765"/>
    <n v="94.972053999396095"/>
    <n v="51.349820136200719"/>
    <n v="215.85384911406061"/>
    <n v="0.90601249925197991"/>
    <n v="0.56602385183956594"/>
    <n v="0.61542885816283421"/>
    <n v="62.996838428164089"/>
    <n v="53.756447821853435"/>
    <n v="31.60216117328892"/>
    <n v="148.35544742330646"/>
    <n v="0.68729581627665615"/>
    <n v="1013.9466666666666"/>
    <n v="742.99908447265625"/>
    <n v="27.299999237060547"/>
    <n v="4.123100394256844"/>
    <n v="54.636237328899796"/>
    <n v="2000"/>
    <n v="80.207079579217151"/>
    <n v="937.6300077086039"/>
    <n v="937.6300077086039"/>
    <n v="0"/>
    <n v="80.207079579217151"/>
    <n v="18.024709250710231"/>
    <n v="0"/>
    <n v="57.220486828512399"/>
    <n v="82.791329078829762"/>
    <n v="1005.941935483871"/>
    <n v="878.620849609375"/>
    <n v="21.186000823974609"/>
    <n v="5.2402515253744832"/>
    <n v="40.322006956998969"/>
    <n v="1773"/>
    <n v="55.96034844675129"/>
    <n v="698.57395782073172"/>
    <n v="698.57395782073172"/>
    <n v="0"/>
    <n v="55.96034844675129"/>
    <n v="10.532362151342976"/>
    <n v="0"/>
    <n v="144.38064516129029"/>
    <n v="130.14912414550781"/>
    <n v="1.6609808206558228"/>
    <n v="1.0009288314945441"/>
    <n v="26.797228701252582"/>
    <n v="850"/>
    <n v="25.974824526586254"/>
    <n v="246.94516780152986"/>
    <n v="246.94516780152986"/>
    <n v="0"/>
    <n v="25.974824526586254"/>
    <n v="3.1194416645144605"/>
    <n v="0"/>
    <n v="29.131228811878803"/>
    <n v="28.308824637212474"/>
    <n v="81.810932657541329"/>
    <n v="0"/>
  </r>
  <r>
    <d v="1988-10-01T00:00:00"/>
    <n v="31"/>
    <x v="0"/>
    <x v="67"/>
    <s v="C"/>
    <n v="9"/>
    <n v="4"/>
    <n v="1"/>
    <n v="21"/>
    <n v="29.680055607567148"/>
    <n v="11.930659139333677"/>
    <n v="15.747292702414773"/>
    <n v="77.936535462939048"/>
    <n v="0"/>
    <n v="0"/>
    <n v="0"/>
    <n v="0"/>
    <n v="0"/>
    <n v="0"/>
    <n v="0"/>
    <n v="0"/>
    <n v="0"/>
    <n v="29.680055607567148"/>
    <n v="11.930659139333677"/>
    <n v="15.747292702414773"/>
    <n v="77.936535462939048"/>
    <n v="36.65010669802831"/>
    <n v="27.047342221598981"/>
    <n v="15.090351759224884"/>
    <n v="78.787800678852179"/>
    <n v="0.77156110011470103"/>
    <n v="30.774169808286373"/>
    <n v="52.77213598707192"/>
    <n v="18.568485459850805"/>
    <n v="102.1147912552091"/>
    <n v="0.90601249925197991"/>
    <n v="0.56602385183956594"/>
    <n v="0.61542885816283421"/>
    <n v="27.88178250041036"/>
    <n v="29.870287681203823"/>
    <n v="11.42758180436917"/>
    <n v="69.179651985983355"/>
    <n v="0.67746945506735634"/>
    <n v="969.40967741935503"/>
    <n v="701.7552490234375"/>
    <n v="18.200000762939453"/>
    <n v="2.5354343231453385"/>
    <n v="56.908420632102271"/>
    <n v="1970"/>
    <n v="61.140097956501236"/>
    <n v="892.15447619189683"/>
    <n v="892.15447619189683"/>
    <n v="0"/>
    <n v="61.140097956501236"/>
    <n v="29.680055607567141"/>
    <n v="0"/>
    <n v="62.869333032024791"/>
    <n v="67.101010356423757"/>
    <n v="976.93"/>
    <n v="850.5736083984375"/>
    <n v="9.0570001602172852"/>
    <n v="2.6297603184723659"/>
    <n v="34.4744523986312"/>
    <n v="1690"/>
    <n v="37.297397616270743"/>
    <n v="667.70380004620597"/>
    <n v="667.70380004620597"/>
    <n v="0"/>
    <n v="37.297397616270743"/>
    <n v="11.930659139333681"/>
    <n v="0"/>
    <n v="135.89333333333332"/>
    <n v="103.02073669433594"/>
    <n v="0.94344246387481689"/>
    <n v="0.43586871627933721"/>
    <n v="27.635956829480889"/>
    <n v="674.6"/>
    <n v="23.973185488686646"/>
    <n v="223.47955606043868"/>
    <n v="223.47955606043868"/>
    <n v="0"/>
    <n v="23.973185488686646"/>
    <n v="15.747292702414773"/>
    <n v="0"/>
    <n v="26.991956835679773"/>
    <n v="23.329185494885529"/>
    <n v="77.936535462939048"/>
    <n v="0"/>
  </r>
  <r>
    <d v="1988-11-01T00:00:00"/>
    <n v="30"/>
    <x v="1"/>
    <x v="67"/>
    <s v="C"/>
    <n v="6"/>
    <n v="21"/>
    <n v="5"/>
    <n v="46"/>
    <n v="20.150966877582643"/>
    <n v="13.067389269111571"/>
    <n v="16.291745827414772"/>
    <n v="97.766393336776858"/>
    <n v="0"/>
    <n v="0"/>
    <n v="0"/>
    <n v="0"/>
    <n v="0"/>
    <n v="0"/>
    <n v="0"/>
    <n v="0"/>
    <n v="0"/>
    <n v="20.150966877582643"/>
    <n v="13.067389269111571"/>
    <n v="16.291745827414772"/>
    <n v="97.766393336776858"/>
    <n v="7.3871023887445117"/>
    <n v="4.4127227026568958"/>
    <n v="0"/>
    <n v="11.799825091401408"/>
    <n v="0.49406716577898491"/>
    <n v="14.785007872882906"/>
    <n v="7.8131158693644007"/>
    <n v="1.284914655572313"/>
    <n v="23.883038397819618"/>
    <n v="0.90601249925197991"/>
    <n v="0.56602385183956594"/>
    <n v="0.61542885816283421"/>
    <n v="13.39540193437084"/>
    <n v="4.4224099392464771"/>
    <n v="0.79077355931556004"/>
    <n v="18.608585432932877"/>
    <n v="0.7791548597364284"/>
    <n v="952.59"/>
    <n v="682.69830322265625"/>
    <n v="7"/>
    <n v="1.1255546506771372"/>
    <n v="24.931367026084711"/>
    <n v="1970"/>
    <n v="30.939665398928078"/>
    <n v="867.08925614229156"/>
    <n v="867.08925614229156"/>
    <n v="0"/>
    <n v="30.939665398928078"/>
    <n v="20.150966877582647"/>
    <n v="0"/>
    <n v="24.697766819473141"/>
    <n v="30.706065192316508"/>
    <n v="952.13548387096762"/>
    <n v="856.726806640625"/>
    <n v="20.114999771118164"/>
    <n v="0.62331244728781965"/>
    <n v="13.338473737732437"/>
    <n v="1690"/>
    <n v="13.348160929396865"/>
    <n v="673.84732644063945"/>
    <n v="673.84732644063945"/>
    <n v="0"/>
    <n v="13.348160929396865"/>
    <n v="13.067389269111569"/>
    <n v="0"/>
    <n v="134.14516129032259"/>
    <n v="91.987411499023438"/>
    <n v="4.8058767318725586"/>
    <n v="6.7085791028235572E-2"/>
    <n v="15.772114298166322"/>
    <n v="674.6"/>
    <n v="16.562887553892274"/>
    <n v="211.65545944739074"/>
    <n v="211.65545944739074"/>
    <n v="0"/>
    <n v="16.562887553892274"/>
    <n v="16.291745827414772"/>
    <n v="0"/>
    <n v="16.066114297927903"/>
    <n v="16.856887553653856"/>
    <n v="97.766393336776858"/>
    <n v="0"/>
  </r>
  <r>
    <d v="1988-12-01T00:00:00"/>
    <n v="31"/>
    <x v="2"/>
    <x v="67"/>
    <s v="C"/>
    <n v="14"/>
    <n v="27"/>
    <n v="10"/>
    <n v="75"/>
    <n v="21.991665805785125"/>
    <n v="15.089109078399407"/>
    <n v="19.81201958774535"/>
    <n v="102.91416298101757"/>
    <n v="0"/>
    <n v="0"/>
    <n v="0"/>
    <n v="0"/>
    <n v="0"/>
    <n v="0"/>
    <n v="0"/>
    <n v="0"/>
    <n v="0"/>
    <n v="21.991665805785125"/>
    <n v="15.089109078399407"/>
    <n v="19.81201958774535"/>
    <n v="102.91416298101757"/>
    <n v="7.5759590867728237"/>
    <n v="6.8353301692994171"/>
    <n v="0"/>
    <n v="14.411289256072241"/>
    <n v="0.6612011864010966"/>
    <n v="9.9602633288662314"/>
    <n v="10.636966549655769"/>
    <n v="1.1983892952919"/>
    <n v="21.7956191738139"/>
    <n v="0.90601249925197991"/>
    <n v="0.56602385183956594"/>
    <n v="0.61542885816283421"/>
    <n v="9.0241230717939391"/>
    <n v="6.0207767783247759"/>
    <n v="0.73752335563605753"/>
    <n v="15.782423205754773"/>
    <n v="0.72410988097628293"/>
    <n v="924.841935483871"/>
    <n v="672.13177490234375"/>
    <n v="15.199999809265137"/>
    <n v="0.60538182723620704"/>
    <n v="25.161148348721589"/>
    <n v="1970"/>
    <n v="26.609314503618396"/>
    <n v="855.07455962070208"/>
    <n v="855.07455962070208"/>
    <n v="0"/>
    <n v="26.609314503618396"/>
    <n v="21.991665805785118"/>
    <n v="0"/>
    <n v="25.433644938823605"/>
    <n v="26.881811093720412"/>
    <n v="1040.0967741935483"/>
    <n v="888.2967529296875"/>
    <n v="47.194999694824219"/>
    <n v="-0.433588591646557"/>
    <n v="16.058605593846849"/>
    <n v="1690"/>
    <n v="15.244052097416322"/>
    <n v="706.23186262969386"/>
    <n v="706.23186262969386"/>
    <n v="0"/>
    <n v="15.244052097416322"/>
    <n v="15.089109078399407"/>
    <n v="0"/>
    <n v="133.33548387096775"/>
    <n v="89.516555786132812"/>
    <n v="10.101236343383789"/>
    <n v="-0.10656098026874637"/>
    <n v="12.678652606049845"/>
    <n v="674.6"/>
    <n v="13.416176656626799"/>
    <n v="208.44708011441648"/>
    <n v="208.44708011441648"/>
    <n v="0"/>
    <n v="13.416176656626799"/>
    <n v="19.81201958774535"/>
    <n v="0"/>
    <n v="16.601652703324625"/>
    <n v="17.33917675390158"/>
    <n v="102.91416298101757"/>
    <n v="0"/>
  </r>
  <r>
    <d v="1989-01-01T00:00:00"/>
    <n v="31"/>
    <x v="3"/>
    <x v="67"/>
    <s v="C"/>
    <n v="18"/>
    <n v="37"/>
    <n v="12"/>
    <n v="93"/>
    <n v="11.460132047795067"/>
    <n v="14.997121612296617"/>
    <n v="18.713439073799069"/>
    <n v="84.849064598398755"/>
    <n v="0"/>
    <n v="0"/>
    <n v="0"/>
    <n v="0"/>
    <n v="0"/>
    <n v="0"/>
    <n v="0"/>
    <n v="0"/>
    <n v="0"/>
    <n v="11.460132047795067"/>
    <n v="14.997121612296617"/>
    <n v="18.713439073799069"/>
    <n v="84.849064598398755"/>
    <n v="7.6848151593168907"/>
    <n v="18.8094881218524"/>
    <n v="0"/>
    <n v="26.494303281169291"/>
    <n v="0.78086449329609864"/>
    <n v="9.9117768846798722"/>
    <n v="23.345314850162044"/>
    <n v="0.67235890432656908"/>
    <n v="33.929450639168486"/>
    <n v="0.90601249925197991"/>
    <n v="0.56602385183956594"/>
    <n v="0.61542885816283421"/>
    <n v="8.9801937473168145"/>
    <n v="13.214005033896139"/>
    <n v="0.41378907276531468"/>
    <n v="22.607987853978269"/>
    <n v="0.66632342782112097"/>
    <n v="922.25806451612902"/>
    <n v="671.43194580078125"/>
    <n v="14.800000190734863"/>
    <n v="0.63872668557915802"/>
    <n v="14.861057209613895"/>
    <n v="1970"/>
    <n v="16.156437492301947"/>
    <n v="853.07939563355581"/>
    <n v="853.07939563355581"/>
    <n v="0"/>
    <n v="16.156437492301947"/>
    <n v="11.460132047795071"/>
    <n v="0"/>
    <n v="15.325765421213198"/>
    <n v="16.621145703901249"/>
    <n v="1076.4642857142858"/>
    <n v="911.15789794921875"/>
    <n v="49.884998321533203"/>
    <n v="-1.0089510452648824"/>
    <n v="28.032764660543648"/>
    <n v="1690"/>
    <n v="22.437281450422493"/>
    <n v="734.6885305460695"/>
    <n v="734.6885305460695"/>
    <n v="0"/>
    <n v="22.437281450422493"/>
    <n v="14.997121612296617"/>
    <n v="0"/>
    <n v="135.96071428571429"/>
    <n v="83.224388122558594"/>
    <n v="12.448527336120605"/>
    <n v="-0.19495542053348761"/>
    <n v="18.935652359891527"/>
    <n v="674.6"/>
    <n v="19.349441265832802"/>
    <n v="201.74112160523777"/>
    <n v="201.74112160523777"/>
    <n v="0"/>
    <n v="19.349441265832802"/>
    <n v="18.713439073799069"/>
    <n v="0"/>
    <n v="16.601652249265307"/>
    <n v="17.015441155206581"/>
    <n v="84.849064598398755"/>
    <n v="0"/>
  </r>
  <r>
    <d v="1989-02-01T00:00:00"/>
    <n v="28"/>
    <x v="4"/>
    <x v="67"/>
    <s v="C"/>
    <n v="30"/>
    <n v="61"/>
    <n v="23"/>
    <n v="158"/>
    <n v="33.961944247159089"/>
    <n v="13.484701099238119"/>
    <n v="17.206258070764463"/>
    <n v="115.62037577479339"/>
    <n v="8.3305785123966949"/>
    <n v="138.84297520661158"/>
    <n v="11.107438016528926"/>
    <n v="194.38016528925621"/>
    <n v="8.3305785123966949"/>
    <n v="111.07438016528926"/>
    <n v="6"/>
    <n v="12.200000000000001"/>
    <n v="4.6000000000000005"/>
    <n v="8.3305785123966949"/>
    <n v="12.200000000000001"/>
    <n v="8.3305785123966949"/>
    <n v="79.828629382425106"/>
    <n v="11.309819512485472"/>
    <n v="22.51950857115186"/>
    <n v="0"/>
    <n v="33.829328083637336"/>
    <n v="0.93380250729318492"/>
    <n v="11.109738549091347"/>
    <n v="23.529884095399808"/>
    <n v="1.5878749467270041"/>
    <n v="36.22749759121816"/>
    <n v="0.74206123431078574"/>
    <n v="0.44507456010296537"/>
    <n v="0.49731759457892311"/>
    <n v="8.2441063006088431"/>
    <n v="10.472552813033831"/>
    <n v="0.78967814899840938"/>
    <n v="19.506337262641082"/>
    <n v="0.53844009549722738"/>
    <n v="930.67499999999995"/>
    <n v="653.60577392578125"/>
    <n v="26.399999618530273"/>
    <n v="0.95142458072378611"/>
    <n v="43.274755455836775"/>
    <n v="1970"/>
    <n v="14.577681722195351"/>
    <n v="863.95028894916686"/>
    <n v="863.95028894916686"/>
    <n v="0"/>
    <n v="14.577681722195351"/>
    <n v="8.3305785123966984"/>
    <n v="-25.63136573476239"/>
    <n v="43.671332483212808"/>
    <n v="14.974258749571383"/>
    <n v="1146.3225806451612"/>
    <n v="939.58392333984375"/>
    <n v="59.359001159667969"/>
    <n v="8.2817546119374683E-2"/>
    <n v="30.85021080836777"/>
    <n v="1690"/>
    <n v="17.518554033137956"/>
    <n v="776.44616012648009"/>
    <n v="776.44616012648009"/>
    <n v="0"/>
    <n v="17.518554033137956"/>
    <n v="12.200000000000003"/>
    <n v="-1.2847010992381165"/>
    <n v="183.24838709677422"/>
    <n v="91.881813049316406"/>
    <n v="23.118528366088867"/>
    <n v="-3.1939372070564714E-2"/>
    <n v="14.493040579803719"/>
    <n v="674.6"/>
    <n v="6.4070390728009663"/>
    <n v="218.48455027059623"/>
    <n v="218.48455027059623"/>
    <n v="0"/>
    <n v="6.4070390728009663"/>
    <n v="8.3305785123966949"/>
    <n v="-8.8756795583677679"/>
    <n v="14.995040554054512"/>
    <n v="6.9090390470517598"/>
    <n v="79.828629382425106"/>
    <n v="-35.791746392368275"/>
  </r>
  <r>
    <d v="1989-03-01T00:00:00"/>
    <n v="31"/>
    <x v="5"/>
    <x v="67"/>
    <s v="C"/>
    <n v="181"/>
    <n v="285"/>
    <n v="96"/>
    <n v="719"/>
    <n v="40.381578157283059"/>
    <n v="20.87945661560563"/>
    <n v="20.868520649050879"/>
    <n v="117.30047577156509"/>
    <n v="9.223140495867769"/>
    <n v="153.71900826446281"/>
    <n v="12.297520661157025"/>
    <n v="215.20661157024793"/>
    <n v="9.223140495867769"/>
    <n v="122.97520661157024"/>
    <n v="36.200000000000003"/>
    <n v="57"/>
    <n v="19.200000000000003"/>
    <n v="36.200000000000003"/>
    <n v="57"/>
    <n v="19.200000000000003"/>
    <n v="147.57092034962551"/>
    <n v="30.555527298351951"/>
    <n v="38.124555941495025"/>
    <n v="7.041322342423368"/>
    <n v="75.72140558227035"/>
    <n v="0.67853235617617857"/>
    <n v="35.537566605429284"/>
    <n v="55.574940326558504"/>
    <n v="20.483358604908663"/>
    <n v="111.59586553689644"/>
    <n v="0.74206123431078574"/>
    <n v="0.44507456010296537"/>
    <n v="0.49731759457892311"/>
    <n v="26.371050539626616"/>
    <n v="24.734992118591578"/>
    <n v="10.186734630290662"/>
    <n v="61.292777288508852"/>
    <n v="0.54923878222212363"/>
    <n v="962.95806451612884"/>
    <n v="698.12982177734375"/>
    <n v="114.19999694824219"/>
    <n v="1.4672750955376743"/>
    <n v="68.208681721332638"/>
    <n v="2030"/>
    <n v="56.842626715720243"/>
    <n v="919.84038408615106"/>
    <n v="919.84038408615106"/>
    <n v="0"/>
    <n v="56.842626715720243"/>
    <n v="36.199999999999989"/>
    <n v="-4.1815781572830701"/>
    <n v="70.195229693956605"/>
    <n v="58.82917468834421"/>
    <n v="1182"/>
    <n v="1058.529541015625"/>
    <n v="167.25999450683594"/>
    <n v="1.2750842322987959"/>
    <n v="47.039292516787192"/>
    <n v="1690"/>
    <n v="69.770271764117297"/>
    <n v="872.66079863689993"/>
    <n v="872.66079863689993"/>
    <n v="0"/>
    <n v="69.770271764117297"/>
    <n v="57"/>
    <n v="36.120543384394367"/>
    <n v="272.52999999999997"/>
    <n v="168.17013549804687"/>
    <n v="94.77374267578125"/>
    <n v="0.17639328617694949"/>
    <n v="18.309033485601756"/>
    <n v="735"/>
    <n v="19.785925391052903"/>
    <n v="293.29597426914762"/>
    <n v="293.29597426914762"/>
    <n v="0"/>
    <n v="19.785925391052903"/>
    <n v="19.200000000000003"/>
    <n v="-1.6685206490508762"/>
    <n v="19.676033469389292"/>
    <n v="21.152925374840439"/>
    <n v="147.57092034962551"/>
    <n v="30.27044457806042"/>
  </r>
  <r>
    <d v="1989-04-01T00:00:00"/>
    <n v="30"/>
    <x v="6"/>
    <x v="67"/>
    <s v="C"/>
    <n v="234"/>
    <n v="309"/>
    <n v="160"/>
    <n v="947"/>
    <n v="38.492509119963842"/>
    <n v="34.213394240702478"/>
    <n v="9.8423063420067152"/>
    <n v="102.71168646694215"/>
    <n v="8.9256198347107443"/>
    <n v="148.7603305785124"/>
    <n v="11.900826446280991"/>
    <n v="208.26446280991735"/>
    <n v="8.9256198347107443"/>
    <n v="119.00826446280992"/>
    <n v="46.800000000000004"/>
    <n v="61.800000000000004"/>
    <n v="32"/>
    <n v="46.800000000000004"/>
    <n v="61.800000000000004"/>
    <n v="32"/>
    <n v="160.76347676426914"/>
    <n v="91.283679577535835"/>
    <n v="143.01687208443633"/>
    <n v="62.123366830368674"/>
    <n v="296.42391849234082"/>
    <n v="1.1047852334460146"/>
    <n v="81.586033792416671"/>
    <n v="122.32054987134022"/>
    <n v="64.402504400122979"/>
    <n v="268.30908806387987"/>
    <n v="0.74206123431078574"/>
    <n v="0.44507456010296537"/>
    <n v="0.49731759457892311"/>
    <n v="60.541832938522191"/>
    <n v="54.441764925539587"/>
    <n v="32.028498573127671"/>
    <n v="147.01209643718946"/>
    <n v="0.5479206742418965"/>
    <n v="987.5533333333334"/>
    <n v="665.16693115234375"/>
    <n v="94.699996948242188"/>
    <n v="2.4921286843039772"/>
    <n v="125.17076284865702"/>
    <n v="2220"/>
    <n v="94.736407724370494"/>
    <n v="917.31184462571878"/>
    <n v="917.31184462571878"/>
    <n v="0"/>
    <n v="94.736407724370494"/>
    <n v="46.800000000000011"/>
    <n v="8.3074908800361698"/>
    <n v="121.21706482438016"/>
    <n v="90.782709700093633"/>
    <n v="1200.8387096774193"/>
    <n v="1070.924072265625"/>
    <n v="184.05000305175781"/>
    <n v="3.6627378353402635"/>
    <n v="167.99284768853306"/>
    <n v="1718"/>
    <n v="107.00434792121443"/>
    <n v="946.04371593210305"/>
    <n v="946.04371593210305"/>
    <n v="0"/>
    <n v="107.00434792121443"/>
    <n v="61.800000000000018"/>
    <n v="27.586605759297541"/>
    <n v="335.65483870967734"/>
    <n v="252.49411010742187"/>
    <n v="160.00508117675781"/>
    <n v="0.76817989506997353"/>
    <n v="74.91293501420455"/>
    <n v="845"/>
    <n v="66.97576051919107"/>
    <n v="385.5571150316444"/>
    <n v="385.5571150316444"/>
    <n v="0"/>
    <n v="66.97576051919107"/>
    <n v="32"/>
    <n v="22.157693657993285"/>
    <n v="66.734934564070272"/>
    <n v="58.797760069056793"/>
    <n v="160.76347676426914"/>
    <n v="58.051790297326995"/>
  </r>
  <r>
    <d v="1989-05-01T00:00:00"/>
    <n v="31"/>
    <x v="7"/>
    <x v="67"/>
    <s v="C"/>
    <n v="162"/>
    <n v="321"/>
    <n v="132"/>
    <n v="858"/>
    <n v="44.130441753292871"/>
    <n v="35.290694327866738"/>
    <n v="2.546805392178622"/>
    <n v="99.24361126355889"/>
    <n v="9.223140495867769"/>
    <n v="153.71900826446281"/>
    <n v="12.297520661157025"/>
    <n v="215.20661157024793"/>
    <n v="9.223140495867769"/>
    <n v="122.97520661157024"/>
    <n v="32.4"/>
    <n v="64.2"/>
    <n v="26.400000000000002"/>
    <n v="32.4"/>
    <n v="64.2"/>
    <n v="26.400000000000002"/>
    <n v="140.27566979022066"/>
    <n v="96.580807785160289"/>
    <n v="131.61532679155837"/>
    <n v="69.949778651718262"/>
    <n v="298.14591322843694"/>
    <n v="0.78165488605114097"/>
    <n v="115.76963905123627"/>
    <n v="164.84825594230321"/>
    <n v="100.8111967308744"/>
    <n v="381.42909172441387"/>
    <n v="0.74206123431078574"/>
    <n v="0.44507456010296537"/>
    <n v="0.49731759457892311"/>
    <n v="85.908161250074528"/>
    <n v="73.369764997261655"/>
    <n v="50.13518186482105"/>
    <n v="209.41310811215723"/>
    <n v="0.54902238097627909"/>
    <n v="941.45806451612896"/>
    <n v="613.96417236328125"/>
    <n v="90.400001525878906"/>
    <n v="3.3656241601360732"/>
    <n v="138.23711728434918"/>
    <n v="2420"/>
    <n v="106.83403397166316"/>
    <n v="897.51218801979837"/>
    <n v="897.51218801979837"/>
    <n v="0"/>
    <n v="106.83403397166316"/>
    <n v="32.400000000000006"/>
    <n v="-11.730441753292865"/>
    <n v="133.10327769886365"/>
    <n v="101.70019438617763"/>
    <n v="1271.2666666666667"/>
    <n v="1180.57666015625"/>
    <n v="270.19900512695312"/>
    <n v="4.6028710130423551"/>
    <n v="155.94353547908057"/>
    <n v="2002"/>
    <n v="126.60727640793543"/>
    <n v="1085.0325736380785"/>
    <n v="1085.0325736380785"/>
    <n v="0"/>
    <n v="126.60727640793543"/>
    <n v="64.199999999999989"/>
    <n v="28.90930567213325"/>
    <n v="344.35666666666668"/>
    <n v="310.8399658203125"/>
    <n v="137.38381958007813"/>
    <n v="1.1419787610266821"/>
    <n v="77.895996577995874"/>
    <n v="970"/>
    <n v="81.934593776795325"/>
    <n v="439.86436207390039"/>
    <n v="439.86436207390039"/>
    <n v="0"/>
    <n v="81.934593776795325"/>
    <n v="26.400000000000006"/>
    <n v="23.853194607821383"/>
    <n v="78.120996572035409"/>
    <n v="82.15959377083486"/>
    <n v="140.27566979022066"/>
    <n v="41.032058526661771"/>
  </r>
  <r>
    <d v="1989-06-01T00:00:00"/>
    <n v="30"/>
    <x v="8"/>
    <x v="67"/>
    <s v="C"/>
    <n v="94"/>
    <n v="207"/>
    <n v="73"/>
    <n v="523"/>
    <n v="22.819551426911158"/>
    <n v="11.195354367090651"/>
    <n v="8.4323309780152371"/>
    <n v="57.62995181753616"/>
    <n v="8.9256198347107443"/>
    <n v="148.7603305785124"/>
    <n v="11.900826446280991"/>
    <n v="208.26446280991735"/>
    <n v="8.9256198347107443"/>
    <n v="119.00826446280992"/>
    <n v="18.8"/>
    <n v="41.400000000000006"/>
    <n v="14.600000000000001"/>
    <n v="18.8"/>
    <n v="41.400000000000006"/>
    <n v="14.600000000000001"/>
    <n v="89.982715045519129"/>
    <n v="89.669163071813657"/>
    <n v="121.25447758446055"/>
    <n v="80.754320280216945"/>
    <n v="291.67796093649116"/>
    <n v="0.70488262335042673"/>
    <n v="121.09269271761872"/>
    <n v="169.71225357263492"/>
    <n v="122.99155155799279"/>
    <n v="413.79649784824642"/>
    <n v="0.74206123431078574"/>
    <n v="0.44507456010296537"/>
    <n v="0.49731759457892311"/>
    <n v="89.858193024052838"/>
    <n v="75.534606602923404"/>
    <n v="61.165862574350577"/>
    <n v="226.55866220132683"/>
    <n v="0.54751227567037986"/>
    <n v="889.35666666666668"/>
    <n v="592.896484375"/>
    <n v="88.300003051757813"/>
    <n v="4.5910516912286932"/>
    <n v="104.77666580578513"/>
    <n v="2420"/>
    <n v="100.94612240290915"/>
    <n v="880.27501697741832"/>
    <n v="880.27501697741832"/>
    <n v="0"/>
    <n v="100.94612240290915"/>
    <n v="18.800000000000011"/>
    <n v="-4.0195514269111463"/>
    <n v="103.55432512267562"/>
    <n v="99.723781719799646"/>
    <n v="1223.5483870967741"/>
    <n v="1228.0909423828125"/>
    <n v="179.197998046875"/>
    <n v="8.842417012364411"/>
    <n v="122.84129810175619"/>
    <n v="2030"/>
    <n v="107.32607221166208"/>
    <n v="1148.0620824609271"/>
    <n v="1148.0620824609271"/>
    <n v="0"/>
    <n v="107.32607221166208"/>
    <n v="41.400000000000006"/>
    <n v="30.204645632909354"/>
    <n v="285.60000000000002"/>
    <n v="287.75543212890625"/>
    <n v="67.849220275878906"/>
    <n v="2.2677392880778666"/>
    <n v="88.666009168388427"/>
    <n v="1024"/>
    <n v="75.24521780239634"/>
    <n v="430.20062525930513"/>
    <n v="430.20062525930513"/>
    <n v="0"/>
    <n v="75.24521780239634"/>
    <n v="14.600000000000009"/>
    <n v="6.1676690219847714"/>
    <n v="83.432008962394775"/>
    <n v="70.011217596402687"/>
    <n v="89.982715045519143"/>
    <n v="32.352763227982976"/>
  </r>
  <r>
    <d v="1989-07-01T00:00:00"/>
    <n v="31"/>
    <x v="9"/>
    <x v="67"/>
    <s v="C"/>
    <n v="24"/>
    <n v="28"/>
    <n v="13"/>
    <n v="108"/>
    <n v="21.968968233471074"/>
    <n v="11.524533782202351"/>
    <n v="4.1806621103838459"/>
    <n v="52.38800845816116"/>
    <n v="0"/>
    <n v="0"/>
    <n v="0"/>
    <n v="0"/>
    <n v="0"/>
    <n v="0"/>
    <n v="0"/>
    <n v="0"/>
    <n v="0"/>
    <n v="21.968968233471074"/>
    <n v="11.524533782202351"/>
    <n v="4.1806621103838459"/>
    <n v="52.38800845816116"/>
    <n v="94.333427721764437"/>
    <n v="142.64179407545359"/>
    <n v="85.449516339262658"/>
    <n v="322.4247381364807"/>
    <n v="0.69415831103886971"/>
    <n v="130.16127271589696"/>
    <n v="201.38523916384358"/>
    <n v="132.93649294655538"/>
    <n v="464.48300482629588"/>
    <n v="0.74206123431078574"/>
    <n v="0.44507456010296537"/>
    <n v="0.49731759457892311"/>
    <n v="96.587634691021293"/>
    <n v="89.63144673207816"/>
    <n v="66.111656903938893"/>
    <n v="252.33073832703835"/>
    <n v="0.54325074481767799"/>
    <n v="811.35806451612928"/>
    <n v="542.73895263671875"/>
    <n v="63.099998474121094"/>
    <n v="5.2245627915563659"/>
    <n v="108.03292339230372"/>
    <n v="2300"/>
    <n v="110.28712383432982"/>
    <n v="827.8633288256533"/>
    <n v="827.8633288256533"/>
    <n v="0"/>
    <n v="110.28712383432982"/>
    <n v="21.968968233471074"/>
    <n v="0"/>
    <n v="106.58617833161156"/>
    <n v="108.84037877363767"/>
    <n v="1114.483870967742"/>
    <n v="1089.17138671875"/>
    <n v="14.883999824523926"/>
    <n v="9.63003801330062"/>
    <n v="144.17352321151859"/>
    <n v="2030"/>
    <n v="91.163175920477045"/>
    <n v="1062.1528683516733"/>
    <n v="1062.1528683516733"/>
    <n v="0"/>
    <n v="91.163175920477045"/>
    <n v="11.524533782202353"/>
    <n v="0"/>
    <n v="203.55806451612904"/>
    <n v="216.40043640136719"/>
    <n v="14.462053298950195"/>
    <n v="2.2511397710122352"/>
    <n v="83.565901181559923"/>
    <n v="1024"/>
    <n v="64.228043652727663"/>
    <n v="378.18349513451545"/>
    <n v="378.18349513451545"/>
    <n v="0"/>
    <n v="64.228043652727663"/>
    <n v="4.1806621103838451"/>
    <n v="0"/>
    <n v="85.602901122432115"/>
    <n v="66.265043593599856"/>
    <n v="52.38800845816116"/>
    <n v="0"/>
  </r>
  <r>
    <d v="1989-08-01T00:00:00"/>
    <n v="31"/>
    <x v="10"/>
    <x v="67"/>
    <s v="C"/>
    <n v="7"/>
    <n v="2"/>
    <n v="5"/>
    <n v="34"/>
    <n v="23.62397703060434"/>
    <n v="12.476585854774664"/>
    <n v="3.8114198391496643"/>
    <n v="66.661126113765491"/>
    <n v="0"/>
    <n v="0"/>
    <n v="0"/>
    <n v="0"/>
    <n v="0"/>
    <n v="0"/>
    <n v="0"/>
    <n v="0"/>
    <n v="0"/>
    <n v="23.62397703060434"/>
    <n v="12.476585854774664"/>
    <n v="3.8114198391496643"/>
    <n v="66.661126113765491"/>
    <n v="88.187548918921095"/>
    <n v="121.07763439840522"/>
    <n v="68.917861701397854"/>
    <n v="278.18304501872416"/>
    <n v="0.69271755815095637"/>
    <n v="119.77986369513162"/>
    <n v="173.08928977226961"/>
    <n v="108.71305236157642"/>
    <n v="401.58220582897764"/>
    <n v="0.74206123431078574"/>
    <n v="0.44507456010296537"/>
    <n v="0.49731759457892311"/>
    <n v="88.883993499187042"/>
    <n v="77.037639503927593"/>
    <n v="54.064913699791703"/>
    <n v="219.98654670290637"/>
    <n v="0.54779953770310319"/>
    <n v="731.79354838709673"/>
    <n v="494.4375"/>
    <n v="60.200000762939453"/>
    <n v="4.6708633397630424"/>
    <n v="103.83059998063017"/>
    <n v="2130"/>
    <n v="104.52704361415759"/>
    <n v="778.86542263467209"/>
    <n v="778.86542263467209"/>
    <n v="0"/>
    <n v="104.52704361415759"/>
    <n v="23.623977030604323"/>
    <n v="0"/>
    <n v="102.46132239475723"/>
    <n v="103.15776602828466"/>
    <n v="1071.3"/>
    <n v="975.48333740234375"/>
    <n v="16.261999130249023"/>
    <n v="7.0321056170502967"/>
    <n v="122.91789974496385"/>
    <n v="2030"/>
    <n v="78.877903208590084"/>
    <n v="992.50485865628195"/>
    <n v="992.50485865628195"/>
    <n v="0"/>
    <n v="78.877903208590084"/>
    <n v="12.476585854774674"/>
    <n v="0"/>
    <n v="145.11666666666667"/>
    <n v="159.18653869628906"/>
    <n v="5.4228129386901855"/>
    <n v="1.4652627172548909"/>
    <n v="61.171451042742767"/>
    <n v="1024"/>
    <n v="46.318505396436322"/>
    <n v="335.82253995951442"/>
    <n v="335.82253995951442"/>
    <n v="0"/>
    <n v="46.318505396436322"/>
    <n v="3.8114198391496661"/>
    <n v="0"/>
    <n v="69.845450829119727"/>
    <n v="54.992505182813275"/>
    <n v="66.661126113765491"/>
    <n v="0"/>
  </r>
  <r>
    <d v="1989-09-01T00:00:00"/>
    <n v="30"/>
    <x v="11"/>
    <x v="67"/>
    <s v="C"/>
    <n v="1"/>
    <n v="10"/>
    <n v="5"/>
    <n v="36"/>
    <n v="24.416564033445248"/>
    <n v="12.620463625064566"/>
    <n v="3.9768637412835743"/>
    <n v="105.43003454287189"/>
    <n v="0"/>
    <n v="0"/>
    <n v="0"/>
    <n v="0"/>
    <n v="0"/>
    <n v="0"/>
    <n v="0"/>
    <n v="0"/>
    <n v="0"/>
    <n v="24.416564033445248"/>
    <n v="12.620463625064566"/>
    <n v="3.9768637412835743"/>
    <n v="105.43003454287189"/>
    <n v="35.913007291683478"/>
    <n v="31.016708219543961"/>
    <n v="25.003151330869059"/>
    <n v="91.932866842096502"/>
    <n v="0.42590330086501127"/>
    <n v="69.531974978463765"/>
    <n v="94.972053999396095"/>
    <n v="51.349820136200719"/>
    <n v="215.85384911406061"/>
    <n v="0.74206123431078574"/>
    <n v="0.44507456010296537"/>
    <n v="0.49731759457892311"/>
    <n v="51.596983176585489"/>
    <n v="42.269645155856288"/>
    <n v="25.537169032195692"/>
    <n v="119.40379736463748"/>
    <n v="0.55316964628943266"/>
    <n v="679.43333333333351"/>
    <n v="499.59201049804687"/>
    <n v="55.299999237060547"/>
    <n v="2.9833918800038739"/>
    <n v="47.162069424715909"/>
    <n v="2000"/>
    <n v="69.846043912997359"/>
    <n v="761.33598607873137"/>
    <n v="761.33598607873137"/>
    <n v="0"/>
    <n v="69.846043912997359"/>
    <n v="24.416564033445255"/>
    <n v="0"/>
    <n v="49.787387816373965"/>
    <n v="72.471362304655415"/>
    <n v="1150.6774193548388"/>
    <n v="969.42291259765625"/>
    <n v="32.611000061035156"/>
    <n v="5.1423442745996901"/>
    <n v="33.529147565857436"/>
    <n v="1773"/>
    <n v="44.782084781178618"/>
    <n v="975.1914296615389"/>
    <n v="975.1914296615389"/>
    <n v="0"/>
    <n v="44.782084781178618"/>
    <n v="12.62046362506457"/>
    <n v="0"/>
    <n v="141.16129032258067"/>
    <n v="146.39396667480469"/>
    <n v="4.818418025970459"/>
    <n v="0.96186641976853049"/>
    <n v="16.649124725594007"/>
    <n v="850"/>
    <n v="17.183141470389241"/>
    <n v="322.49595009532715"/>
    <n v="322.49595009532715"/>
    <n v="0"/>
    <n v="17.183141470389241"/>
    <n v="3.9768637412835739"/>
    <n v="0"/>
    <n v="23.526124580635511"/>
    <n v="24.060141325430745"/>
    <n v="105.43003454287189"/>
    <n v="0"/>
  </r>
  <r>
    <d v="1989-10-01T00:00:00"/>
    <n v="31"/>
    <x v="0"/>
    <x v="68"/>
    <s v="C"/>
    <n v="22"/>
    <n v="49"/>
    <n v="15"/>
    <n v="109"/>
    <n v="26.709364467652374"/>
    <n v="13.193308236618673"/>
    <n v="18.725393954190341"/>
    <n v="96.647636476627071"/>
    <n v="0"/>
    <n v="0"/>
    <n v="0"/>
    <n v="0"/>
    <n v="0"/>
    <n v="0"/>
    <n v="0"/>
    <n v="0"/>
    <n v="0"/>
    <n v="26.709364467652374"/>
    <n v="13.193308236618673"/>
    <n v="18.725393954190341"/>
    <n v="96.647636476627071"/>
    <n v="13.591293952248312"/>
    <n v="10.879280207610327"/>
    <n v="10.943199517746603"/>
    <n v="35.413773677605242"/>
    <n v="0.34680356530424489"/>
    <n v="30.774169808286373"/>
    <n v="52.77213598707192"/>
    <n v="18.568485459850805"/>
    <n v="102.1147912552091"/>
    <n v="0.74206123431078574"/>
    <n v="0.44507456010296537"/>
    <n v="0.49731759457892311"/>
    <n v="22.836318432826705"/>
    <n v="23.487535210139903"/>
    <n v="9.234434523866712"/>
    <n v="55.558288166833321"/>
    <n v="0.54407679322361802"/>
    <n v="681.49354838709678"/>
    <n v="521.49310302734375"/>
    <n v="53"/>
    <n v="2.0628818354330773"/>
    <n v="29.036043892852533"/>
    <n v="1970"/>
    <n v="51.281070150689025"/>
    <n v="760.99203409260917"/>
    <n v="760.99203409260917"/>
    <n v="0"/>
    <n v="51.281070150689025"/>
    <n v="26.709364467652364"/>
    <n v="0"/>
    <n v="35.185661762332131"/>
    <n v="57.430688020168624"/>
    <n v="1119.0999999999999"/>
    <n v="995.09344482421875"/>
    <n v="47.328998565673828"/>
    <n v="3.0435537997159092"/>
    <n v="18.614930934433108"/>
    <n v="1690"/>
    <n v="31.223185527434438"/>
    <n v="988.25368890006234"/>
    <n v="988.25368890006234"/>
    <n v="0"/>
    <n v="31.223185527434438"/>
    <n v="13.19330823661867"/>
    <n v="0"/>
    <n v="145.18666666666664"/>
    <n v="136.429931640625"/>
    <n v="14.097568511962891"/>
    <n v="0.52100525343713677"/>
    <n v="23.540587470945248"/>
    <n v="674.6"/>
    <n v="21.831821894806797"/>
    <n v="314.2406914590461"/>
    <n v="314.2406914590461"/>
    <n v="0"/>
    <n v="21.831821894806797"/>
    <n v="18.725393954190341"/>
    <n v="0"/>
    <n v="23.60658747058762"/>
    <n v="21.897821894449169"/>
    <n v="96.647636476627071"/>
    <n v="0"/>
  </r>
  <r>
    <d v="1989-11-01T00:00:00"/>
    <n v="30"/>
    <x v="1"/>
    <x v="68"/>
    <s v="C"/>
    <n v="17"/>
    <n v="25"/>
    <n v="11"/>
    <n v="76"/>
    <n v="20.788853063662192"/>
    <n v="14.602926560078771"/>
    <n v="18.0428030975594"/>
    <n v="101.12339391787189"/>
    <n v="0"/>
    <n v="0"/>
    <n v="0"/>
    <n v="0"/>
    <n v="0"/>
    <n v="0"/>
    <n v="0"/>
    <n v="0"/>
    <n v="0"/>
    <n v="20.788853063662192"/>
    <n v="14.602926560078771"/>
    <n v="18.0428030975594"/>
    <n v="101.12339391787189"/>
    <n v="10.503488821234585"/>
    <n v="6.7184370056656766"/>
    <n v="1.3370942423166323"/>
    <n v="18.559020069216892"/>
    <n v="0.77707952229860433"/>
    <n v="14.785007872882906"/>
    <n v="7.8131158693644007"/>
    <n v="1.284914655572313"/>
    <n v="23.883038397819618"/>
    <n v="0.74206123431078574"/>
    <n v="0.44507456010296537"/>
    <n v="0.49731759457892311"/>
    <n v="10.971381191446174"/>
    <n v="3.4774191085908583"/>
    <n v="0.63901066574842813"/>
    <n v="15.08781096578546"/>
    <n v="0.63173749983012584"/>
    <n v="727.26333333333309"/>
    <n v="523.7086181640625"/>
    <n v="31"/>
    <n v="0.94879036264971273"/>
    <n v="27.835670963003615"/>
    <n v="1970"/>
    <n v="28.303564338706462"/>
    <n v="762.73967939125305"/>
    <n v="762.73967939125305"/>
    <n v="0"/>
    <n v="28.303564338706462"/>
    <n v="20.788853063662188"/>
    <n v="0"/>
    <n v="27.799150955578511"/>
    <n v="28.267044331281358"/>
    <n v="1081.4354838709678"/>
    <n v="993.6591796875"/>
    <n v="14.937999725341797"/>
    <n v="0.72803264018917868"/>
    <n v="15.644188040741218"/>
    <n v="1690"/>
    <n v="12.403170216177175"/>
    <n v="990.06048576903777"/>
    <n v="990.06048576903777"/>
    <n v="0"/>
    <n v="12.403170216177175"/>
    <n v="14.602926560078771"/>
    <n v="0"/>
    <n v="143.35483870967738"/>
    <n v="130.36750793457031"/>
    <n v="10.337780952453613"/>
    <n v="8.6996368534308824E-2"/>
    <n v="16.31320820958161"/>
    <n v="674.6"/>
    <n v="15.615124065833342"/>
    <n v="308.87635197713206"/>
    <n v="308.87635197713206"/>
    <n v="0"/>
    <n v="15.615124065833342"/>
    <n v="18.0428030975594"/>
    <n v="0"/>
    <n v="17.403208242960211"/>
    <n v="16.705124099211943"/>
    <n v="101.12339391787189"/>
    <n v="0"/>
  </r>
  <r>
    <d v="1989-12-01T00:00:00"/>
    <n v="31"/>
    <x v="2"/>
    <x v="68"/>
    <s v="C"/>
    <n v="13"/>
    <n v="22"/>
    <n v="9"/>
    <n v="62"/>
    <n v="20.816929457483212"/>
    <n v="14.285467529296875"/>
    <n v="20.083341518433627"/>
    <n v="99.842987797004128"/>
    <n v="0"/>
    <n v="0"/>
    <n v="0"/>
    <n v="0"/>
    <n v="0"/>
    <n v="0"/>
    <n v="0"/>
    <n v="0"/>
    <n v="0"/>
    <n v="20.816929457483212"/>
    <n v="14.285467529296875"/>
    <n v="20.083341518433627"/>
    <n v="99.842987797004128"/>
    <n v="6.0365951336316828"/>
    <n v="10.766683778368737"/>
    <n v="1.1199999873894306"/>
    <n v="17.92327889938985"/>
    <n v="0.82233400925464739"/>
    <n v="9.9602633288662314"/>
    <n v="10.636966549655769"/>
    <n v="1.1983892952919"/>
    <n v="21.7956191738139"/>
    <n v="0.74206123431078574"/>
    <n v="0.44507456010296537"/>
    <n v="0.49731759457892311"/>
    <n v="7.3911252998789312"/>
    <n v="4.7342432079179986"/>
    <n v="0.59598008170369843"/>
    <n v="12.721348589500629"/>
    <n v="0.58366539110687654"/>
    <n v="747.41290322580642"/>
    <n v="539.40411376953125"/>
    <n v="40"/>
    <n v="0.47745973413640802"/>
    <n v="23.827050498773243"/>
    <n v="1970"/>
    <n v="25.181584756318099"/>
    <n v="777.08063490079849"/>
    <n v="777.08063490079849"/>
    <n v="0"/>
    <n v="25.181584756318099"/>
    <n v="20.816929457483212"/>
    <n v="0"/>
    <n v="23.909280410640495"/>
    <n v="25.263814668185351"/>
    <n v="1189.4193548387098"/>
    <n v="1013.7574462890625"/>
    <n v="39.51300048828125"/>
    <n v="-0.57516366690643561"/>
    <n v="19.989959847946796"/>
    <n v="1690"/>
    <n v="13.957519727693388"/>
    <n v="1016.1911301965322"/>
    <n v="1016.1911301965322"/>
    <n v="0"/>
    <n v="13.957519727693388"/>
    <n v="14.285467529296874"/>
    <n v="0"/>
    <n v="140.24838709677417"/>
    <n v="120.67911529541016"/>
    <n v="8.1841859817504883"/>
    <n v="-0.14906673951582475"/>
    <n v="18.021652872385072"/>
    <n v="674.6"/>
    <n v="17.497632397351833"/>
    <n v="299.71197230104656"/>
    <n v="299.71197230104656"/>
    <n v="0"/>
    <n v="17.497632397351833"/>
    <n v="20.083341518433627"/>
    <n v="0"/>
    <n v="17.721652860464143"/>
    <n v="17.197632385430904"/>
    <n v="99.842987797004128"/>
    <n v="0"/>
  </r>
  <r>
    <d v="1990-01-01T00:00:00"/>
    <n v="31"/>
    <x v="3"/>
    <x v="68"/>
    <s v="C"/>
    <n v="25"/>
    <n v="38"/>
    <n v="15"/>
    <n v="108"/>
    <n v="10.998630693924328"/>
    <n v="14.521822701446281"/>
    <n v="19.036817556333936"/>
    <n v="83.03990896177686"/>
    <n v="0"/>
    <n v="0"/>
    <n v="0"/>
    <n v="0"/>
    <n v="0"/>
    <n v="0"/>
    <n v="0"/>
    <n v="0"/>
    <n v="0"/>
    <n v="10.998630693924328"/>
    <n v="14.521822701446281"/>
    <n v="19.036817556333936"/>
    <n v="83.03990896177686"/>
    <n v="6.0229510353025324"/>
    <n v="18.8094881218524"/>
    <n v="0.62000003909276535"/>
    <n v="25.452439196247699"/>
    <n v="0.75015771598922254"/>
    <n v="9.9117768846798722"/>
    <n v="23.345314850162044"/>
    <n v="0.67235890432656908"/>
    <n v="33.929450639168486"/>
    <n v="0.74206123431078574"/>
    <n v="0.44507456010296537"/>
    <n v="0.49731759457892311"/>
    <n v="7.3551453892586602"/>
    <n v="10.390405737401096"/>
    <n v="0.33437591299340963"/>
    <n v="18.079927039653167"/>
    <n v="0.5328682515944283"/>
    <n v="770.83870967741939"/>
    <n v="552.4259033203125"/>
    <n v="27"/>
    <n v="0.58180167710485542"/>
    <n v="13.39637982833484"/>
    <n v="1970"/>
    <n v="14.728576434835468"/>
    <n v="788.77025678885821"/>
    <n v="788.77025678885821"/>
    <n v="0"/>
    <n v="14.728576434835468"/>
    <n v="10.998630693924326"/>
    <n v="0"/>
    <n v="14.055248357599432"/>
    <n v="15.387444964100059"/>
    <n v="1236.3214285714287"/>
    <n v="1016.7153930664062"/>
    <n v="29.889999389648438"/>
    <n v="-1.1007312806184626"/>
    <n v="28.032764660543648"/>
    <n v="1690"/>
    <n v="19.613682601445035"/>
    <n v="1027.5681782653539"/>
    <n v="1027.5681782653539"/>
    <n v="0"/>
    <n v="19.613682601445035"/>
    <n v="14.521822701446283"/>
    <n v="0"/>
    <n v="146.31071428571428"/>
    <n v="119.51386260986328"/>
    <n v="15.175544738769531"/>
    <n v="-0.25184945287783284"/>
    <n v="16.592653425232438"/>
    <n v="674.6"/>
    <n v="16.307028771203413"/>
    <n v="298.83233772149049"/>
    <n v="298.83233772149049"/>
    <n v="0"/>
    <n v="16.307028771203413"/>
    <n v="19.036817556333936"/>
    <n v="0"/>
    <n v="17.22165343333867"/>
    <n v="16.936028779309645"/>
    <n v="83.03990896177686"/>
    <n v="0"/>
  </r>
  <r>
    <d v="1990-02-01T00:00:00"/>
    <n v="28"/>
    <x v="4"/>
    <x v="68"/>
    <s v="C"/>
    <n v="24"/>
    <n v="53"/>
    <n v="21"/>
    <n v="138"/>
    <n v="34.401679203254133"/>
    <n v="15.260953076575413"/>
    <n v="19.201730936854339"/>
    <n v="116.70526278409091"/>
    <n v="8.3305785123966949"/>
    <n v="138.84297520661158"/>
    <n v="11.107438016528926"/>
    <n v="194.38016528925621"/>
    <n v="8.3305785123966949"/>
    <n v="111.07438016528926"/>
    <n v="4.8000000000000007"/>
    <n v="10.600000000000001"/>
    <n v="4.2"/>
    <n v="8.3305785123966949"/>
    <n v="11.107438016528926"/>
    <n v="8.3305785123966949"/>
    <n v="75.609494608729335"/>
    <n v="8.0887154520838713"/>
    <n v="23.39591502292097"/>
    <n v="1.9333813854879585"/>
    <n v="33.418011860492797"/>
    <n v="0.92244880498159487"/>
    <n v="11.109738549091347"/>
    <n v="23.529884095399808"/>
    <n v="1.5878749467270041"/>
    <n v="36.22749759121816"/>
    <n v="0.72139043968213301"/>
    <n v="0.56598155261759653"/>
    <n v="0.59018745347273005"/>
    <n v="8.0144591766825499"/>
    <n v="13.317480333226474"/>
    <n v="0.93714387124195742"/>
    <n v="22.269083381150981"/>
    <n v="0.61470112102220353"/>
    <n v="788.75714285714275"/>
    <n v="544.67559814453125"/>
    <n v="30"/>
    <n v="0.8009009444812113"/>
    <n v="36.949417290805783"/>
    <n v="1970"/>
    <n v="10.80406788606615"/>
    <n v="807.16528795831084"/>
    <n v="807.16528795831084"/>
    <n v="0"/>
    <n v="10.80406788606615"/>
    <n v="8.3305785123966984"/>
    <n v="-26.071100690857435"/>
    <n v="38.955728790030989"/>
    <n v="12.810379385291355"/>
    <n v="1292.8064516129032"/>
    <n v="1048.7391357421875"/>
    <n v="63.840000152587891"/>
    <n v="8.9629250203282385E-2"/>
    <n v="31.726616412706612"/>
    <n v="1690"/>
    <n v="17.494666284175647"/>
    <n v="1073.8238828835631"/>
    <n v="1073.8238828835631"/>
    <n v="0"/>
    <n v="17.494666284175647"/>
    <n v="11.107438016528926"/>
    <n v="-4.1535150600464874"/>
    <n v="167.93548387096774"/>
    <n v="124.11179351806641"/>
    <n v="20.568475723266602"/>
    <n v="-4.1063597497861246E-2"/>
    <n v="16.011605113636364"/>
    <n v="674.6"/>
    <n v="4.1442149710355736"/>
    <n v="315.29766207121935"/>
    <n v="315.29766207121935"/>
    <n v="0"/>
    <n v="4.1442149710355736"/>
    <n v="8.3305785123966949"/>
    <n v="-10.871152424457645"/>
    <n v="16.396605104099621"/>
    <n v="4.5292149614988304"/>
    <n v="75.609494608729335"/>
    <n v="-41.09576817536157"/>
  </r>
  <r>
    <d v="1990-03-01T00:00:00"/>
    <n v="31"/>
    <x v="5"/>
    <x v="68"/>
    <s v="C"/>
    <n v="83"/>
    <n v="130"/>
    <n v="56"/>
    <n v="363"/>
    <n v="41.434891125387395"/>
    <n v="16.648886960872932"/>
    <n v="12.602243450574639"/>
    <n v="91.649479435692143"/>
    <n v="9.223140495867769"/>
    <n v="153.71900826446281"/>
    <n v="12.297520661157025"/>
    <n v="215.20661157024793"/>
    <n v="9.223140495867769"/>
    <n v="122.97520661157024"/>
    <n v="16.600000000000001"/>
    <n v="26"/>
    <n v="11.200000000000001"/>
    <n v="16.600000000000001"/>
    <n v="26"/>
    <n v="11.200000000000001"/>
    <n v="74.763457898857183"/>
    <n v="40.400315593372689"/>
    <n v="82.188322403332421"/>
    <n v="17.194437330261735"/>
    <n v="139.78307532696684"/>
    <n v="1.2525829219071829"/>
    <n v="35.537566605429284"/>
    <n v="55.574940326558504"/>
    <n v="20.483358604908663"/>
    <n v="111.59586553689644"/>
    <n v="0.72139043968213301"/>
    <n v="0.56598155261759653"/>
    <n v="0.59018745347273005"/>
    <n v="25.636460798723718"/>
    <n v="31.454391012655858"/>
    <n v="12.089021253599777"/>
    <n v="69.179873064979347"/>
    <n v="0.61991430177228846"/>
    <n v="793.59677419354853"/>
    <n v="519.40704345703125"/>
    <n v="56"/>
    <n v="1.3739714151177524"/>
    <n v="79.894538836518592"/>
    <n v="2030"/>
    <n v="37.295789120088138"/>
    <n v="824.49552742310493"/>
    <n v="824.49552742310493"/>
    <n v="0"/>
    <n v="37.295789120088138"/>
    <n v="16.599999999999994"/>
    <n v="-24.834891125387401"/>
    <n v="80.251515205320246"/>
    <n v="37.652765488889791"/>
    <n v="1287.8"/>
    <n v="1035.2376708984375"/>
    <n v="78.771003723144531"/>
    <n v="1.6322867136553298"/>
    <n v="90.640248095299583"/>
    <n v="1690"/>
    <n v="49.257431888650331"/>
    <n v="1101.7051680044019"/>
    <n v="1101.7051680044019"/>
    <n v="0"/>
    <n v="49.257431888650331"/>
    <n v="26.000000000000004"/>
    <n v="9.3511130391270711"/>
    <n v="204.03666666666666"/>
    <n v="148.95303344726562"/>
    <n v="54.306083679199219"/>
    <n v="0.21802360692300088"/>
    <n v="29.246825828867511"/>
    <n v="735"/>
    <n v="22.739165920555269"/>
    <n v="346.64655622294032"/>
    <n v="346.64655622294032"/>
    <n v="0"/>
    <n v="22.739165920555269"/>
    <n v="11.200000000000003"/>
    <n v="-1.4022434505746357"/>
    <n v="28.78782583745058"/>
    <n v="22.280165929138338"/>
    <n v="74.763457898857183"/>
    <n v="-16.886021536834967"/>
  </r>
  <r>
    <d v="1990-04-01T00:00:00"/>
    <n v="30"/>
    <x v="6"/>
    <x v="68"/>
    <s v="C"/>
    <n v="134"/>
    <n v="220"/>
    <n v="114"/>
    <n v="645"/>
    <n v="32.349738910769631"/>
    <n v="25.632292944537706"/>
    <n v="6.5641889587906768"/>
    <n v="68.012402343749997"/>
    <n v="8.9256198347107443"/>
    <n v="148.7603305785124"/>
    <n v="11.900826446280991"/>
    <n v="208.26446280991735"/>
    <n v="8.9256198347107443"/>
    <n v="119.00826446280992"/>
    <n v="26.8"/>
    <n v="44"/>
    <n v="22.8"/>
    <n v="26.8"/>
    <n v="44"/>
    <n v="22.8"/>
    <n v="97.066181529651971"/>
    <n v="62.475153596736185"/>
    <n v="90.105204987328904"/>
    <n v="35.33738368010718"/>
    <n v="187.91774226417226"/>
    <n v="0.70037785011379194"/>
    <n v="81.586033792416671"/>
    <n v="122.32054987134022"/>
    <n v="64.402504400122979"/>
    <n v="268.30908806387987"/>
    <n v="0.72139043968213301"/>
    <n v="0.56598155261759653"/>
    <n v="0.59018745347273005"/>
    <n v="58.855384789432826"/>
    <n v="69.231174733219291"/>
    <n v="38.009550069174871"/>
    <n v="166.096109591827"/>
    <n v="0.61904764684035718"/>
    <n v="739.12333333333345"/>
    <n v="474.53826904296875"/>
    <n v="48"/>
    <n v="2.3207167696361699"/>
    <n v="90.548059788223142"/>
    <n v="2220"/>
    <n v="73.378562110749613"/>
    <n v="796.79624854271913"/>
    <n v="796.79624854271913"/>
    <n v="0"/>
    <n v="73.378562110749613"/>
    <n v="26.800000000000011"/>
    <n v="-5.5497389107696193"/>
    <n v="86.516008361311989"/>
    <n v="69.34651068383846"/>
    <n v="1261.1612903225807"/>
    <n v="1006.070068359375"/>
    <n v="83.787002563476562"/>
    <n v="4.5257806446926656"/>
    <n v="108.42888445893595"/>
    <n v="1718"/>
    <n v="105.92256117280282"/>
    <n v="1075.043828750383"/>
    <n v="1075.043828750383"/>
    <n v="0"/>
    <n v="105.92256117280282"/>
    <n v="44.000000000000007"/>
    <n v="18.367707055462301"/>
    <n v="248.63225806451615"/>
    <n v="215.95799255371094"/>
    <n v="110.53134155273437"/>
    <n v="0.8911727463903506"/>
    <n v="42.635193779054752"/>
    <n v="845"/>
    <n v="61.543172208325323"/>
    <n v="394.74355282095905"/>
    <n v="394.74355282095905"/>
    <n v="0"/>
    <n v="61.543172208325323"/>
    <n v="22.800000000000008"/>
    <n v="16.235811041209331"/>
    <n v="39.80019374090778"/>
    <n v="58.708172170178351"/>
    <n v="97.066181529652013"/>
    <n v="29.053779185902012"/>
  </r>
  <r>
    <d v="1990-05-01T00:00:00"/>
    <n v="31"/>
    <x v="7"/>
    <x v="68"/>
    <s v="C"/>
    <n v="87"/>
    <n v="182"/>
    <n v="87"/>
    <n v="523"/>
    <n v="37.43110391916322"/>
    <n v="30.848350093620869"/>
    <n v="11.156127001549587"/>
    <n v="103.20842829932852"/>
    <n v="9.223140495867769"/>
    <n v="153.71900826446281"/>
    <n v="12.297520661157025"/>
    <n v="215.20661157024793"/>
    <n v="9.223140495867769"/>
    <n v="122.97520661157024"/>
    <n v="17.400000000000002"/>
    <n v="36.4"/>
    <n v="17.400000000000002"/>
    <n v="17.400000000000002"/>
    <n v="36.4"/>
    <n v="17.400000000000002"/>
    <n v="94.972847284994842"/>
    <n v="45.530707666066064"/>
    <n v="53.086274637269582"/>
    <n v="34.115722250189663"/>
    <n v="132.73270455352531"/>
    <n v="0.34798788931764529"/>
    <n v="115.76963905123627"/>
    <n v="164.84825594230321"/>
    <n v="100.8111967308744"/>
    <n v="381.42909172441387"/>
    <n v="0.72139043968213301"/>
    <n v="0.56598155261759653"/>
    <n v="0.59018745347273005"/>
    <n v="83.515110817013166"/>
    <n v="93.301071844527698"/>
    <n v="59.497503480133169"/>
    <n v="236.31368614167405"/>
    <n v="0.61954814477657338"/>
    <n v="666.70322580645154"/>
    <n v="417.12051391601562"/>
    <n v="25"/>
    <n v="2.9563627813670261"/>
    <n v="79.461401004003093"/>
    <n v="2420"/>
    <n v="88.41469181810902"/>
    <n v="730.42519394324313"/>
    <n v="730.42519394324313"/>
    <n v="0"/>
    <n v="88.41469181810902"/>
    <n v="17.400000000000006"/>
    <n v="-20.031103919163215"/>
    <n v="74.243849108987604"/>
    <n v="83.19713992309353"/>
    <n v="1243.5666666666666"/>
    <n v="1030.4290771484375"/>
    <n v="101.62200164794922"/>
    <n v="5.7765495111134424"/>
    <n v="71.486491880810945"/>
    <n v="2002"/>
    <n v="117.25293891468634"/>
    <n v="1053.6363419725324"/>
    <n v="1053.6363419725324"/>
    <n v="0"/>
    <n v="117.25293891468634"/>
    <n v="36.399999999999991"/>
    <n v="5.5516499063791223"/>
    <n v="254.01"/>
    <n v="254.5965576171875"/>
    <n v="83.512367248535156"/>
    <n v="1.3688718029684273"/>
    <n v="43.504922480307336"/>
    <n v="970"/>
    <n v="75.130576754355459"/>
    <n v="401.75647151217032"/>
    <n v="401.75647151217032"/>
    <n v="0"/>
    <n v="75.130576754355459"/>
    <n v="17.400000000000002"/>
    <n v="6.2438729984504153"/>
    <n v="41.771922440253014"/>
    <n v="73.397576714301138"/>
    <n v="94.972847284994842"/>
    <n v="-8.2355810143336772"/>
  </r>
  <r>
    <d v="1990-06-01T00:00:00"/>
    <n v="30"/>
    <x v="8"/>
    <x v="68"/>
    <s v="C"/>
    <n v="51"/>
    <n v="100"/>
    <n v="48"/>
    <n v="322"/>
    <n v="22.165913933367769"/>
    <n v="11.627877933722882"/>
    <n v="8.6896798125968484"/>
    <n v="57.859498886234505"/>
    <n v="8.9256198347107443"/>
    <n v="148.7603305785124"/>
    <n v="11.900826446280991"/>
    <n v="208.26446280991735"/>
    <n v="8.9256198347107443"/>
    <n v="119.00826446280992"/>
    <n v="10.200000000000001"/>
    <n v="20"/>
    <n v="9.6000000000000014"/>
    <n v="10.200000000000001"/>
    <n v="20"/>
    <n v="9.6000000000000014"/>
    <n v="55.176027206547012"/>
    <n v="58.379436284845525"/>
    <n v="68.570717778481722"/>
    <n v="49.302376840134301"/>
    <n v="176.25253090346155"/>
    <n v="0.42594012230644707"/>
    <n v="121.09269271761872"/>
    <n v="169.71225357263492"/>
    <n v="122.99155155799279"/>
    <n v="413.79649784824642"/>
    <n v="0.72139043968213301"/>
    <n v="0.56598155261759653"/>
    <n v="0.59018745347273005"/>
    <n v="87.355110841856387"/>
    <n v="96.054004775271153"/>
    <n v="72.588070612671757"/>
    <n v="255.9971862297993"/>
    <n v="0.61865479181431449"/>
    <n v="606.03666666666663"/>
    <n v="379.570556640625"/>
    <n v="44"/>
    <n v="3.6188588039934144"/>
    <n v="77.931099076704541"/>
    <n v="2420"/>
    <n v="94.940862360976141"/>
    <n v="675.86547277827367"/>
    <n v="675.86547277827367"/>
    <n v="0"/>
    <n v="94.940862360976141"/>
    <n v="10.200000000000003"/>
    <n v="-11.965913933367766"/>
    <n v="76.892827511621903"/>
    <n v="93.902590795893502"/>
    <n v="1154.0322580645161"/>
    <n v="1024.673828125"/>
    <n v="72.5989990234375"/>
    <n v="8.1967132820570772"/>
    <n v="70.157536479855366"/>
    <n v="2030"/>
    <n v="106.01294713342999"/>
    <n v="1012.0256805804828"/>
    <n v="1012.0256805804828"/>
    <n v="0"/>
    <n v="106.01294713342999"/>
    <n v="20"/>
    <n v="8.3721220662771181"/>
    <n v="208.52258064516124"/>
    <n v="235.92527770996094"/>
    <n v="44.147491455078125"/>
    <n v="2.0427068284720429"/>
    <n v="60.776062112603306"/>
    <n v="1024"/>
    <n v="84.972076579552862"/>
    <n v="358.88917955922352"/>
    <n v="358.88917955922352"/>
    <n v="0"/>
    <n v="84.972076579552862"/>
    <n v="9.6000000000000156"/>
    <n v="0.91032018740316722"/>
    <n v="51.980062585625767"/>
    <n v="76.176077052575323"/>
    <n v="55.176027206547026"/>
    <n v="-2.6834716796874805"/>
  </r>
  <r>
    <d v="1990-07-01T00:00:00"/>
    <n v="31"/>
    <x v="9"/>
    <x v="68"/>
    <s v="C"/>
    <n v="12"/>
    <n v="20"/>
    <n v="23"/>
    <n v="112"/>
    <n v="20.756873587616219"/>
    <n v="12.264552324783704"/>
    <n v="4.4511307241896949"/>
    <n v="47.942676911157022"/>
    <n v="0"/>
    <n v="0"/>
    <n v="0"/>
    <n v="0"/>
    <n v="0"/>
    <n v="0"/>
    <n v="0"/>
    <n v="0"/>
    <n v="0"/>
    <n v="20.756873587616219"/>
    <n v="12.264552324783704"/>
    <n v="4.4511307241896949"/>
    <n v="47.942676911157022"/>
    <n v="60.813079531330708"/>
    <n v="80.271115223277704"/>
    <n v="53.589818735674392"/>
    <n v="194.67401349028282"/>
    <n v="0.41911977718772647"/>
    <n v="130.16127271589696"/>
    <n v="201.38523916384358"/>
    <n v="132.93649294655538"/>
    <n v="464.48300482629588"/>
    <n v="0.72139043968213301"/>
    <n v="0.56598155261759653"/>
    <n v="0.59018745347273005"/>
    <n v="93.897097754106923"/>
    <n v="113.9803303362182"/>
    <n v="78.457450245723052"/>
    <n v="286.33487833604818"/>
    <n v="0.61645932221595423"/>
    <n v="522.39354838709676"/>
    <n v="341.193359375"/>
    <n v="43"/>
    <n v="4.1026457731388817"/>
    <n v="77.274552960356402"/>
    <n v="2300"/>
    <n v="110.35856964732289"/>
    <n v="604.40425735781196"/>
    <n v="604.40425735781196"/>
    <n v="0"/>
    <n v="110.35856964732289"/>
    <n v="20.756873587616226"/>
    <n v="0"/>
    <n v="75.792493059142558"/>
    <n v="108.87650974610905"/>
    <n v="1037.7612903225806"/>
    <n v="947.42626953125"/>
    <n v="14.177000045776367"/>
    <n v="9.6217215747675624"/>
    <n v="81.802838729984501"/>
    <n v="2030"/>
    <n v="115.512056361571"/>
    <n v="901.06890268992072"/>
    <n v="901.06890268992072"/>
    <n v="0"/>
    <n v="115.512056361571"/>
    <n v="12.264552324783706"/>
    <n v="0"/>
    <n v="146.65806451612906"/>
    <n v="191.00508117675781"/>
    <n v="18.158136367797852"/>
    <n v="2.2515926997917743"/>
    <n v="60.826735416128614"/>
    <n v="1024"/>
    <n v="85.694367930189188"/>
    <n v="289.10135529704041"/>
    <n v="289.10135529704041"/>
    <n v="0"/>
    <n v="85.694367930189188"/>
    <n v="4.4511307241896914"/>
    <n v="0"/>
    <n v="53.472735324575879"/>
    <n v="78.340367838636453"/>
    <n v="47.942676911157022"/>
    <n v="0"/>
  </r>
  <r>
    <d v="1990-08-01T00:00:00"/>
    <n v="31"/>
    <x v="10"/>
    <x v="68"/>
    <s v="C"/>
    <n v="1"/>
    <n v="4"/>
    <n v="6"/>
    <n v="25"/>
    <n v="23.495004681043387"/>
    <n v="13.590681818181817"/>
    <n v="4.161013773768401"/>
    <n v="58.511935813210229"/>
    <n v="0"/>
    <n v="0"/>
    <n v="0"/>
    <n v="0"/>
    <n v="0"/>
    <n v="0"/>
    <n v="0"/>
    <n v="0"/>
    <n v="0"/>
    <n v="23.495004681043387"/>
    <n v="13.590681818181817"/>
    <n v="4.161013773768401"/>
    <n v="58.511935813210229"/>
    <n v="57.555115087840186"/>
    <n v="72.218113297391525"/>
    <n v="43.859954374959649"/>
    <n v="173.63318276019137"/>
    <n v="0.43237270038338493"/>
    <n v="119.77986369513162"/>
    <n v="173.08928977226961"/>
    <n v="108.71305236157642"/>
    <n v="401.58220582897764"/>
    <n v="0.72139043968213301"/>
    <n v="0.56598155261759653"/>
    <n v="0.59018745347273005"/>
    <n v="86.40804853609697"/>
    <n v="97.965344966786219"/>
    <n v="64.161079532526344"/>
    <n v="248.53447303540955"/>
    <n v="0.61888816144720626"/>
    <n v="440.95161290322574"/>
    <n v="317.05996704101562"/>
    <n v="55"/>
    <n v="3.6165197299925751"/>
    <n v="75.516872175232436"/>
    <n v="2130"/>
    <n v="104.36979962227683"/>
    <n v="551.41793800554262"/>
    <n v="551.41793800554262"/>
    <n v="0"/>
    <n v="104.36979962227683"/>
    <n v="23.495004681043369"/>
    <n v="0"/>
    <n v="74.147587083548558"/>
    <n v="103.00051453059295"/>
    <n v="991.40333333333331"/>
    <n v="879.8056640625"/>
    <n v="14.557000160217285"/>
    <n v="8.1192120916193176"/>
    <n v="74.058380520402892"/>
    <n v="2030"/>
    <n v="99.805613715361233"/>
    <n v="807.70107704315751"/>
    <n v="807.70107704315751"/>
    <n v="0"/>
    <n v="99.805613715361233"/>
    <n v="13.590681818181826"/>
    <n v="0"/>
    <n v="111.43666666666668"/>
    <n v="147.69332885742187"/>
    <n v="2.7767744064331055"/>
    <n v="1.7075872373975014"/>
    <n v="44.380948193762912"/>
    <n v="1024"/>
    <n v="64.68207188228817"/>
    <n v="225.48847058378786"/>
    <n v="225.48847058378786"/>
    <n v="0"/>
    <n v="64.68207188228817"/>
    <n v="4.1610137737684045"/>
    <n v="0"/>
    <n v="44.437948193792714"/>
    <n v="64.739071882317972"/>
    <n v="58.511935813210229"/>
    <n v="0"/>
  </r>
  <r>
    <d v="1990-09-01T00:00:00"/>
    <n v="30"/>
    <x v="11"/>
    <x v="68"/>
    <s v="C"/>
    <n v="0"/>
    <n v="1"/>
    <n v="2"/>
    <n v="11"/>
    <n v="16.289666596720043"/>
    <n v="12.624212596042097"/>
    <n v="1.5568662028667355"/>
    <n v="76.638925297004135"/>
    <n v="0"/>
    <n v="0"/>
    <n v="0"/>
    <n v="0"/>
    <n v="0"/>
    <n v="0"/>
    <n v="0"/>
    <n v="0"/>
    <n v="0"/>
    <n v="16.289666596720043"/>
    <n v="12.624212596042097"/>
    <n v="1.5568662028667355"/>
    <n v="76.638925297004135"/>
    <n v="36.555138252195249"/>
    <n v="37.540182192463519"/>
    <n v="20.418493047036414"/>
    <n v="94.513813491695174"/>
    <n v="0.43786021828942495"/>
    <n v="69.531974978463765"/>
    <n v="94.972053999396095"/>
    <n v="51.349820136200719"/>
    <n v="215.85384911406061"/>
    <n v="0.72139043968213301"/>
    <n v="0.56598155261759653"/>
    <n v="0.59018745347273005"/>
    <n v="50.159702001681048"/>
    <n v="53.752430577860423"/>
    <n v="30.30601958246702"/>
    <n v="134.21815216200849"/>
    <n v="0.62180105989717838"/>
    <n v="391.48333333333341"/>
    <n v="309.50991821289062"/>
    <n v="39"/>
    <n v="2.6125136446361701"/>
    <n v="43.937529458290292"/>
    <n v="2000"/>
    <n v="64.54209266630977"/>
    <n v="523.26333169459667"/>
    <n v="523.26333169459667"/>
    <n v="0"/>
    <n v="64.54209266630977"/>
    <n v="16.289666596720053"/>
    <n v="0"/>
    <n v="46.449628744834712"/>
    <n v="67.054191952854183"/>
    <n v="1017.9032258064516"/>
    <n v="855.86309814453125"/>
    <n v="21.667999267578125"/>
    <n v="5.8664722284994832"/>
    <n v="39.744082515495869"/>
    <n v="1773"/>
    <n v="55.956330889858528"/>
    <n v="767.54627319237761"/>
    <n v="767.54627319237761"/>
    <n v="0"/>
    <n v="55.956330889858528"/>
    <n v="12.624212596042103"/>
    <n v="0"/>
    <n v="107.20967741935483"/>
    <n v="129.19981384277344"/>
    <n v="1.2799787521362305"/>
    <n v="1.116757643518369"/>
    <n v="18.656730008716426"/>
    <n v="850"/>
    <n v="28.544256488828012"/>
    <n v="197.10743520357772"/>
    <n v="197.10743520357772"/>
    <n v="0"/>
    <n v="28.544256488828012"/>
    <n v="1.5568662028667388"/>
    <n v="3.3306690738754696E-15"/>
    <n v="18.306730014676891"/>
    <n v="28.194256494788476"/>
    <n v="76.638925297004135"/>
    <n v="3.3306690738754696E-15"/>
  </r>
  <r>
    <d v="1990-10-01T00:00:00"/>
    <n v="31"/>
    <x v="0"/>
    <x v="69"/>
    <s v="C"/>
    <n v="3"/>
    <n v="1"/>
    <n v="2"/>
    <n v="14"/>
    <n v="32.24227676265496"/>
    <n v="13.134866116106018"/>
    <n v="15.232164205756069"/>
    <n v="92.578841441761369"/>
    <n v="0"/>
    <n v="0"/>
    <n v="0"/>
    <n v="0"/>
    <n v="0"/>
    <n v="0"/>
    <n v="0"/>
    <n v="0"/>
    <n v="0"/>
    <n v="32.24227676265496"/>
    <n v="13.134866116106018"/>
    <n v="15.232164205756069"/>
    <n v="92.578841441761369"/>
    <n v="8.0204441808274947"/>
    <n v="10.012120381505037"/>
    <n v="8.0588271681730408"/>
    <n v="26.09139173050557"/>
    <n v="0.25551040559145827"/>
    <n v="30.774169808286373"/>
    <n v="52.77213598707192"/>
    <n v="18.568485459850805"/>
    <n v="102.1147912552091"/>
    <n v="0.72139043968213301"/>
    <n v="0.56598155261759653"/>
    <n v="0.59018745347273005"/>
    <n v="22.200191888852331"/>
    <n v="29.868055460909904"/>
    <n v="10.958887148394762"/>
    <n v="63.027134498156997"/>
    <n v="0.61721846290257043"/>
    <n v="374.64838709677423"/>
    <n v="306.25296020507812"/>
    <n v="21"/>
    <n v="1.5596919174824864"/>
    <n v="22.697272081611569"/>
    <n v="1970"/>
    <n v="49.877026341221324"/>
    <n v="492.82661343589285"/>
    <n v="492.82661343589285"/>
    <n v="0"/>
    <n v="49.877026341221324"/>
    <n v="32.242276762654967"/>
    <n v="0"/>
    <n v="28.646891988959194"/>
    <n v="55.826646248568949"/>
    <n v="994.9"/>
    <n v="843.62103271484375"/>
    <n v="8.0950002670288086"/>
    <n v="2.7435352773114667"/>
    <n v="17.593500774793387"/>
    <n v="1690"/>
    <n v="37.4494360781935"/>
    <n v="735.44830210390148"/>
    <n v="735.44830210390148"/>
    <n v="0"/>
    <n v="37.4494360781935"/>
    <n v="13.134866116106021"/>
    <n v="0"/>
    <n v="93.956666666666692"/>
    <n v="108.80255889892578"/>
    <n v="0.67719870805740356"/>
    <n v="0.46670176671556207"/>
    <n v="20.607748135653409"/>
    <n v="674.6"/>
    <n v="23.507806838732932"/>
    <n v="173.81012530618662"/>
    <n v="173.81012530618662"/>
    <n v="0"/>
    <n v="23.507806838732932"/>
    <n v="15.232164205756069"/>
    <n v="0"/>
    <n v="20.597748135876927"/>
    <n v="23.49780683895645"/>
    <n v="92.578841441761369"/>
    <n v="0"/>
  </r>
  <r>
    <d v="1990-11-01T00:00:00"/>
    <n v="30"/>
    <x v="1"/>
    <x v="69"/>
    <s v="C"/>
    <n v="2"/>
    <n v="8"/>
    <n v="1"/>
    <n v="17"/>
    <n v="31.564995480371902"/>
    <n v="14.239702208968234"/>
    <n v="15.334840279571281"/>
    <n v="102.89092523243802"/>
    <n v="0"/>
    <n v="0"/>
    <n v="0"/>
    <n v="0"/>
    <n v="0"/>
    <n v="0"/>
    <n v="0"/>
    <n v="0"/>
    <n v="0"/>
    <n v="31.564995480371902"/>
    <n v="14.239702208968234"/>
    <n v="15.334840279571281"/>
    <n v="102.89092523243802"/>
    <n v="14.467973819448929"/>
    <n v="7.6151384117189513"/>
    <n v="0"/>
    <n v="22.083112231167881"/>
    <n v="0.9246357964731966"/>
    <n v="14.785007872882906"/>
    <n v="7.8131158693644007"/>
    <n v="1.284914655572313"/>
    <n v="23.883038397819618"/>
    <n v="0.72139043968213301"/>
    <n v="0.56598155261759653"/>
    <n v="0.59018745347273005"/>
    <n v="10.665763330122797"/>
    <n v="4.4220794505240457"/>
    <n v="0.7583405085020134"/>
    <n v="15.846183289148856"/>
    <n v="0.66349109460861222"/>
    <n v="365.82"/>
    <n v="293.26998901367187"/>
    <n v="18"/>
    <n v="0.69729549313379713"/>
    <n v="30.285682060304751"/>
    <n v="1970"/>
    <n v="26.483461979852375"/>
    <n v="483.64585596290664"/>
    <n v="483.64585596290664"/>
    <n v="0"/>
    <n v="26.483461979852375"/>
    <n v="31.564995480371906"/>
    <n v="0"/>
    <n v="30.049156403344526"/>
    <n v="26.24693632289215"/>
    <n v="974.39677419354859"/>
    <n v="837.23583984375"/>
    <n v="10.800999641418457"/>
    <n v="0.64532040052177497"/>
    <n v="16.540888510459709"/>
    <n v="1690"/>
    <n v="13.347829489364601"/>
    <n v="732.25615185543359"/>
    <n v="732.25615185543359"/>
    <n v="0"/>
    <n v="13.347829489364601"/>
    <n v="14.239702208968234"/>
    <n v="0"/>
    <n v="83.987096774193589"/>
    <n v="94.994743347167969"/>
    <n v="3.0200619697570801"/>
    <n v="7.3757935358473095E-2"/>
    <n v="16.754114072184919"/>
    <n v="674.6"/>
    <n v="17.512454837504134"/>
    <n v="159.24397450308109"/>
    <n v="159.24397450308109"/>
    <n v="0"/>
    <n v="17.512454837504134"/>
    <n v="15.334840279571281"/>
    <n v="0"/>
    <n v="16.066114048819898"/>
    <n v="16.824454814139113"/>
    <n v="102.89092523243802"/>
    <n v="0"/>
  </r>
  <r>
    <d v="1990-12-01T00:00:00"/>
    <n v="31"/>
    <x v="2"/>
    <x v="69"/>
    <s v="C"/>
    <n v="3"/>
    <n v="5"/>
    <n v="1"/>
    <n v="18"/>
    <n v="19.109740262622676"/>
    <n v="13.719781766528925"/>
    <n v="16.864821636105372"/>
    <n v="91.166480501033064"/>
    <n v="0"/>
    <n v="0"/>
    <n v="0"/>
    <n v="0"/>
    <n v="0"/>
    <n v="0"/>
    <n v="0"/>
    <n v="0"/>
    <n v="0"/>
    <n v="19.109740262622676"/>
    <n v="13.719781766528925"/>
    <n v="16.864821636105372"/>
    <n v="91.166480501033064"/>
    <n v="6.7450296928468818"/>
    <n v="10.917524308133716"/>
    <n v="0"/>
    <n v="17.662554000980599"/>
    <n v="0.81037174764922826"/>
    <n v="9.9602633288662314"/>
    <n v="10.636966549655769"/>
    <n v="1.1983892952919"/>
    <n v="21.7956191738139"/>
    <n v="0.72139043968213301"/>
    <n v="0.56598155261759653"/>
    <n v="0.59018745347273005"/>
    <n v="7.1852387421606361"/>
    <n v="6.0203268429156109"/>
    <n v="0.70727432645730592"/>
    <n v="13.912839911533553"/>
    <n v="0.63833194187247388"/>
    <n v="375.97741935483862"/>
    <n v="303.960205078125"/>
    <n v="34"/>
    <n v="0.3464363044549611"/>
    <n v="22.963360585614669"/>
    <n v="1970"/>
    <n v="23.403573932531685"/>
    <n v="493.89584572591991"/>
    <n v="493.89584572591991"/>
    <n v="0"/>
    <n v="23.403573932531685"/>
    <n v="19.10974026262268"/>
    <n v="0"/>
    <n v="22.845588782444473"/>
    <n v="23.285802129361489"/>
    <n v="1019.6129032258065"/>
    <n v="856.37017822265625"/>
    <n v="38.765998840332031"/>
    <n v="-0.50911986043630553"/>
    <n v="20.140800377711777"/>
    <n v="1690"/>
    <n v="15.243603348977008"/>
    <n v="756.2876672072249"/>
    <n v="756.2876672072249"/>
    <n v="0"/>
    <n v="15.243603348977008"/>
    <n v="13.719781766528925"/>
    <n v="0"/>
    <n v="72.648387096774201"/>
    <n v="80.579559326171875"/>
    <n v="1.8053507804870605"/>
    <n v="-0.11408817984841087"/>
    <n v="16.334622409284606"/>
    <n v="674.6"/>
    <n v="17.04189631561291"/>
    <n v="144.12151714780364"/>
    <n v="144.12151714780364"/>
    <n v="0"/>
    <n v="17.04189631561291"/>
    <n v="16.864821636105372"/>
    <n v="0"/>
    <n v="15.332622435033812"/>
    <n v="16.039896341362116"/>
    <n v="91.166480501033064"/>
    <n v="0"/>
  </r>
  <r>
    <d v="1991-01-01T00:00:00"/>
    <n v="31"/>
    <x v="3"/>
    <x v="69"/>
    <s v="C"/>
    <n v="3"/>
    <n v="5"/>
    <n v="5"/>
    <n v="23"/>
    <n v="12.415359078399407"/>
    <n v="12.772405814178718"/>
    <n v="17.940030931204802"/>
    <n v="75.594354661673549"/>
    <n v="0"/>
    <n v="0"/>
    <n v="0"/>
    <n v="0"/>
    <n v="0"/>
    <n v="0"/>
    <n v="0"/>
    <n v="0"/>
    <n v="0"/>
    <n v="12.415359078399407"/>
    <n v="12.772405814178718"/>
    <n v="17.940030931204802"/>
    <n v="75.594354661673549"/>
    <n v="6.853885765390948"/>
    <n v="18.8094881218524"/>
    <n v="0"/>
    <n v="25.663373887243349"/>
    <n v="0.75637457735956681"/>
    <n v="9.9117768846798722"/>
    <n v="23.345314850162044"/>
    <n v="0.67235890432656908"/>
    <n v="33.929450639168486"/>
    <n v="0.72139043968213301"/>
    <n v="0.56598155261759653"/>
    <n v="0.59018745347273005"/>
    <n v="7.150261084870416"/>
    <n v="13.213017545241346"/>
    <n v="0.39681778956421276"/>
    <n v="20.760096419675975"/>
    <n v="0.61186067055593052"/>
    <n v="384.14193548387095"/>
    <n v="298.9532470703125"/>
    <n v="13"/>
    <n v="0.39730943033517885"/>
    <n v="17.609662662222366"/>
    <n v="1970"/>
    <n v="17.906029650529113"/>
    <n v="488.59250664505566"/>
    <n v="488.59250664505566"/>
    <n v="0"/>
    <n v="17.906029650529113"/>
    <n v="12.415359078399405"/>
    <n v="0"/>
    <n v="17.475336793001034"/>
    <n v="17.771703781307782"/>
    <n v="995.60714285714243"/>
    <n v="848.5211181640625"/>
    <n v="19.211999893188477"/>
    <n v="-0.97167666033279798"/>
    <n v="28.032764660543648"/>
    <n v="1690"/>
    <n v="22.436294588591817"/>
    <n v="754.03504917215434"/>
    <n v="754.03504917215434"/>
    <n v="0"/>
    <n v="22.436294588591817"/>
    <n v="12.772405814178718"/>
    <n v="0"/>
    <n v="68.032142857142873"/>
    <n v="66.951789855957031"/>
    <n v="2.6460216045379639"/>
    <n v="-0.16650386715723464"/>
    <n v="16.440294845202736"/>
    <n v="674.6"/>
    <n v="16.837113350490657"/>
    <n v="130.0969292690082"/>
    <n v="130.0969292690082"/>
    <n v="0"/>
    <n v="16.837113350490657"/>
    <n v="17.940030931204802"/>
    <n v="0"/>
    <n v="16.173294855454735"/>
    <n v="16.570113360742656"/>
    <n v="75.594354661673549"/>
    <n v="0"/>
  </r>
  <r>
    <d v="1991-02-01T00:00:00"/>
    <n v="28"/>
    <x v="4"/>
    <x v="69"/>
    <s v="C"/>
    <n v="1"/>
    <n v="8"/>
    <n v="3"/>
    <n v="24"/>
    <n v="37.946398663481403"/>
    <n v="12.870198903990186"/>
    <n v="11.371125266335227"/>
    <n v="105.13529054752065"/>
    <n v="8.3305785123966949"/>
    <n v="138.84297520661158"/>
    <n v="11.107438016528926"/>
    <n v="194.38016528925621"/>
    <n v="8.3305785123966949"/>
    <n v="111.07438016528926"/>
    <n v="0.2"/>
    <n v="1.6"/>
    <n v="0.60000000000000009"/>
    <n v="8.3305785123966949"/>
    <n v="11.107438016528926"/>
    <n v="8.3305785123966949"/>
    <n v="70.716162755036152"/>
    <n v="10.54114930712487"/>
    <n v="23.649968221995458"/>
    <n v="2.8896697392739541"/>
    <n v="37.080787268394282"/>
    <n v="1.0235536466472077"/>
    <n v="11.109738549091347"/>
    <n v="23.529884095399808"/>
    <n v="1.5878749467270041"/>
    <n v="36.22749759121816"/>
    <n v="0.62490473427876791"/>
    <n v="0.45272572566130403"/>
    <n v="0.42878836712687751"/>
    <n v="6.9425282159265125"/>
    <n v="10.652583851816255"/>
    <n v="0.68086230560874972"/>
    <n v="18.275974373351517"/>
    <n v="0.50447796807753464"/>
    <n v="371.55"/>
    <n v="267.22708129882812"/>
    <n v="15"/>
    <n v="0.64769280804090268"/>
    <n v="46.078464940599176"/>
    <n v="1970"/>
    <n v="12.864033836618219"/>
    <n v="490.08078000039654"/>
    <n v="490.08078000039654"/>
    <n v="0"/>
    <n v="12.864033836618219"/>
    <n v="8.3305785123966984"/>
    <n v="-29.615820151084705"/>
    <n v="46.051686144111571"/>
    <n v="12.837255040130614"/>
    <n v="1025.316129032258"/>
    <n v="826.0965576171875"/>
    <n v="9.4790000915527344"/>
    <n v="7.7147231299029895E-2"/>
    <n v="31.826399631973139"/>
    <n v="1690"/>
    <n v="17.066253915780848"/>
    <n v="746.37064811662719"/>
    <n v="746.37064811662719"/>
    <n v="0"/>
    <n v="17.066253915780848"/>
    <n v="11.107438016528928"/>
    <n v="-1.7627608874612584"/>
    <n v="102.98387096774196"/>
    <n v="55.534206390380859"/>
    <n v="2.7871179580688477"/>
    <n v="-2.2341443053947009E-2"/>
    <n v="14.227040692794422"/>
    <n v="674.6"/>
    <n v="8.9776862815821357"/>
    <n v="123.92870238854887"/>
    <n v="123.92870238854887"/>
    <n v="0"/>
    <n v="8.9776862815821357"/>
    <n v="8.3305785123966949"/>
    <n v="-3.040546753938532"/>
    <n v="14.995040699470142"/>
    <n v="9.7456862882578559"/>
    <n v="70.716162755036152"/>
    <n v="-34.419127792484495"/>
  </r>
  <r>
    <d v="1991-03-01T00:00:00"/>
    <n v="31"/>
    <x v="5"/>
    <x v="69"/>
    <s v="C"/>
    <n v="81"/>
    <n v="168"/>
    <n v="96"/>
    <n v="538"/>
    <n v="19.226142255294423"/>
    <n v="27.595198399567408"/>
    <n v="22.079055962680783"/>
    <n v="148.32665353822313"/>
    <n v="9.223140495867769"/>
    <n v="153.71900826446281"/>
    <n v="12.297520661157025"/>
    <n v="215.20661157024793"/>
    <n v="9.223140495867769"/>
    <n v="122.97520661157024"/>
    <n v="16.2"/>
    <n v="33.6"/>
    <n v="19.200000000000003"/>
    <n v="16.2"/>
    <n v="33.6"/>
    <n v="19.200000000000003"/>
    <n v="148.42625692068052"/>
    <n v="13.224297149910415"/>
    <n v="22.497921495674071"/>
    <n v="6.2975206658859886"/>
    <n v="42.019739311470474"/>
    <n v="0.37653491112157444"/>
    <n v="35.537566605429284"/>
    <n v="55.574940326558504"/>
    <n v="20.483358604908663"/>
    <n v="111.59586553689644"/>
    <n v="0.62490473427876791"/>
    <n v="0.45272572566130403"/>
    <n v="0.42878836712687751"/>
    <n v="22.207593616479802"/>
    <n v="25.160205187924866"/>
    <n v="8.7830258894730608"/>
    <n v="56.150824693877723"/>
    <n v="0.50316223117883185"/>
    <n v="397.86774193548382"/>
    <n v="304.43655395507812"/>
    <n v="55"/>
    <n v="0.83232459517549873"/>
    <n v="16.958186418517563"/>
    <n v="2030"/>
    <n v="19.915337111719495"/>
    <n v="524.33311829350157"/>
    <n v="524.33311829350157"/>
    <n v="0"/>
    <n v="19.915337111719495"/>
    <n v="16.199999999999989"/>
    <n v="-3.0261422552944346"/>
    <n v="23.163467382005425"/>
    <n v="26.120618075207357"/>
    <n v="1093.5666666666666"/>
    <n v="896.9302978515625"/>
    <n v="103.53099822998047"/>
    <n v="0.9760663869558287"/>
    <n v="31.721197096138948"/>
    <n v="1690"/>
    <n v="40.388282354300905"/>
    <n v="808.53729760535089"/>
    <n v="808.53729760535089"/>
    <n v="0"/>
    <n v="40.388282354300905"/>
    <n v="33.6"/>
    <n v="6.004801600432593"/>
    <n v="179.48333333333326"/>
    <n v="131.98605346679687"/>
    <n v="92.865486145019531"/>
    <n v="0.10261109123545245"/>
    <n v="16.311033521920198"/>
    <n v="735"/>
    <n v="15.917483461176602"/>
    <n v="200.77409398115634"/>
    <n v="200.77409398115634"/>
    <n v="0"/>
    <n v="15.917483461176602"/>
    <n v="19.200000000000003"/>
    <n v="-2.8790559626807806"/>
    <n v="19.676033531456941"/>
    <n v="19.282483470713345"/>
    <n v="148.42625692068052"/>
    <n v="9.9603382457377876E-2"/>
  </r>
  <r>
    <d v="1991-04-01T00:00:00"/>
    <n v="30"/>
    <x v="6"/>
    <x v="69"/>
    <s v="C"/>
    <n v="97"/>
    <n v="180"/>
    <n v="81"/>
    <n v="510"/>
    <n v="29.700503010395146"/>
    <n v="29.233792896113119"/>
    <n v="11.881471441599949"/>
    <n v="87.339035059400828"/>
    <n v="8.9256198347107443"/>
    <n v="148.7603305785124"/>
    <n v="11.900826446280991"/>
    <n v="208.26446280991735"/>
    <n v="8.9256198347107443"/>
    <n v="119.00826446280992"/>
    <n v="19.400000000000002"/>
    <n v="36"/>
    <n v="16.2"/>
    <n v="19.400000000000002"/>
    <n v="36"/>
    <n v="16.2"/>
    <n v="88.123267711292627"/>
    <n v="54.767141925401923"/>
    <n v="95.165002668396497"/>
    <n v="24.870350230823863"/>
    <n v="174.80249482462227"/>
    <n v="0.65149673492611904"/>
    <n v="81.586033792416671"/>
    <n v="122.32054987134022"/>
    <n v="64.402504400122979"/>
    <n v="268.30908806387987"/>
    <n v="0.62490473427876791"/>
    <n v="0.45272572566130403"/>
    <n v="0.42878836712687751"/>
    <n v="50.983498767908721"/>
    <n v="55.377659703792233"/>
    <n v="27.615044700610277"/>
    <n v="133.97620317231122"/>
    <n v="0.49933531562081768"/>
    <n v="440.31"/>
    <n v="288.83370971679687"/>
    <n v="71"/>
    <n v="1.4068130493164062"/>
    <n v="85.196050974948349"/>
    <n v="2220"/>
    <n v="63.111905003878476"/>
    <n v="530.81440024030667"/>
    <n v="530.81440024030667"/>
    <n v="0"/>
    <n v="63.111905003878476"/>
    <n v="19.400000000000006"/>
    <n v="-10.30050301039514"/>
    <n v="81.687725981404952"/>
    <n v="59.603580010335079"/>
    <n v="1099.1290322580646"/>
    <n v="901.4324951171875"/>
    <n v="127.40699768066406"/>
    <n v="2.7312200120657928"/>
    <n v="120.17353434917355"/>
    <n v="1718"/>
    <n v="87.152398947559718"/>
    <n v="846.0606763263894"/>
    <n v="846.0606763263894"/>
    <n v="0"/>
    <n v="87.152398947559718"/>
    <n v="36.000000000000007"/>
    <n v="6.7662071038868881"/>
    <n v="248.7032258064516"/>
    <n v="178.34393310546875"/>
    <n v="78.1436767578125"/>
    <n v="0.51527178425434206"/>
    <n v="31.270525568181817"/>
    <n v="845"/>
    <n v="38.333748620062359"/>
    <n v="240.06875033465212"/>
    <n v="240.06875033465212"/>
    <n v="0"/>
    <n v="38.333748620062359"/>
    <n v="16.2"/>
    <n v="4.3185285584000503"/>
    <n v="30.969525569135492"/>
    <n v="38.032748621016033"/>
    <n v="88.123267711292627"/>
    <n v="0.78423265189179858"/>
  </r>
  <r>
    <d v="1991-05-01T00:00:00"/>
    <n v="31"/>
    <x v="7"/>
    <x v="69"/>
    <s v="C"/>
    <n v="183"/>
    <n v="336"/>
    <n v="184"/>
    <n v="967"/>
    <n v="34.270680890043906"/>
    <n v="36.873455941696797"/>
    <n v="10.34389411358794"/>
    <n v="92.695001372029964"/>
    <n v="9.223140495867769"/>
    <n v="153.71900826446281"/>
    <n v="12.297520661157025"/>
    <n v="215.20661157024793"/>
    <n v="9.223140495867769"/>
    <n v="122.97520661157024"/>
    <n v="36.6"/>
    <n v="67.2"/>
    <n v="36.800000000000004"/>
    <n v="36.6"/>
    <n v="67.2"/>
    <n v="36.800000000000004"/>
    <n v="151.80697042670135"/>
    <n v="63.990567256202382"/>
    <n v="100.11308545955941"/>
    <n v="73.351897002921618"/>
    <n v="237.45554971868341"/>
    <n v="0.62254179052039194"/>
    <n v="115.76963905123627"/>
    <n v="164.84825594230321"/>
    <n v="100.8111967308744"/>
    <n v="381.42909172441387"/>
    <n v="0.62490473427876791"/>
    <n v="0.45272572566130403"/>
    <n v="0.42878836712687751"/>
    <n v="72.344995528861674"/>
    <n v="74.631046295479592"/>
    <n v="43.226668434338045"/>
    <n v="190.2027102586793"/>
    <n v="0.49865811073504213"/>
    <n v="427.56451612903231"/>
    <n v="275.93692016601562"/>
    <n v="84"/>
    <n v="2.251884019079287"/>
    <n v="94.644898469783058"/>
    <n v="2420"/>
    <n v="96.328655923864545"/>
    <n v="516.23386029736287"/>
    <n v="516.23386029736287"/>
    <n v="0"/>
    <n v="96.328655923864545"/>
    <n v="36.599999999999994"/>
    <n v="2.3293191099560886"/>
    <n v="89.447184433109499"/>
    <n v="91.130941887190986"/>
    <n v="1133.3"/>
    <n v="952.090087890625"/>
    <n v="180.05000305175781"/>
    <n v="5.0651984752308241"/>
    <n v="124.32719080901343"/>
    <n v="2002"/>
    <n v="129.17169548538925"/>
    <n v="891.8737854175273"/>
    <n v="891.8737854175273"/>
    <n v="0"/>
    <n v="129.17169548538925"/>
    <n v="67.200000000000031"/>
    <n v="30.326544058303234"/>
    <n v="371.77666666666664"/>
    <n v="266.43707275390625"/>
    <n v="167.52301025390625"/>
    <n v="1.2459100833609085"/>
    <n v="78.183972026730373"/>
    <n v="970"/>
    <n v="74.514848679508958"/>
    <n v="331.83100182568853"/>
    <n v="331.83100182568853"/>
    <n v="0"/>
    <n v="74.514848679508958"/>
    <n v="36.800000000000004"/>
    <n v="26.456105886412065"/>
    <n v="79.222972061062649"/>
    <n v="75.553848713841234"/>
    <n v="151.80697042670135"/>
    <n v="59.111969054671391"/>
  </r>
  <r>
    <d v="1991-06-01T00:00:00"/>
    <n v="30"/>
    <x v="8"/>
    <x v="69"/>
    <s v="C"/>
    <n v="106"/>
    <n v="295"/>
    <n v="145"/>
    <n v="874"/>
    <n v="22.569524389850205"/>
    <n v="10.115304792419938"/>
    <n v="8.6891985932657541"/>
    <n v="59.297374983858468"/>
    <n v="8.9256198347107443"/>
    <n v="148.7603305785124"/>
    <n v="11.900826446280991"/>
    <n v="208.26446280991735"/>
    <n v="8.9256198347107443"/>
    <n v="119.00826446280992"/>
    <n v="21.200000000000003"/>
    <n v="59"/>
    <n v="29"/>
    <n v="21.200000000000003"/>
    <n v="59"/>
    <n v="29"/>
    <n v="127.12334720832257"/>
    <n v="57.133798343879135"/>
    <n v="85.609742749426971"/>
    <n v="82.412401435788993"/>
    <n v="225.15594252909509"/>
    <n v="0.54412239760344128"/>
    <n v="121.09269271761872"/>
    <n v="169.71225357263492"/>
    <n v="122.99155155799279"/>
    <n v="413.79649784824642"/>
    <n v="0.62490473427876791"/>
    <n v="0.45272572566130403"/>
    <n v="0.42878836712687751"/>
    <n v="75.671396965804021"/>
    <n v="76.833103152286384"/>
    <n v="52.737346562952901"/>
    <n v="205.24184668104328"/>
    <n v="0.49599706074920097"/>
    <n v="416.77"/>
    <n v="254.94319152832031"/>
    <n v="59"/>
    <n v="2.8489031074460871"/>
    <n v="77.144812112603304"/>
    <n v="2420"/>
    <n v="94.31287767136476"/>
    <n v="478.07207951855207"/>
    <n v="478.07207951855207"/>
    <n v="0"/>
    <n v="94.31287767136476"/>
    <n v="21.200000000000003"/>
    <n v="-1.3695243898502021"/>
    <n v="75.92133829416322"/>
    <n v="93.089403852924676"/>
    <n v="1095.8709677419354"/>
    <n v="1090.2052001953125"/>
    <n v="233.20599365234375"/>
    <n v="7.8942996190599173"/>
    <n v="87.196565082644625"/>
    <n v="2030"/>
    <n v="127.30461970630704"/>
    <n v="989.88085974450428"/>
    <n v="989.88085974450428"/>
    <n v="0"/>
    <n v="127.30461970630704"/>
    <n v="59"/>
    <n v="48.884695207580066"/>
    <n v="363.38709677419354"/>
    <n v="315.55203247070312"/>
    <n v="142.41081237792969"/>
    <n v="2.229133467240767"/>
    <n v="91.066694376291323"/>
    <n v="1024"/>
    <n v="81.702438578317839"/>
    <n v="390.31024215805962"/>
    <n v="390.31024215805962"/>
    <n v="0"/>
    <n v="81.702438578317839"/>
    <n v="29"/>
    <n v="20.310801406734246"/>
    <n v="86.577694532693911"/>
    <n v="77.213438734720427"/>
    <n v="127.12334720832257"/>
    <n v="67.82597222446411"/>
  </r>
  <r>
    <d v="1991-07-01T00:00:00"/>
    <n v="31"/>
    <x v="9"/>
    <x v="69"/>
    <s v="C"/>
    <n v="21"/>
    <n v="67"/>
    <n v="36"/>
    <n v="231"/>
    <n v="21.072648683658315"/>
    <n v="11.253913644837938"/>
    <n v="5.5798048489152894"/>
    <n v="49.338085977853822"/>
    <n v="0"/>
    <n v="0"/>
    <n v="0"/>
    <n v="0"/>
    <n v="0"/>
    <n v="0"/>
    <n v="0"/>
    <n v="0"/>
    <n v="0"/>
    <n v="21.072648683658315"/>
    <n v="11.253913644837938"/>
    <n v="5.5798048489152894"/>
    <n v="49.338085977853822"/>
    <n v="62.776463398578741"/>
    <n v="106.09951327741639"/>
    <n v="87.992601898445571"/>
    <n v="256.86857857444073"/>
    <n v="0.55302040312648826"/>
    <n v="130.16127271589696"/>
    <n v="201.38523916384358"/>
    <n v="132.93649294655538"/>
    <n v="464.48300482629588"/>
    <n v="0.62490473427876791"/>
    <n v="0.45272572566130403"/>
    <n v="0.42878836712687751"/>
    <n v="81.338395539913833"/>
    <n v="91.172278537926346"/>
    <n v="57.001621742127149"/>
    <n v="229.51229581996733"/>
    <n v="0.49412420569790005"/>
    <n v="369.75806451612902"/>
    <n v="214.67538452148437"/>
    <n v="43"/>
    <n v="3.1776840487393465"/>
    <n v="80.090117752453509"/>
    <n v="2300"/>
    <n v="98.652031928534882"/>
    <n v="419.24236354127783"/>
    <n v="419.24236354127783"/>
    <n v="0"/>
    <n v="98.652031928534882"/>
    <n v="21.072648683658315"/>
    <n v="0"/>
    <n v="78.616029022469007"/>
    <n v="97.177943198550381"/>
    <n v="1005.5677419354839"/>
    <n v="1017.9850463867187"/>
    <n v="45.229000091552734"/>
    <n v="9.8178915733148244"/>
    <n v="107.6312424134814"/>
    <n v="2030"/>
    <n v="92.704004120332883"/>
    <n v="932.58796414240919"/>
    <n v="932.58796414240919"/>
    <n v="0"/>
    <n v="92.704004120332883"/>
    <n v="11.253913644837935"/>
    <n v="0"/>
    <n v="285"/>
    <n v="255.85734558105469"/>
    <n v="29.994756698608398"/>
    <n v="2.6889889072386688"/>
    <n v="87.000455191115705"/>
    <n v="1024"/>
    <n v="56.009478174513816"/>
    <n v="361.60653177491554"/>
    <n v="361.60653177491554"/>
    <n v="0"/>
    <n v="56.009478174513816"/>
    <n v="5.5798048489152903"/>
    <n v="0"/>
    <n v="90.650455286483137"/>
    <n v="59.659478269881248"/>
    <n v="49.338085977853822"/>
    <n v="0"/>
  </r>
  <r>
    <d v="1991-08-01T00:00:00"/>
    <n v="31"/>
    <x v="10"/>
    <x v="69"/>
    <s v="C"/>
    <n v="4"/>
    <n v="19"/>
    <n v="4"/>
    <n v="53"/>
    <n v="23.436695788675102"/>
    <n v="12.369806311741348"/>
    <n v="3.2991369830675361"/>
    <n v="57.01774652150052"/>
    <n v="0"/>
    <n v="0"/>
    <n v="0"/>
    <n v="0"/>
    <n v="0"/>
    <n v="0"/>
    <n v="0"/>
    <n v="0"/>
    <n v="0"/>
    <n v="23.436695788675102"/>
    <n v="12.369806311741348"/>
    <n v="3.2991369830675361"/>
    <n v="57.01774652150052"/>
    <n v="57.972247364895402"/>
    <n v="90.486463411189305"/>
    <n v="69.86837226804623"/>
    <n v="218.32708304413092"/>
    <n v="0.54366722398330114"/>
    <n v="119.77986369513162"/>
    <n v="173.08928977226961"/>
    <n v="108.71305236157642"/>
    <n v="401.58220582897764"/>
    <n v="0.62490473427876791"/>
    <n v="0.45272572566130403"/>
    <n v="0.42878836712687751"/>
    <n v="74.851003894353269"/>
    <n v="78.361974316350484"/>
    <n v="46.614892207499089"/>
    <n v="199.82787041820285"/>
    <n v="0.49760140643110023"/>
    <n v="311.02580645161288"/>
    <n v="177.21604919433594"/>
    <n v="42"/>
    <n v="2.6514680619673294"/>
    <n v="76.807856647081607"/>
    <n v="2130"/>
    <n v="93.68661218771318"/>
    <n v="364.90428329159732"/>
    <n v="364.90428329159732"/>
    <n v="0"/>
    <n v="93.68661218771318"/>
    <n v="23.436695788675081"/>
    <n v="0"/>
    <n v="75.438579061208671"/>
    <n v="92.317334601840244"/>
    <n v="953.11333333333312"/>
    <n v="950.52581787109375"/>
    <n v="32.833999633789063"/>
    <n v="7.9665204412286927"/>
    <n v="92.326728757747929"/>
    <n v="2030"/>
    <n v="80.202240437513339"/>
    <n v="877.25320289745628"/>
    <n v="877.25320289745628"/>
    <n v="0"/>
    <n v="80.202240437513339"/>
    <n v="12.369806311741348"/>
    <n v="0"/>
    <n v="217.28"/>
    <n v="197.20596313476562"/>
    <n v="6.7039027214050293"/>
    <n v="1.9388467848596493"/>
    <n v="63.416439098011367"/>
    <n v="1024"/>
    <n v="40.162959890026926"/>
    <n v="326.20862782143399"/>
    <n v="326.20862782143399"/>
    <n v="0"/>
    <n v="40.162959890026926"/>
    <n v="3.2991369830675357"/>
    <n v="0"/>
    <n v="72.845438998829238"/>
    <n v="49.591959790844797"/>
    <n v="57.01774652150052"/>
    <n v="0"/>
  </r>
  <r>
    <d v="1991-09-01T00:00:00"/>
    <n v="30"/>
    <x v="11"/>
    <x v="69"/>
    <s v="C"/>
    <n v="6"/>
    <n v="7"/>
    <n v="2"/>
    <n v="28"/>
    <n v="14.6032034881844"/>
    <n v="11.160564933335486"/>
    <n v="0.61265236090037445"/>
    <n v="61.254223431043386"/>
    <n v="0"/>
    <n v="0"/>
    <n v="0"/>
    <n v="0"/>
    <n v="0"/>
    <n v="0"/>
    <n v="0"/>
    <n v="0"/>
    <n v="0"/>
    <n v="14.6032034881844"/>
    <n v="11.160564933335486"/>
    <n v="0.61265236090037445"/>
    <n v="61.254223431043386"/>
    <n v="38.422351654304947"/>
    <n v="50.701441917734698"/>
    <n v="32.645555669611149"/>
    <n v="121.76934924165079"/>
    <n v="0.56412869050718628"/>
    <n v="69.531974978463765"/>
    <n v="94.972053999396095"/>
    <n v="51.349820136200719"/>
    <n v="215.85384911406061"/>
    <n v="0.62490473427876791"/>
    <n v="0.45272572566130403"/>
    <n v="0.42878836712687751"/>
    <n v="43.450860347794837"/>
    <n v="42.996292064421148"/>
    <n v="22.01820552846036"/>
    <n v="108.46535794067634"/>
    <n v="0.502494434942235"/>
    <n v="287.13"/>
    <n v="176.65901184082031"/>
    <n v="47"/>
    <n v="1.7878059702471267"/>
    <n v="45.769224560950413"/>
    <n v="2000"/>
    <n v="57.797732211703838"/>
    <n v="352.31874510964639"/>
    <n v="352.31874510964639"/>
    <n v="0"/>
    <n v="57.797732211703838"/>
    <n v="14.603203488184391"/>
    <n v="0"/>
    <n v="48.316843281895665"/>
    <n v="60.34535093264909"/>
    <n v="965.29354838709696"/>
    <n v="920.12164306640625"/>
    <n v="28.313999176025391"/>
    <n v="5.8128480517174586"/>
    <n v="52.905344056689053"/>
    <n v="1773"/>
    <n v="45.200194463468499"/>
    <n v="854.55415955829574"/>
    <n v="854.55415955829574"/>
    <n v="0"/>
    <n v="45.200194463468499"/>
    <n v="11.16056493333549"/>
    <n v="0"/>
    <n v="172.66129032258064"/>
    <n v="170.94607543945312"/>
    <n v="2.4417707920074463"/>
    <n v="1.2768669191470816"/>
    <n v="27.424798634426654"/>
    <n v="850"/>
    <n v="16.797448347133646"/>
    <n v="310.5760833471607"/>
    <n v="310.5760833471607"/>
    <n v="0"/>
    <n v="16.797448347133646"/>
    <n v="0.61265236090037256"/>
    <n v="-1.8873791418627661E-15"/>
    <n v="32.639798787014541"/>
    <n v="22.012448499721536"/>
    <n v="61.254223431043386"/>
    <n v="-1.8873791418627661E-15"/>
  </r>
  <r>
    <d v="1991-10-01T00:00:00"/>
    <n v="31"/>
    <x v="0"/>
    <x v="70"/>
    <s v="C"/>
    <n v="12"/>
    <n v="16"/>
    <n v="5"/>
    <n v="46"/>
    <n v="29.330553150019369"/>
    <n v="12.900135013801007"/>
    <n v="16.62227135524277"/>
    <n v="85.060848560175614"/>
    <n v="0"/>
    <n v="0"/>
    <n v="0"/>
    <n v="0"/>
    <n v="0"/>
    <n v="0"/>
    <n v="0"/>
    <n v="0"/>
    <n v="0"/>
    <n v="29.330553150019369"/>
    <n v="12.900135013801007"/>
    <n v="16.62227135524277"/>
    <n v="85.060848560175614"/>
    <n v="12.470738534848552"/>
    <n v="11.220227799849077"/>
    <n v="6.689748310372849"/>
    <n v="30.380714645070476"/>
    <n v="0.29751531851190743"/>
    <n v="30.774169808286373"/>
    <n v="52.77213598707192"/>
    <n v="18.568485459850805"/>
    <n v="102.1147912552091"/>
    <n v="0.62490473427876791"/>
    <n v="0.45272572566130403"/>
    <n v="0.42878836712687751"/>
    <n v="19.230924406696879"/>
    <n v="23.89130355944415"/>
    <n v="7.9619505603485941"/>
    <n v="51.084178526489623"/>
    <n v="0.50026228226641656"/>
    <n v="281.43"/>
    <n v="177.30229187011719"/>
    <n v="31"/>
    <n v="1.1753574541580578"/>
    <n v="29.181363898663481"/>
    <n v="1970"/>
    <n v="48.941551970066357"/>
    <n v="333.20183568542194"/>
    <n v="333.20183568542194"/>
    <n v="0"/>
    <n v="48.941551970066357"/>
    <n v="29.330553150019369"/>
    <n v="0"/>
    <n v="35.302230759297522"/>
    <n v="55.062418830700395"/>
    <n v="944.84333333333359"/>
    <n v="919.16339111328125"/>
    <n v="21.10099983215332"/>
    <n v="3.2576260956062759"/>
    <n v="18.801607958580838"/>
    <n v="1690"/>
    <n v="31.472684033361332"/>
    <n v="840.92484926148143"/>
    <n v="840.92484926148143"/>
    <n v="0"/>
    <n v="31.472684033361332"/>
    <n v="12.900135013801009"/>
    <n v="0"/>
    <n v="162.57"/>
    <n v="152.97044372558594"/>
    <n v="4.7883877754211426"/>
    <n v="0.64349334464585484"/>
    <n v="22.120533073992767"/>
    <n v="674.6"/>
    <n v="23.39273540026246"/>
    <n v="291.32824237767358"/>
    <n v="291.32824237767358"/>
    <n v="0"/>
    <n v="23.39273540026246"/>
    <n v="16.62227135524277"/>
    <n v="0"/>
    <n v="21.465533102602997"/>
    <n v="22.737735428872689"/>
    <n v="85.060848560175614"/>
    <n v="0"/>
  </r>
  <r>
    <d v="1991-11-01T00:00:00"/>
    <n v="30"/>
    <x v="1"/>
    <x v="70"/>
    <s v="C"/>
    <n v="14"/>
    <n v="25"/>
    <n v="11"/>
    <n v="69"/>
    <n v="24.041630617252068"/>
    <n v="14.234354318666064"/>
    <n v="17.225209638106922"/>
    <n v="90.661024664256203"/>
    <n v="0"/>
    <n v="0"/>
    <n v="0"/>
    <n v="0"/>
    <n v="0"/>
    <n v="0"/>
    <n v="0"/>
    <n v="0"/>
    <n v="0"/>
    <n v="24.041630617252068"/>
    <n v="14.234354318666064"/>
    <n v="17.225209638106922"/>
    <n v="90.661024664256203"/>
    <n v="14.415835804584598"/>
    <n v="7.5226008139365961"/>
    <n v="1.5094520253583419"/>
    <n v="23.447888643879537"/>
    <n v="0.98177996674075574"/>
    <n v="14.785007872882906"/>
    <n v="7.8131158693644007"/>
    <n v="1.284914655572313"/>
    <n v="23.883038397819618"/>
    <n v="0.62490473427876791"/>
    <n v="0.45272572566130403"/>
    <n v="0.42878836712687751"/>
    <n v="9.2392214161133843"/>
    <n v="3.5371985516338484"/>
    <n v="0.55095645706024632"/>
    <n v="13.327376424807479"/>
    <n v="0.55802683908192308"/>
    <n v="287.81333333333339"/>
    <n v="169.79266357421875"/>
    <n v="21"/>
    <n v="0.49691735259757552"/>
    <n v="28.012701567342457"/>
    <n v="1970"/>
    <n v="22.836091008543562"/>
    <n v="330.8688273242808"/>
    <n v="330.8688273242808"/>
    <n v="0"/>
    <n v="22.836091008543562"/>
    <n v="24.041630617252068"/>
    <n v="0"/>
    <n v="27.778128026536674"/>
    <n v="22.601517467737779"/>
    <n v="929.09032258064531"/>
    <n v="916.9814453125"/>
    <n v="14.932999610900879"/>
    <n v="0.66659483476118608"/>
    <n v="16.448350941051135"/>
    <n v="1690"/>
    <n v="12.462948428901482"/>
    <n v="842.72830560871967"/>
    <n v="842.72830560871967"/>
    <n v="0"/>
    <n v="12.462948428901482"/>
    <n v="14.234354318666066"/>
    <n v="0"/>
    <n v="157.8290322580645"/>
    <n v="145.95635986328125"/>
    <n v="9.9873104095458984"/>
    <n v="9.0818196288810285E-2"/>
    <n v="16.910566648372935"/>
    <n v="674.6"/>
    <n v="15.952070192753791"/>
    <n v="285.27266439817686"/>
    <n v="285.27266439817686"/>
    <n v="0"/>
    <n v="15.952070192753791"/>
    <n v="17.225209638106918"/>
    <n v="0"/>
    <n v="17.575566669830607"/>
    <n v="16.617070214211463"/>
    <n v="90.661024664256203"/>
    <n v="0"/>
  </r>
  <r>
    <d v="1991-12-01T00:00:00"/>
    <n v="31"/>
    <x v="2"/>
    <x v="70"/>
    <s v="C"/>
    <n v="13"/>
    <n v="18"/>
    <n v="8"/>
    <n v="58"/>
    <n v="17.692759495254389"/>
    <n v="13.361902823960486"/>
    <n v="18.246176071797521"/>
    <n v="83.721196410123966"/>
    <n v="0"/>
    <n v="0"/>
    <n v="0"/>
    <n v="0"/>
    <n v="0"/>
    <n v="0"/>
    <n v="0"/>
    <n v="0"/>
    <n v="0"/>
    <n v="17.692759495254389"/>
    <n v="13.361902823960486"/>
    <n v="18.246176071797521"/>
    <n v="83.721196410123966"/>
    <n v="5.6720726101457579"/>
    <n v="10.869948256311337"/>
    <n v="1.1199999873894306"/>
    <n v="17.662020853846528"/>
    <n v="0.81034728644306475"/>
    <n v="9.9602633288662314"/>
    <n v="10.636966549655769"/>
    <n v="1.1983892952919"/>
    <n v="21.7956191738139"/>
    <n v="0.62490473427876791"/>
    <n v="0.45272572566130403"/>
    <n v="0.42878836712687751"/>
    <n v="6.2242157088717089"/>
    <n v="4.8156284000279257"/>
    <n v="0.51385538911054318"/>
    <n v="11.553699498010179"/>
    <n v="0.53009274046645305"/>
    <n v="303.31290322580645"/>
    <n v="184.63175964355469"/>
    <n v="36"/>
    <n v="0.27110921717872305"/>
    <n v="20.889797746642561"/>
    <n v="1970"/>
    <n v="21.441937583837138"/>
    <n v="345.15578052326492"/>
    <n v="345.15578052326492"/>
    <n v="0"/>
    <n v="21.441937583837138"/>
    <n v="17.692759495254393"/>
    <n v="0"/>
    <n v="20.963260871319733"/>
    <n v="21.51540070851431"/>
    <n v="992.57741935483853"/>
    <n v="938.65948486328125"/>
    <n v="41.313999176025391"/>
    <n v="-0.45727247443080932"/>
    <n v="20.093222918549845"/>
    <n v="1690"/>
    <n v="14.038903218006965"/>
    <n v="870.46067404116889"/>
    <n v="870.46067404116889"/>
    <n v="0"/>
    <n v="14.038903218006965"/>
    <n v="13.361902823960484"/>
    <n v="0"/>
    <n v="152.75806451612902"/>
    <n v="138.49003601074219"/>
    <n v="7.4123458862304687"/>
    <n v="-0.14597836218589594"/>
    <n v="15.024652926862732"/>
    <n v="674.6"/>
    <n v="14.418507575181135"/>
    <n v="278.41248107141206"/>
    <n v="278.41248107141206"/>
    <n v="0"/>
    <n v="14.418507575181135"/>
    <n v="18.246176071797521"/>
    <n v="0"/>
    <n v="17.721652953565613"/>
    <n v="17.115507601884016"/>
    <n v="83.721196410123966"/>
    <n v="0"/>
  </r>
  <r>
    <d v="1992-01-01T00:00:00"/>
    <n v="31"/>
    <x v="3"/>
    <x v="70"/>
    <s v="C"/>
    <n v="18"/>
    <n v="25"/>
    <n v="13"/>
    <n v="81"/>
    <n v="12.864094924296229"/>
    <n v="13.784561606162836"/>
    <n v="17.875668602305009"/>
    <n v="73.295594976756192"/>
    <n v="0"/>
    <n v="0"/>
    <n v="0"/>
    <n v="0"/>
    <n v="0"/>
    <n v="0"/>
    <n v="0"/>
    <n v="0"/>
    <n v="0"/>
    <n v="12.864094924296229"/>
    <n v="13.784561606162836"/>
    <n v="17.875668602305009"/>
    <n v="73.295594976756192"/>
    <n v="5.6584285118166084"/>
    <n v="18.8094881218524"/>
    <n v="0.62000003909276535"/>
    <n v="25.087916672761775"/>
    <n v="0.73941417264799569"/>
    <n v="9.9117768846798722"/>
    <n v="23.345314850162044"/>
    <n v="0.67235890432656908"/>
    <n v="33.929450639168486"/>
    <n v="0.62490473427876791"/>
    <n v="0.45272572566130403"/>
    <n v="0.42878836712687751"/>
    <n v="6.1939163003513098"/>
    <n v="10.569024606331229"/>
    <n v="0.28829967670940604"/>
    <n v="17.051240583391944"/>
    <n v="0.50254985748893399"/>
    <n v="325.7967741935484"/>
    <n v="193.286865234375"/>
    <n v="25"/>
    <n v="0.28740896524476611"/>
    <n v="16.057481598657024"/>
    <n v="1970"/>
    <n v="16.592964247617438"/>
    <n v="353.27540731040273"/>
    <n v="353.27540731040273"/>
    <n v="0"/>
    <n v="16.592964247617438"/>
    <n v="12.864094924296225"/>
    <n v="0"/>
    <n v="16.728026355081354"/>
    <n v="17.263509004041769"/>
    <n v="1034.5172413793102"/>
    <n v="942.99713134765625"/>
    <n v="31.327999114990234"/>
    <n v="-1.0424606209747063"/>
    <n v="28.032764660543648"/>
    <n v="1690"/>
    <n v="19.792301670410325"/>
    <n v="883.03883210672348"/>
    <n v="883.03883210672348"/>
    <n v="0"/>
    <n v="19.792301670410325"/>
    <n v="13.784561606162836"/>
    <n v="0"/>
    <n v="169.83103448275861"/>
    <n v="134.24531555175781"/>
    <n v="11.591927528381348"/>
    <n v="-0.27300522607220107"/>
    <n v="16.109652614120609"/>
    <n v="674.6"/>
    <n v="15.777951850543804"/>
    <n v="274.49946197532182"/>
    <n v="274.49946197532182"/>
    <n v="0"/>
    <n v="15.777951850543804"/>
    <n v="17.875668602305012"/>
    <n v="0"/>
    <n v="17.221652602676517"/>
    <n v="16.889951839099712"/>
    <n v="73.295594976756192"/>
    <n v="0"/>
  </r>
  <r>
    <d v="1992-02-01T00:00:00"/>
    <n v="29"/>
    <x v="4"/>
    <x v="70"/>
    <s v="C"/>
    <n v="72"/>
    <n v="93"/>
    <n v="54"/>
    <n v="339"/>
    <n v="17.369605400148501"/>
    <n v="27.877377546326187"/>
    <n v="20.222284732534867"/>
    <n v="143.24794631327478"/>
    <n v="8.6280991735537196"/>
    <n v="143.80165289256198"/>
    <n v="11.504132231404959"/>
    <n v="201.32231404958677"/>
    <n v="8.6280991735537196"/>
    <n v="115.04132231404958"/>
    <n v="14.4"/>
    <n v="18.600000000000001"/>
    <n v="10.8"/>
    <n v="14.4"/>
    <n v="18.600000000000001"/>
    <n v="10.8"/>
    <n v="121.57867863426522"/>
    <n v="5.9549956001723112"/>
    <n v="17.403059646984762"/>
    <n v="0.6200000277432528"/>
    <n v="23.978055274900324"/>
    <n v="0.66187445639946163"/>
    <n v="11.109738549091347"/>
    <n v="23.529884095399808"/>
    <n v="1.5878749467270041"/>
    <n v="36.22749759121816"/>
    <n v="0.58140995234977222"/>
    <n v="0.50374417088966472"/>
    <n v="0.56691252884596"/>
    <n v="6.4593125604456274"/>
    <n v="11.853041954767084"/>
    <n v="0.90018620154014994"/>
    <n v="19.212540716752862"/>
    <n v="0.53033032900981103"/>
    <n v="344.23103448275867"/>
    <n v="239.96238708496094"/>
    <n v="55"/>
    <n v="0.5496204124009314"/>
    <n v="7.7748526278409091"/>
    <n v="1970"/>
    <n v="5.309564103691649"/>
    <n v="402.41622279431016"/>
    <n v="402.41622279431016"/>
    <n v="0"/>
    <n v="5.309564103691649"/>
    <n v="14.399999999999991"/>
    <n v="-2.9696054001485095"/>
    <n v="15.14611973786157"/>
    <n v="12.68083121371231"/>
    <n v="1123"/>
    <n v="1005.3788452148437"/>
    <n v="88.499000549316406"/>
    <n v="8.5960879680538962E-2"/>
    <n v="26.031285208709971"/>
    <n v="1690"/>
    <n v="11.203890724908689"/>
    <n v="960.24798105145067"/>
    <n v="960.24798105145067"/>
    <n v="0"/>
    <n v="11.203890724908689"/>
    <n v="18.600000000000001"/>
    <n v="-9.2773775463261856"/>
    <n v="214.38064516129026"/>
    <n v="179.554443359375"/>
    <n v="59.487720489501953"/>
    <n v="-4.8436555901834787E-2"/>
    <n v="14.22703987562952"/>
    <n v="674.6"/>
    <n v="5.084941574541249"/>
    <n v="328.95067744618439"/>
    <n v="328.95067744618439"/>
    <n v="0"/>
    <n v="5.084941574541249"/>
    <n v="10.8"/>
    <n v="-9.422284732534866"/>
    <n v="15.615039887073612"/>
    <n v="6.4729415859853408"/>
    <n v="121.57867863426522"/>
    <n v="-21.669267679009561"/>
  </r>
  <r>
    <d v="1992-03-01T00:00:00"/>
    <n v="31"/>
    <x v="5"/>
    <x v="70"/>
    <s v="C"/>
    <n v="78"/>
    <n v="115"/>
    <n v="51"/>
    <n v="341"/>
    <n v="37.79193452188791"/>
    <n v="18.873676878873965"/>
    <n v="18.307282755197573"/>
    <n v="123.28988773566633"/>
    <n v="9.223140495867769"/>
    <n v="153.71900826446281"/>
    <n v="12.297520661157025"/>
    <n v="215.20661157024793"/>
    <n v="9.223140495867769"/>
    <n v="122.97520661157024"/>
    <n v="15.600000000000001"/>
    <n v="23"/>
    <n v="10.200000000000001"/>
    <n v="15.600000000000001"/>
    <n v="23"/>
    <n v="10.200000000000001"/>
    <n v="97.116993579706872"/>
    <n v="10.175000232034478"/>
    <n v="19.913634194618414"/>
    <n v="11.044237262000722"/>
    <n v="41.132871688653616"/>
    <n v="0.36858777420435918"/>
    <n v="35.537566605429284"/>
    <n v="55.574940326558504"/>
    <n v="20.483358604908663"/>
    <n v="111.59586553689644"/>
    <n v="0.58140995234977222"/>
    <n v="0.50374417088966472"/>
    <n v="0.56691252884596"/>
    <n v="20.661894906689497"/>
    <n v="27.995552237044805"/>
    <n v="11.612272625967424"/>
    <n v="60.269719769701723"/>
    <n v="0.54007126052331222"/>
    <n v="403.94516129032269"/>
    <n v="251.94810485839844"/>
    <n v="59"/>
    <n v="0.9578679032759233"/>
    <n v="46.056425337357958"/>
    <n v="2030"/>
    <n v="31.351384064081472"/>
    <n v="429.10697082695276"/>
    <n v="429.10697082695276"/>
    <n v="0"/>
    <n v="31.351384064081472"/>
    <n v="15.599999999999994"/>
    <n v="-22.191934521887916"/>
    <n v="47.182848657024792"/>
    <n v="32.477807383748306"/>
    <n v="1169.6666666666667"/>
    <n v="1061.4912109375"/>
    <n v="87.207000732421875"/>
    <n v="1.9576558779882005"/>
    <n v="29.136910733309659"/>
    <n v="1690"/>
    <n v="41.345152385364017"/>
    <n v="1004.1521735205203"/>
    <n v="1004.1521735205203"/>
    <n v="0"/>
    <n v="41.345152385364017"/>
    <n v="23"/>
    <n v="4.1263231211260347"/>
    <n v="272.63666666666671"/>
    <n v="204.64944458007812"/>
    <n v="49.806217193603516"/>
    <n v="0.34547092816061226"/>
    <n v="24.365750056495351"/>
    <n v="735"/>
    <n v="16.826502711030749"/>
    <n v="361.58492100059652"/>
    <n v="361.58492100059652"/>
    <n v="0"/>
    <n v="16.826502711030749"/>
    <n v="10.199999999999999"/>
    <n v="-8.1072827551975735"/>
    <n v="24.422750056525153"/>
    <n v="16.883502711060551"/>
    <n v="97.116993579706872"/>
    <n v="-26.172894155959455"/>
  </r>
  <r>
    <d v="1992-04-01T00:00:00"/>
    <n v="30"/>
    <x v="6"/>
    <x v="70"/>
    <s v="C"/>
    <n v="136"/>
    <n v="230"/>
    <n v="131"/>
    <n v="711"/>
    <n v="28.89149886202221"/>
    <n v="22.666863257037708"/>
    <n v="11.95933000548812"/>
    <n v="70.82872304364669"/>
    <n v="8.9256198347107443"/>
    <n v="148.7603305785124"/>
    <n v="11.900826446280991"/>
    <n v="208.26446280991735"/>
    <n v="8.9256198347107443"/>
    <n v="119.00826446280992"/>
    <n v="27.200000000000003"/>
    <n v="46"/>
    <n v="26.200000000000003"/>
    <n v="27.200000000000003"/>
    <n v="46"/>
    <n v="26.200000000000003"/>
    <n v="106.71103091909865"/>
    <n v="45.460196629043452"/>
    <n v="56.041242457618395"/>
    <n v="44.664134329803716"/>
    <n v="146.16557341646558"/>
    <n v="0.54476564499248725"/>
    <n v="81.586033792416671"/>
    <n v="122.32054987134022"/>
    <n v="64.402504400122979"/>
    <n v="268.30908806387987"/>
    <n v="0.58140995234977222"/>
    <n v="0.50374417088966472"/>
    <n v="0.56691252884596"/>
    <n v="47.434932019655882"/>
    <n v="61.618263977706164"/>
    <n v="36.510586633486781"/>
    <n v="145.56378263084883"/>
    <n v="0.54252274375511478"/>
    <n v="394.68"/>
    <n v="231.11265563964844"/>
    <n v="57"/>
    <n v="1.5518241819271372"/>
    <n v="76.283621997675624"/>
    <n v="2220"/>
    <n v="68.566857647392894"/>
    <n v="415.98828899763271"/>
    <n v="415.98828899763271"/>
    <n v="0"/>
    <n v="68.566857647392894"/>
    <n v="27.200000000000003"/>
    <n v="-1.6914988620222076"/>
    <n v="72.243311757489664"/>
    <n v="64.526547407206934"/>
    <n v="1134.8064516129032"/>
    <n v="1096.4896240234375"/>
    <n v="115.427001953125"/>
    <n v="4.8117829125774794"/>
    <n v="75.616757328254138"/>
    <n v="1718"/>
    <n v="104.52691673847194"/>
    <n v="1010.2404758225957"/>
    <n v="1010.2404758225957"/>
    <n v="0"/>
    <n v="104.52691673847194"/>
    <n v="46.000000000000007"/>
    <n v="23.333136742962299"/>
    <n v="344.28064516129029"/>
    <n v="279.34576416015625"/>
    <n v="129.31669616699219"/>
    <n v="1.1100509895766077"/>
    <n v="53.510307576833675"/>
    <n v="845"/>
    <n v="59.597429074848584"/>
    <n v="430.19413710316348"/>
    <n v="430.19413710316348"/>
    <n v="0"/>
    <n v="59.597429074848584"/>
    <n v="26.200000000000006"/>
    <n v="14.240669994511887"/>
    <n v="50.76330759781451"/>
    <n v="56.850429095829419"/>
    <n v="106.71103091909868"/>
    <n v="35.882307875451978"/>
  </r>
  <r>
    <d v="1992-05-01T00:00:00"/>
    <n v="31"/>
    <x v="7"/>
    <x v="70"/>
    <s v="C"/>
    <n v="95"/>
    <n v="189"/>
    <n v="105"/>
    <n v="635"/>
    <n v="28.791119899276861"/>
    <n v="27.652056793969525"/>
    <n v="8.5422564848592462"/>
    <n v="69.946809868930785"/>
    <n v="9.223140495867769"/>
    <n v="153.71900826446281"/>
    <n v="12.297520661157025"/>
    <n v="215.20661157024793"/>
    <n v="9.223140495867769"/>
    <n v="122.97520661157024"/>
    <n v="19"/>
    <n v="37.800000000000004"/>
    <n v="21"/>
    <n v="19"/>
    <n v="37.800000000000004"/>
    <n v="21"/>
    <n v="82.761376690825159"/>
    <n v="65.499596826222316"/>
    <n v="90.934075379174601"/>
    <n v="64.352876269127705"/>
    <n v="220.78654847452464"/>
    <n v="0.57884034874310275"/>
    <n v="115.76963905123627"/>
    <n v="164.84825594230321"/>
    <n v="100.8111967308744"/>
    <n v="381.42909172441387"/>
    <n v="0.58140995234977222"/>
    <n v="0.50374417088966472"/>
    <n v="0.56691252884596"/>
    <n v="67.309620324329615"/>
    <n v="83.041348012262773"/>
    <n v="57.151130474687584"/>
    <n v="207.50209881127998"/>
    <n v="0.54401225106658146"/>
    <n v="327.30645161290329"/>
    <n v="155.44039916992187"/>
    <n v="21"/>
    <n v="2.1055504942334387"/>
    <n v="94.566702931301649"/>
    <n v="2420"/>
    <n v="77.585609432804702"/>
    <n v="357.29712907059456"/>
    <n v="357.29712907059456"/>
    <n v="0"/>
    <n v="77.585609432804702"/>
    <n v="19"/>
    <n v="-9.7911198992768611"/>
    <n v="89.207066034994838"/>
    <n v="72.225972536497892"/>
    <n v="1063.9333333333334"/>
    <n v="1156.0987548828125"/>
    <n v="178.15299987792969"/>
    <n v="8.9230656798811978"/>
    <n v="109.62084525116219"/>
    <n v="2002"/>
    <n v="111.87606181932939"/>
    <n v="1067.5943482013149"/>
    <n v="1067.5943482013149"/>
    <n v="0"/>
    <n v="111.87606181932939"/>
    <n v="37.800000000000011"/>
    <n v="10.147943206030487"/>
    <n v="325.24333333333328"/>
    <n v="307.00552368164062"/>
    <n v="107.32717895507812"/>
    <n v="2.320725675220332"/>
    <n v="77.346713826833678"/>
    <n v="970"/>
    <n v="82.602711588119661"/>
    <n v="452.59787879490159"/>
    <n v="452.59787879490159"/>
    <n v="0"/>
    <n v="82.602711588119661"/>
    <n v="21.000000000000014"/>
    <n v="12.457743515140768"/>
    <n v="70.372713849721862"/>
    <n v="75.628711611007844"/>
    <n v="82.761376690825173"/>
    <n v="12.814566821894394"/>
  </r>
  <r>
    <d v="1992-06-01T00:00:00"/>
    <n v="30"/>
    <x v="8"/>
    <x v="70"/>
    <s v="C"/>
    <n v="17"/>
    <n v="46"/>
    <n v="31"/>
    <n v="170"/>
    <n v="17.693543186660641"/>
    <n v="10.614311079545455"/>
    <n v="8.2899708645402885"/>
    <n v="39.498805930397729"/>
    <n v="8.9256198347107443"/>
    <n v="148.7603305785124"/>
    <n v="11.900826446280991"/>
    <n v="208.26446280991735"/>
    <n v="8.9256198347107443"/>
    <n v="119.00826446280992"/>
    <n v="3.4000000000000004"/>
    <n v="9.2000000000000011"/>
    <n v="6.2"/>
    <n v="8.9256198347107443"/>
    <n v="11.900826446280991"/>
    <n v="8.9256198347107443"/>
    <n v="32.653046915353826"/>
    <n v="60.738333041608826"/>
    <n v="81.09422569590167"/>
    <n v="72.477867139075414"/>
    <n v="214.3104258765859"/>
    <n v="0.51791261402889155"/>
    <n v="121.09269271761872"/>
    <n v="169.71225357263492"/>
    <n v="122.99155155799279"/>
    <n v="413.79649784824642"/>
    <n v="0.58140995234977222"/>
    <n v="0.50374417088966472"/>
    <n v="0.56691252884596"/>
    <n v="70.404496702856306"/>
    <n v="85.491558465763518"/>
    <n v="69.725451520429971"/>
    <n v="225.6215066890498"/>
    <n v="0.5452475017606192"/>
    <n v="255.68"/>
    <n v="114.83457183837891"/>
    <n v="37"/>
    <n v="1.9387319013106921"/>
    <n v="75.66710194989669"/>
    <n v="2420"/>
    <n v="76.565336740887901"/>
    <n v="315.79306042839596"/>
    <n v="315.79306042839596"/>
    <n v="0"/>
    <n v="76.565336740887901"/>
    <n v="8.9256198347107443"/>
    <n v="-8.7679233519498965"/>
    <n v="74.410592878357434"/>
    <n v="75.308827669348645"/>
    <n v="962.32580645161283"/>
    <n v="1110.756591796875"/>
    <n v="46.5260009765625"/>
    <n v="9.1871952277569733"/>
    <n v="82.681049845041329"/>
    <n v="2030"/>
    <n v="88.364898532562961"/>
    <n v="1016.5682554175575"/>
    <n v="1016.5682554175575"/>
    <n v="0"/>
    <n v="88.364898532562961"/>
    <n v="11.900826446280988"/>
    <n v="1.2865153667355322"/>
    <n v="275.20967741935482"/>
    <n v="253.80032348632812"/>
    <n v="29.846269607543945"/>
    <n v="2.3549167097107437"/>
    <n v="80.696552169421494"/>
    <n v="1024"/>
    <n v="78.579785821334212"/>
    <n v="401.5094458714006"/>
    <n v="401.5094458714006"/>
    <n v="0"/>
    <n v="78.579785821334212"/>
    <n v="8.9256198347107514"/>
    <n v="0.63564897017046285"/>
    <n v="75.155552280047715"/>
    <n v="73.038785931960433"/>
    <n v="32.653046915353826"/>
    <n v="-6.8457590150439014"/>
  </r>
  <r>
    <d v="1992-07-01T00:00:00"/>
    <n v="31"/>
    <x v="9"/>
    <x v="70"/>
    <s v="C"/>
    <n v="19"/>
    <n v="59"/>
    <n v="33"/>
    <n v="166"/>
    <n v="14.509432484019886"/>
    <n v="10.398714680317021"/>
    <n v="4.6440263127098396"/>
    <n v="34.027027254971593"/>
    <n v="0"/>
    <n v="0"/>
    <n v="0"/>
    <n v="0"/>
    <n v="0"/>
    <n v="0"/>
    <n v="0"/>
    <n v="0"/>
    <n v="0"/>
    <n v="14.509432484019886"/>
    <n v="10.398714680317021"/>
    <n v="4.6440263127098396"/>
    <n v="34.027027254971593"/>
    <n v="64.425459806584129"/>
    <n v="96.056073961494377"/>
    <n v="75.79617184473463"/>
    <n v="236.27770561281312"/>
    <n v="0.50868966820685857"/>
    <n v="130.16127271589696"/>
    <n v="201.38523916384358"/>
    <n v="132.93649294655538"/>
    <n v="464.48300482629588"/>
    <n v="0.58140995234977222"/>
    <n v="0.50374417088966472"/>
    <n v="0.56691252884596"/>
    <n v="75.67705936753535"/>
    <n v="101.44664033200722"/>
    <n v="75.363363392244835"/>
    <n v="252.48706309178741"/>
    <n v="0.54358730129687038"/>
    <n v="204.8193548387097"/>
    <n v="80"/>
    <n v="44"/>
    <n v="1.819987694606308"/>
    <n v="77.014589198088842"/>
    <n v="2300"/>
    <n v="88.266188233612809"/>
    <n v="269.70688450017684"/>
    <n v="269.70688450017684"/>
    <n v="0"/>
    <n v="88.266188233612809"/>
    <n v="14.509432484019896"/>
    <n v="0"/>
    <n v="75.541648857179752"/>
    <n v="86.793247892703718"/>
    <n v="852.88387096774181"/>
    <n v="1057.102783203125"/>
    <n v="53.916999816894531"/>
    <n v="9.9830175377711772"/>
    <n v="97.587799344653931"/>
    <n v="2030"/>
    <n v="102.97836581006129"/>
    <n v="957.5238718866193"/>
    <n v="957.5238718866193"/>
    <n v="0"/>
    <n v="102.97836581006129"/>
    <n v="10.398714680317012"/>
    <n v="0"/>
    <n v="209.1"/>
    <n v="208.2542724609375"/>
    <n v="28.048118591308594"/>
    <n v="2.3027677879648762"/>
    <n v="71.291415854209717"/>
    <n v="1024"/>
    <n v="70.858607320211092"/>
    <n v="356.39618935453325"/>
    <n v="356.39618935453325"/>
    <n v="0"/>
    <n v="70.858607320211092"/>
    <n v="4.6440263127098351"/>
    <n v="0"/>
    <n v="75.680415793174561"/>
    <n v="75.247607259175936"/>
    <n v="34.027027254971593"/>
    <n v="0"/>
  </r>
  <r>
    <d v="1992-08-01T00:00:00"/>
    <n v="31"/>
    <x v="10"/>
    <x v="70"/>
    <s v="C"/>
    <n v="6"/>
    <n v="14"/>
    <n v="6"/>
    <n v="44"/>
    <n v="4.7761095900180914E-3"/>
    <n v="10.729708746287448"/>
    <n v="3.3607151252179106"/>
    <n v="22.64095598205062"/>
    <n v="0"/>
    <n v="0"/>
    <n v="0"/>
    <n v="0"/>
    <n v="0"/>
    <n v="0"/>
    <n v="0"/>
    <n v="0"/>
    <n v="0"/>
    <n v="4.7761095900180914E-3"/>
    <n v="10.729708746287448"/>
    <n v="3.3607151252179106"/>
    <n v="22.64095598205062"/>
    <n v="38.891310065403459"/>
    <n v="86.459807875451958"/>
    <n v="62.110075219524795"/>
    <n v="187.46119316038022"/>
    <n v="0.46680652289711905"/>
    <n v="119.77986369513162"/>
    <n v="173.08928977226961"/>
    <n v="108.71305236157642"/>
    <n v="401.58220582897764"/>
    <n v="0.58140995234977222"/>
    <n v="0.50374417088966472"/>
    <n v="0.56691252884596"/>
    <n v="69.641204843448691"/>
    <n v="87.192720766212872"/>
    <n v="61.630791432864548"/>
    <n v="218.4647170425261"/>
    <n v="0.54400995330844903"/>
    <n v="145.27741935483871"/>
    <n v="80"/>
    <n v="38"/>
    <n v="1.5026204284163547"/>
    <n v="36.49738103693182"/>
    <n v="2130"/>
    <n v="67.247273907234629"/>
    <n v="238.95699016452585"/>
    <n v="238.95699016452585"/>
    <n v="0"/>
    <n v="67.247273907234629"/>
    <n v="4.7761095899971906E-3"/>
    <n v="-2.090081580030656E-14"/>
    <n v="35.328099536738122"/>
    <n v="66.077992407040938"/>
    <n v="790.35666666666668"/>
    <n v="975.31719970703125"/>
    <n v="15.649999618530273"/>
    <n v="9.1355589407928726"/>
    <n v="88.300071345557853"/>
    <n v="2030"/>
    <n v="89.032986463187697"/>
    <n v="875.00532610116898"/>
    <n v="875.00532610116898"/>
    <n v="0"/>
    <n v="89.032986463187697"/>
    <n v="10.729708746287448"/>
    <n v="0"/>
    <n v="150.26666666666668"/>
    <n v="155.37806701660156"/>
    <n v="4.7505092620849609"/>
    <n v="1.8833460040131875"/>
    <n v="55.743372409284611"/>
    <n v="1024"/>
    <n v="55.264087852995402"/>
    <n v="303.99926475960967"/>
    <n v="303.99926475960967"/>
    <n v="0"/>
    <n v="55.264087852995402"/>
    <n v="3.3607151252179168"/>
    <n v="6.2172489379008766E-15"/>
    <n v="63.488372294843693"/>
    <n v="63.009087738554484"/>
    <n v="22.640955982050606"/>
    <n v="-1.4683566862405684E-14"/>
  </r>
  <r>
    <d v="1992-09-01T00:00:00"/>
    <n v="30"/>
    <x v="11"/>
    <x v="70"/>
    <s v="C"/>
    <n v="6"/>
    <n v="4"/>
    <n v="2"/>
    <n v="21"/>
    <n v="0.52236505934029576"/>
    <n v="10.409486880972366"/>
    <n v="0.64542146793081745"/>
    <n v="44.198793420712811"/>
    <n v="0"/>
    <n v="0"/>
    <n v="0"/>
    <n v="0"/>
    <n v="0"/>
    <n v="0"/>
    <n v="0"/>
    <n v="0"/>
    <n v="0"/>
    <n v="0.52236505934029576"/>
    <n v="10.409486880972366"/>
    <n v="0.64542146793081745"/>
    <n v="44.198793420712811"/>
    <n v="38.430982050619832"/>
    <n v="46.552474168509491"/>
    <n v="28.613829860214359"/>
    <n v="113.59728607934369"/>
    <n v="0.52626944826597499"/>
    <n v="69.531974978463765"/>
    <n v="94.972053999396095"/>
    <n v="51.349820136200719"/>
    <n v="215.85384911406061"/>
    <n v="0.58140995234977222"/>
    <n v="0.50374417088966472"/>
    <n v="0.56691252884596"/>
    <n v="40.426582259014175"/>
    <n v="47.84161859961425"/>
    <n v="29.110856389198748"/>
    <n v="117.37905724782718"/>
    <n v="0.54378950261758929"/>
    <n v="97.495000000000005"/>
    <n v="80"/>
    <n v="35"/>
    <n v="1.0988381251815922"/>
    <n v="33.901164611311984"/>
    <n v="2000"/>
    <n v="42.896763050482832"/>
    <n v="229.96138898886142"/>
    <n v="229.96138898886142"/>
    <n v="0"/>
    <n v="42.896763050482832"/>
    <n v="0.52236505934028798"/>
    <n v="-7.7715611723760958E-15"/>
    <n v="36.42547052556818"/>
    <n v="45.421068964739028"/>
    <n v="786.00645161290311"/>
    <n v="930.1746826171875"/>
    <n v="9.7569999694824219"/>
    <n v="6.143129761751033"/>
    <n v="48.756376307463846"/>
    <n v="1773"/>
    <n v="50.045521075113179"/>
    <n v="828.57367523378718"/>
    <n v="828.57367523378718"/>
    <n v="0"/>
    <n v="50.045521075113179"/>
    <n v="10.40948688097237"/>
    <n v="0"/>
    <n v="148.63548387096773"/>
    <n v="139.67863464355469"/>
    <n v="1.8352807760238647"/>
    <n v="1.1399006615000322"/>
    <n v="16.394813928525309"/>
    <n v="850"/>
    <n v="16.891839857916526"/>
    <n v="287.80280501621701"/>
    <n v="287.80280501621701"/>
    <n v="0"/>
    <n v="16.891839857916526"/>
    <n v="0.64542146793081578"/>
    <n v="-1.6653345369377348E-15"/>
    <n v="27.968814287106852"/>
    <n v="28.465840216498069"/>
    <n v="44.198793420712803"/>
    <n v="-9.4368957093138306E-15"/>
  </r>
  <r>
    <d v="1992-10-01T00:00:00"/>
    <n v="31"/>
    <x v="0"/>
    <x v="71"/>
    <s v="W"/>
    <n v="6"/>
    <n v="10"/>
    <n v="2"/>
    <n v="31"/>
    <n v="6.3500886977014463"/>
    <n v="13.100621791871125"/>
    <n v="12.694982435998838"/>
    <n v="52.232135282153926"/>
    <n v="0"/>
    <n v="0"/>
    <n v="0"/>
    <n v="0"/>
    <n v="0"/>
    <n v="0"/>
    <n v="0"/>
    <n v="0"/>
    <n v="0"/>
    <n v="6.3500886977014463"/>
    <n v="13.100621791871125"/>
    <n v="12.694982435998838"/>
    <n v="52.232135282153926"/>
    <n v="19.505924173150181"/>
    <n v="22.070710673686886"/>
    <n v="8.457347496915455"/>
    <n v="50.033982343752527"/>
    <n v="0.48997781544404995"/>
    <n v="30.774169808286373"/>
    <n v="52.77213598707192"/>
    <n v="18.568485459850805"/>
    <n v="102.1147912552091"/>
    <n v="0.58140995234977222"/>
    <n v="0.50374417088966472"/>
    <n v="0.56691252884596"/>
    <n v="17.89240860183958"/>
    <n v="26.583655888884184"/>
    <n v="10.526707048883459"/>
    <n v="55.002771539607224"/>
    <n v="0.53863667411454863"/>
    <n v="105.65903225806453"/>
    <n v="80"/>
    <n v="19.5"/>
    <n v="0.76006087563254621"/>
    <n v="18.739940215812243"/>
    <n v="1970"/>
    <n v="30.126425236193505"/>
    <n v="218.57490287703536"/>
    <n v="218.57490287703536"/>
    <n v="0"/>
    <n v="30.126425236193505"/>
    <n v="6.3500886977014517"/>
    <n v="0"/>
    <n v="24.615624132392821"/>
    <n v="36.002109152774082"/>
    <n v="753.23666666666691"/>
    <n v="905.14471435546875"/>
    <n v="8.4540004730224609"/>
    <n v="3.8318330648122738"/>
    <n v="29.652090832418647"/>
    <n v="1690"/>
    <n v="34.165035985902968"/>
    <n v="799.03080665609446"/>
    <n v="799.03080665609446"/>
    <n v="0"/>
    <n v="34.165035985902968"/>
    <n v="13.100621791871124"/>
    <n v="0"/>
    <n v="113.31333333333332"/>
    <n v="118.46024322509766"/>
    <n v="2.0564727783203125"/>
    <n v="0.65479756505036157"/>
    <n v="22.620067310175621"/>
    <n v="674.6"/>
    <n v="24.689427757297018"/>
    <n v="264.51505247218989"/>
    <n v="264.51505247218989"/>
    <n v="0"/>
    <n v="24.689427757297018"/>
    <n v="12.69498243599884"/>
    <n v="0"/>
    <n v="24.904067230066978"/>
    <n v="26.973427677188376"/>
    <n v="52.232135282153926"/>
    <n v="0"/>
  </r>
  <r>
    <d v="1992-11-01T00:00:00"/>
    <n v="30"/>
    <x v="1"/>
    <x v="71"/>
    <s v="W"/>
    <n v="8"/>
    <n v="14"/>
    <n v="7"/>
    <n v="46"/>
    <n v="7.5220546753938535"/>
    <n v="12.399798230888429"/>
    <n v="18.599397719201963"/>
    <n v="72.489158542097101"/>
    <n v="0"/>
    <n v="0"/>
    <n v="0"/>
    <n v="0"/>
    <n v="0"/>
    <n v="0"/>
    <n v="0"/>
    <n v="0"/>
    <n v="0"/>
    <n v="7.5220546753938535"/>
    <n v="12.399798230888429"/>
    <n v="18.599397719201963"/>
    <n v="72.489158542097101"/>
    <n v="6.679351781419486"/>
    <n v="4.4127227026568958"/>
    <n v="1.2692638807060306"/>
    <n v="12.361338364782412"/>
    <n v="0.51757813050750401"/>
    <n v="14.785007872882906"/>
    <n v="7.8131158693644007"/>
    <n v="1.284914655572313"/>
    <n v="23.883038397819618"/>
    <n v="0.58140995234977222"/>
    <n v="0.50374417088966472"/>
    <n v="0.56691252884596"/>
    <n v="8.5961507228638574"/>
    <n v="3.9358115756778522"/>
    <n v="0.7284342167417357"/>
    <n v="13.260396515283446"/>
    <n v="0.55522234208248988"/>
    <n v="91.431666666666658"/>
    <n v="80"/>
    <n v="13.800000190734863"/>
    <n v="0.30752466059913319"/>
    <n v="13.492474819214877"/>
    <n v="1970"/>
    <n v="15.409271557257796"/>
    <n v="216.65810684991328"/>
    <n v="216.65810684991328"/>
    <n v="0"/>
    <n v="15.409271557257796"/>
    <n v="7.5220546753938606"/>
    <n v="7.1054273576010019E-15"/>
    <n v="13.253032791516013"/>
    <n v="15.169829529558932"/>
    <n v="788.07419354838692"/>
    <n v="898.64501953125"/>
    <n v="7.5479998588562012"/>
    <n v="0.70920135876363954"/>
    <n v="13.338473737732437"/>
    <n v="1690"/>
    <n v="12.861562412136925"/>
    <n v="793.00804274405016"/>
    <n v="793.00804274405016"/>
    <n v="0"/>
    <n v="12.861562412136925"/>
    <n v="12.399798230888431"/>
    <n v="0"/>
    <n v="110.4290322580645"/>
    <n v="107.82747650146484"/>
    <n v="5.8862223625183105"/>
    <n v="8.461548198353161E-2"/>
    <n v="16.434377421229339"/>
    <n v="674.6"/>
    <n v="15.893547221512883"/>
    <n v="254.42311213121181"/>
    <n v="254.42311213121181"/>
    <n v="0"/>
    <n v="15.893547221512883"/>
    <n v="18.599397719201963"/>
    <n v="0"/>
    <n v="17.335377444117523"/>
    <n v="16.794547244401066"/>
    <n v="72.489158542097101"/>
    <n v="7.1054273576010019E-15"/>
  </r>
  <r>
    <d v="1992-12-01T00:00:00"/>
    <n v="31"/>
    <x v="2"/>
    <x v="71"/>
    <s v="W"/>
    <n v="27"/>
    <n v="46"/>
    <n v="22"/>
    <n v="135"/>
    <n v="16.265537048844266"/>
    <n v="13.37336982663998"/>
    <n v="21.490493426362345"/>
    <n v="88.125321055010332"/>
    <n v="0"/>
    <n v="0"/>
    <n v="0"/>
    <n v="0"/>
    <n v="0"/>
    <n v="0"/>
    <n v="0"/>
    <n v="0"/>
    <n v="0"/>
    <n v="16.265537048844266"/>
    <n v="13.37336982663998"/>
    <n v="21.490493426362345"/>
    <n v="88.125321055010332"/>
    <n v="6.8682089636936663"/>
    <n v="10.827619235456483"/>
    <n v="0"/>
    <n v="17.695828199150149"/>
    <n v="0.81189839380248496"/>
    <n v="9.9602633288662314"/>
    <n v="10.636966549655769"/>
    <n v="1.1983892952919"/>
    <n v="21.7956191738139"/>
    <n v="0.58140995234977222"/>
    <n v="0.50374417088966472"/>
    <n v="0.56691252884596"/>
    <n v="5.790996227427299"/>
    <n v="5.3583098953374426"/>
    <n v="0.6793819059358589"/>
    <n v="11.828688028700601"/>
    <n v="0.54270942864114835"/>
    <n v="103.71129032258067"/>
    <n v="95.064552307128906"/>
    <n v="35"/>
    <n v="0.17004770940985561"/>
    <n v="19.765400995932335"/>
    <n v="1970"/>
    <n v="18.688194979794105"/>
    <n v="232.79986416070932"/>
    <n v="232.79986416070932"/>
    <n v="0"/>
    <n v="18.688194979794105"/>
    <n v="16.265537048844266"/>
    <n v="0"/>
    <n v="21.439844214068955"/>
    <n v="20.362638197930725"/>
    <n v="944.2483870967742"/>
    <n v="938.48095703125"/>
    <n v="59.424999237060547"/>
    <n v="-0.46180448894658366"/>
    <n v="20.050895774147726"/>
    <n v="1690"/>
    <n v="14.58158664336414"/>
    <n v="838.31325982669307"/>
    <n v="838.31325982669307"/>
    <n v="0"/>
    <n v="14.58158664336414"/>
    <n v="13.37336982663998"/>
    <n v="0"/>
    <n v="209.10967741935477"/>
    <n v="111.14064025878906"/>
    <n v="21.874788284301758"/>
    <n v="-0.12503697371679889"/>
    <n v="18.686652710969781"/>
    <n v="674.6"/>
    <n v="19.366034218254015"/>
    <n v="257.0569031709764"/>
    <n v="257.0569031709764"/>
    <n v="0"/>
    <n v="19.366034218254015"/>
    <n v="21.490493426362345"/>
    <n v="0"/>
    <n v="16.601652672822809"/>
    <n v="17.281034180107042"/>
    <n v="88.125321055010332"/>
    <n v="0"/>
  </r>
  <r>
    <d v="1993-01-01T00:00:00"/>
    <n v="31"/>
    <x v="3"/>
    <x v="71"/>
    <s v="W"/>
    <n v="182"/>
    <n v="278"/>
    <n v="190"/>
    <n v="1052"/>
    <n v="21.561004890883265"/>
    <n v="48.004855049070251"/>
    <n v="42.072066922778923"/>
    <n v="288.74419389204547"/>
    <n v="0"/>
    <n v="0"/>
    <n v="0"/>
    <n v="0"/>
    <n v="0"/>
    <n v="0"/>
    <n v="0"/>
    <n v="0"/>
    <n v="0"/>
    <n v="21.561004890883265"/>
    <n v="48.004855049070251"/>
    <n v="42.072066922778923"/>
    <n v="288.74419389204547"/>
    <n v="6.9770645671245477"/>
    <n v="18.8094881218524"/>
    <n v="0"/>
    <n v="25.786552688976947"/>
    <n v="0.76000501638563822"/>
    <n v="9.9117768846798722"/>
    <n v="23.345314850162044"/>
    <n v="0.67235890432656908"/>
    <n v="33.929450639168486"/>
    <n v="0.58140995234977222"/>
    <n v="0.50374417088966472"/>
    <n v="0.56691252884596"/>
    <n v="5.7628057262232986"/>
    <n v="11.760066273353056"/>
    <n v="0.38116868674387416"/>
    <n v="17.904040686320229"/>
    <n v="0.52768436709233457"/>
    <n v="185.95161290322582"/>
    <n v="244.07411193847656"/>
    <n v="149.30000305175781"/>
    <n v="0.29044524169165242"/>
    <n v="0"/>
    <n v="1970"/>
    <n v="-1.2142581162664001"/>
    <n v="383.0236800870419"/>
    <n v="383.0236800870419"/>
    <n v="0"/>
    <n v="-1.2142581162664001"/>
    <n v="21.561004890883268"/>
    <n v="0"/>
    <n v="18.462761876129907"/>
    <n v="17.248503759863507"/>
    <n v="1141.25"/>
    <n v="1143.9693603515625"/>
    <n v="232.39900207519531"/>
    <n v="-1.1222072822003326"/>
    <n v="28.032764660543648"/>
    <n v="1690"/>
    <n v="20.983343258458461"/>
    <n v="1050.8511259256302"/>
    <n v="1050.8511259256302"/>
    <n v="0"/>
    <n v="20.983343258458461"/>
    <n v="48.004855049070251"/>
    <n v="0"/>
    <n v="324.375"/>
    <n v="282.07830810546875"/>
    <n v="185.86099243164062"/>
    <n v="-0.35133152985375776"/>
    <n v="15.27465272509362"/>
    <n v="674.6"/>
    <n v="15.655822021952609"/>
    <n v="427.61340511051822"/>
    <n v="427.61340511051822"/>
    <n v="0"/>
    <n v="15.655822021952609"/>
    <n v="42.072066922778923"/>
    <n v="0"/>
    <n v="16.60165274702813"/>
    <n v="16.982822043887118"/>
    <n v="288.74419389204547"/>
    <n v="0"/>
  </r>
  <r>
    <d v="1993-02-01T00:00:00"/>
    <n v="28"/>
    <x v="4"/>
    <x v="71"/>
    <s v="W"/>
    <n v="108"/>
    <n v="161"/>
    <n v="100"/>
    <n v="593"/>
    <n v="8.8954984100594015"/>
    <n v="26.721111909220042"/>
    <n v="24.953780830320248"/>
    <n v="196.28390043904957"/>
    <n v="8.3305785123966949"/>
    <n v="138.84297520661158"/>
    <n v="11.107438016528926"/>
    <n v="194.38016528925621"/>
    <n v="8.3305785123966949"/>
    <n v="111.07438016528926"/>
    <n v="21.6"/>
    <n v="32.200000000000003"/>
    <n v="20"/>
    <n v="21.6"/>
    <n v="32.200000000000003"/>
    <n v="20"/>
    <n v="209.5135092894499"/>
    <n v="7.1425793658800361"/>
    <n v="17.403058920615962"/>
    <n v="0.62000000504422781"/>
    <n v="25.165638291540226"/>
    <n v="0.69465571637055556"/>
    <n v="11.109738549091347"/>
    <n v="23.529884095399808"/>
    <n v="1.5878749467270041"/>
    <n v="36.22749759121816"/>
    <n v="0.59097189717083487"/>
    <n v="0.57947891358007553"/>
    <n v="0.71336934401875651"/>
    <n v="6.5655432674284713"/>
    <n v="13.635071672267379"/>
    <n v="1.1327413091304608"/>
    <n v="21.333356248826313"/>
    <n v="0.58887192512015218"/>
    <n v="309.49285714285713"/>
    <n v="349.9046630859375"/>
    <n v="107.59999847412109"/>
    <n v="0.6196258116162513"/>
    <n v="1.1498156334743026"/>
    <n v="1970"/>
    <n v="13.277280311128415"/>
    <n v="476.72677243841832"/>
    <n v="476.72677243841832"/>
    <n v="0"/>
    <n v="13.277280311128415"/>
    <n v="21.599999999999994"/>
    <n v="12.704501589940593"/>
    <n v="10.138601497933884"/>
    <n v="22.266066175587994"/>
    <n v="1333.4193548387098"/>
    <n v="1293.169677734375"/>
    <n v="175.03500366210937"/>
    <n v="0.10088979106304075"/>
    <n v="25.733759039256199"/>
    <n v="1690"/>
    <n v="27.444660295314257"/>
    <n v="1198.3405795013623"/>
    <n v="1198.3405795013623"/>
    <n v="0"/>
    <n v="27.444660295314257"/>
    <n v="32.200000000000003"/>
    <n v="5.4788880907799609"/>
    <n v="431.63225806451618"/>
    <n v="367.48883056640625"/>
    <n v="99.789894104003906"/>
    <n v="-8.0653156248991151E-2"/>
    <n v="14.460041645144628"/>
    <n v="674.6"/>
    <n v="10.019001341784268"/>
    <n v="517.46495102898689"/>
    <n v="517.46495102898689"/>
    <n v="0"/>
    <n v="10.019001341784268"/>
    <n v="20"/>
    <n v="-4.9537808303202482"/>
    <n v="15.615041616534398"/>
    <n v="11.174001313174038"/>
    <n v="209.51350928944987"/>
    <n v="13.229608850400304"/>
  </r>
  <r>
    <d v="1993-03-01T00:00:00"/>
    <n v="31"/>
    <x v="5"/>
    <x v="71"/>
    <s v="W"/>
    <n v="234"/>
    <n v="319"/>
    <n v="157"/>
    <n v="1049"/>
    <n v="36.756226433367772"/>
    <n v="18.770092934852791"/>
    <n v="26.915068722559401"/>
    <n v="210.28760330578513"/>
    <n v="9.223140495867769"/>
    <n v="153.71900826446281"/>
    <n v="12.297520661157025"/>
    <n v="215.20661157024793"/>
    <n v="9.223140495867769"/>
    <n v="122.97520661157024"/>
    <n v="46.800000000000004"/>
    <n v="63.800000000000004"/>
    <n v="31.400000000000002"/>
    <n v="46.800000000000004"/>
    <n v="63.800000000000004"/>
    <n v="31.400000000000002"/>
    <n v="269.84621521500515"/>
    <n v="11.820000264821958"/>
    <n v="18.99999967716942"/>
    <n v="1.9099999596461776"/>
    <n v="32.729999901637555"/>
    <n v="0.29329043458887089"/>
    <n v="35.537566605429284"/>
    <n v="55.574940326558504"/>
    <n v="20.483358604908663"/>
    <n v="111.59586553689644"/>
    <n v="0.59097189717083487"/>
    <n v="0.57947891358007553"/>
    <n v="0.71336934401875651"/>
    <n v="21.001703157645451"/>
    <n v="32.20450604271165"/>
    <n v="14.612200091284643"/>
    <n v="67.818409291641743"/>
    <n v="0.60771435362199189"/>
    <n v="431.65483870967751"/>
    <n v="478.56878662109375"/>
    <n v="169.19999694824219"/>
    <n v="1.3406989761226433"/>
    <n v="39.195145879067667"/>
    <n v="2030"/>
    <n v="55.420617619057168"/>
    <n v="589.16545279148067"/>
    <n v="589.16545279148067"/>
    <n v="0"/>
    <n v="55.420617619057168"/>
    <n v="46.8"/>
    <n v="10.043773566632225"/>
    <n v="45.306786221590912"/>
    <n v="61.532257961580413"/>
    <n v="1554.8666666666666"/>
    <n v="1544.86328125"/>
    <n v="282.57998657226562"/>
    <n v="2.6630380349907994"/>
    <n v="28.223275277634297"/>
    <n v="1690"/>
    <n v="86.457688263170638"/>
    <n v="1391.7998397754664"/>
    <n v="1391.7998397754664"/>
    <n v="0"/>
    <n v="86.457688263170638"/>
    <n v="63.800000000000004"/>
    <n v="45.029907065147214"/>
    <n v="549.44333333333316"/>
    <n v="500.79403686523437"/>
    <n v="156.65438842773437"/>
    <n v="0.67114475218717717"/>
    <n v="22.678032811692923"/>
    <n v="735"/>
    <n v="39.865164254111185"/>
    <n v="633.58303045042294"/>
    <n v="633.58303045042294"/>
    <n v="0"/>
    <n v="39.865164254111185"/>
    <n v="31.400000000000006"/>
    <n v="4.4849312774406052"/>
    <n v="21.586032804063528"/>
    <n v="38.773164246481791"/>
    <n v="269.84621521500515"/>
    <n v="59.558611909220048"/>
  </r>
  <r>
    <d v="1993-04-01T00:00:00"/>
    <n v="30"/>
    <x v="6"/>
    <x v="71"/>
    <s v="W"/>
    <n v="249"/>
    <n v="335"/>
    <n v="181"/>
    <n v="1144"/>
    <n v="76.52033106275826"/>
    <n v="67.019049425361573"/>
    <n v="0.51383470897832195"/>
    <n v="196.52227530991735"/>
    <n v="8.9256198347107443"/>
    <n v="148.7603305785124"/>
    <n v="11.900826446280991"/>
    <n v="208.26446280991735"/>
    <n v="8.9256198347107443"/>
    <n v="119.00826446280992"/>
    <n v="49.800000000000004"/>
    <n v="67"/>
    <n v="36.200000000000003"/>
    <n v="49.800000000000004"/>
    <n v="67"/>
    <n v="36.200000000000003"/>
    <n v="205.46906011281919"/>
    <n v="57.660134711147343"/>
    <n v="76.216242779187922"/>
    <n v="37.616635459710743"/>
    <n v="171.49301295004602"/>
    <n v="0.6391621476094631"/>
    <n v="81.586033792416671"/>
    <n v="122.32054987134022"/>
    <n v="64.402504400122979"/>
    <n v="268.30908806387987"/>
    <n v="0.59097189717083487"/>
    <n v="0.57947891358007553"/>
    <n v="0.71336934401875651"/>
    <n v="48.215053172948323"/>
    <n v="70.882179347961682"/>
    <n v="45.942772317080809"/>
    <n v="165.04000483799081"/>
    <n v="0.61511149707570678"/>
    <n v="564.08000000000004"/>
    <n v="482.22882080078125"/>
    <n v="141"/>
    <n v="1.9806608594153539"/>
    <n v="135.35927653667355"/>
    <n v="2220"/>
    <n v="91.193918189095456"/>
    <n v="636.99087374296982"/>
    <n v="636.99087374296982"/>
    <n v="0"/>
    <n v="91.193918189095456"/>
    <n v="49.800000000000011"/>
    <n v="-26.720331062758248"/>
    <n v="134.60869059917354"/>
    <n v="90.44333225159545"/>
    <n v="1659.6129032258063"/>
    <n v="1641.816650390625"/>
    <n v="241.65899658203125"/>
    <n v="4.8657562003647987"/>
    <n v="139.83982438016528"/>
    <n v="1718"/>
    <n v="134.48671310817434"/>
    <n v="1494.1063670489584"/>
    <n v="1494.1063670489584"/>
    <n v="0"/>
    <n v="134.48671310817434"/>
    <n v="66.999999999999986"/>
    <n v="-1.9049425361586714E-2"/>
    <n v="697.91935483870975"/>
    <n v="641.22503662109375"/>
    <n v="183.33383178710937"/>
    <n v="1.5408650926321992"/>
    <n v="41.361938274793388"/>
    <n v="845"/>
    <n v="85.374237991709705"/>
    <n v="730.00175915319039"/>
    <n v="730.00175915319039"/>
    <n v="0"/>
    <n v="85.374237991709705"/>
    <n v="36.200000000000003"/>
    <n v="35.68616529102168"/>
    <n v="57.923938549451591"/>
    <n v="101.93623826636791"/>
    <n v="205.46906011281919"/>
    <n v="8.9467848029018455"/>
  </r>
  <r>
    <d v="1993-05-01T00:00:00"/>
    <n v="31"/>
    <x v="7"/>
    <x v="71"/>
    <s v="W"/>
    <n v="407"/>
    <n v="631"/>
    <n v="384"/>
    <n v="2146"/>
    <n v="81.402478773889456"/>
    <n v="81.074407283057852"/>
    <n v="3.9003395395830642"/>
    <n v="205.86297278538223"/>
    <n v="9.223140495867769"/>
    <n v="153.71900826446281"/>
    <n v="12.297520661157025"/>
    <n v="215.20661157024793"/>
    <n v="9.223140495867769"/>
    <n v="122.97520661157024"/>
    <n v="81.400000000000006"/>
    <n v="126.2"/>
    <n v="76.800000000000011"/>
    <n v="81.400000000000006"/>
    <n v="126.2"/>
    <n v="76.800000000000011"/>
    <n v="323.88574718885189"/>
    <n v="80.239011931616417"/>
    <n v="125.50268583061282"/>
    <n v="80.512358789365152"/>
    <n v="286.25405655159437"/>
    <n v="0.75047777624265655"/>
    <n v="115.76963905123627"/>
    <n v="164.84825594230321"/>
    <n v="100.8111967308744"/>
    <n v="381.42909172441387"/>
    <n v="0.59097189717083487"/>
    <n v="0.57947891358007553"/>
    <n v="0.71336934401875651"/>
    <n v="68.416603224891873"/>
    <n v="95.526088259016092"/>
    <n v="71.915617281649688"/>
    <n v="235.85830876555767"/>
    <n v="0.61835427313438251"/>
    <n v="623.60645161290324"/>
    <n v="566.69744873046875"/>
    <n v="252.10000610351562"/>
    <n v="3.3613601558464619"/>
    <n v="164.27006182205579"/>
    <n v="2420"/>
    <n v="143.44511846418087"/>
    <n v="742.28440122645816"/>
    <n v="742.28440122645816"/>
    <n v="0"/>
    <n v="143.44511846418087"/>
    <n v="81.400000000000006"/>
    <n v="-2.4787738894502809E-3"/>
    <n v="159.82384458935951"/>
    <n v="138.99890123148458"/>
    <n v="1895.4333333333334"/>
    <n v="1959.0186767578125"/>
    <n v="513.551025390625"/>
    <n v="9.5396999491541834"/>
    <n v="186.80929154829545"/>
    <n v="2002"/>
    <n v="201.95828879077857"/>
    <n v="1796.1594036996505"/>
    <n v="1796.1594036996505"/>
    <n v="0"/>
    <n v="201.95828879077857"/>
    <n v="126.19999999999999"/>
    <n v="45.125592716942137"/>
    <n v="919.08"/>
    <n v="946.071533203125"/>
    <n v="384.538330078125"/>
    <n v="3.6320569932165223"/>
    <n v="76.059714940599179"/>
    <n v="970"/>
    <n v="140.36263785229045"/>
    <n v="970"/>
    <n v="970.54539438580855"/>
    <n v="0.54539438580854949"/>
    <n v="140.908032238099"/>
    <n v="77.345394385808589"/>
    <n v="73.445054846225531"/>
    <n v="90.868714955857968"/>
    <n v="155.71703225335779"/>
    <n v="324.43114157466044"/>
    <n v="118.56816878927822"/>
  </r>
  <r>
    <d v="1993-06-01T00:00:00"/>
    <n v="30"/>
    <x v="8"/>
    <x v="71"/>
    <s v="W"/>
    <n v="241"/>
    <n v="524"/>
    <n v="280"/>
    <n v="1659"/>
    <n v="23.088429550297004"/>
    <n v="241.8114136751033"/>
    <n v="101.2621303589876"/>
    <n v="410.22116800103305"/>
    <n v="8.9256198347107443"/>
    <n v="148.7603305785124"/>
    <n v="11.900826446280991"/>
    <n v="208.26446280991735"/>
    <n v="8.9256198347107443"/>
    <n v="119.00826446280992"/>
    <n v="48.2"/>
    <n v="104.80000000000001"/>
    <n v="56"/>
    <n v="48.2"/>
    <n v="104.80000000000001"/>
    <n v="56"/>
    <n v="253.0591944166452"/>
    <n v="87.638929130617257"/>
    <n v="140.45395944138204"/>
    <n v="104.72705027682723"/>
    <n v="332.81993884882655"/>
    <n v="0.80430825437020304"/>
    <n v="121.09269271761872"/>
    <n v="169.71225357263492"/>
    <n v="122.99155155799279"/>
    <n v="413.79649784824642"/>
    <n v="0.59097189717083487"/>
    <n v="0.57947891358007553"/>
    <n v="0.71336934401875651"/>
    <n v="71.562378348856072"/>
    <n v="98.344672321496773"/>
    <n v="87.738402454774388"/>
    <n v="257.64545312512723"/>
    <n v="0.62263807080265521"/>
    <n v="748.48666666666645"/>
    <n v="669.277099609375"/>
    <n v="207"/>
    <n v="4.8198260851142818"/>
    <n v="99.600518143078517"/>
    <n v="2420"/>
    <n v="108.63553462234424"/>
    <n v="835.82904051899959"/>
    <n v="835.82904051899959"/>
    <n v="0"/>
    <n v="108.63553462234424"/>
    <n v="48.199999999999989"/>
    <n v="25.111570449702985"/>
    <n v="98.937176362345042"/>
    <n v="107.97219284161076"/>
    <n v="1984.9032258064517"/>
    <n v="2030"/>
    <n v="454.12399291992187"/>
    <n v="14.159758966619318"/>
    <n v="368.9829448605372"/>
    <n v="2030"/>
    <n v="189.86224245454838"/>
    <n v="2030"/>
    <n v="2046.2613951984044"/>
    <n v="16.261395198404443"/>
    <n v="206.12363765295282"/>
    <n v="121.06139519840445"/>
    <n v="-120.75001847669884"/>
    <n v="981.88709677419342"/>
    <n v="1024"/>
    <n v="282.35873413085937"/>
    <n v="6.0515351098431047"/>
    <n v="198.37874322055785"/>
    <n v="1024"/>
    <n v="136.12796829934962"/>
    <n v="1024"/>
    <n v="1110.1792307216665"/>
    <n v="86.179230721666499"/>
    <n v="222.30719902101612"/>
    <n v="142.1792307216665"/>
    <n v="40.917100362678894"/>
    <n v="206.99974351047484"/>
    <n v="230.92819931093311"/>
    <n v="355.49982033671608"/>
    <n v="-54.721347664316966"/>
  </r>
  <r>
    <d v="1993-07-01T00:00:00"/>
    <n v="31"/>
    <x v="9"/>
    <x v="71"/>
    <s v="W"/>
    <n v="76"/>
    <n v="226"/>
    <n v="95"/>
    <n v="719"/>
    <n v="17.689911039998709"/>
    <n v="126.61168194731405"/>
    <n v="91.732576268724173"/>
    <n v="260.50469105113638"/>
    <n v="0"/>
    <n v="0"/>
    <n v="0"/>
    <n v="0"/>
    <n v="0"/>
    <n v="0"/>
    <n v="0"/>
    <n v="0"/>
    <n v="0"/>
    <n v="17.689911039998709"/>
    <n v="126.61168194731405"/>
    <n v="91.732576268724173"/>
    <n v="260.50469105113638"/>
    <n v="97.781524090727501"/>
    <n v="177.82207417133426"/>
    <n v="118.78905775338166"/>
    <n v="394.39265601544338"/>
    <n v="0.84910029412795329"/>
    <n v="130.16127271589696"/>
    <n v="201.38523916384358"/>
    <n v="132.93649294655538"/>
    <n v="464.48300482629588"/>
    <n v="0.59097189717083487"/>
    <n v="0.57947891358007553"/>
    <n v="0.71336934401875651"/>
    <n v="76.921654275084052"/>
    <n v="116.69849960172776"/>
    <n v="94.832818769438262"/>
    <n v="288.45297264625009"/>
    <n v="0.62101943375543678"/>
    <n v="791.16451612903245"/>
    <n v="638.37933349609375"/>
    <n v="86"/>
    <n v="5.8205255883587297"/>
    <n v="111.07722026730372"/>
    <n v="2300"/>
    <n v="90.217351757248295"/>
    <n v="825.79116317339265"/>
    <n v="825.79116317339265"/>
    <n v="0"/>
    <n v="90.217351757248295"/>
    <n v="17.689911039998705"/>
    <n v="0"/>
    <n v="109.60769507037706"/>
    <n v="88.747826560321641"/>
    <n v="1877.258064516129"/>
    <n v="1910"/>
    <n v="186.30900573730469"/>
    <n v="15.338843358567923"/>
    <n v="290.97026730371903"/>
    <n v="2030"/>
    <n v="229.84669840319404"/>
    <n v="1971.1234639755428"/>
    <n v="1971.1234639755428"/>
    <n v="0"/>
    <n v="229.84669840319404"/>
    <n v="126.61168194731407"/>
    <n v="0"/>
    <n v="889.3516129032256"/>
    <n v="910"/>
    <n v="97.640640258789063"/>
    <n v="6.5326037496771692"/>
    <n v="205.10802330836776"/>
    <n v="1024"/>
    <n v="181.15178590602622"/>
    <n v="933.95625060308555"/>
    <n v="933.95625060308555"/>
    <n v="0"/>
    <n v="181.15178590602622"/>
    <n v="91.732576268724159"/>
    <n v="0"/>
    <n v="212.90302338466171"/>
    <n v="188.94678598232016"/>
    <n v="260.50469105113638"/>
    <n v="0"/>
  </r>
  <r>
    <d v="1993-08-01T00:00:00"/>
    <n v="31"/>
    <x v="10"/>
    <x v="71"/>
    <s v="W"/>
    <n v="17"/>
    <n v="54"/>
    <n v="21"/>
    <n v="177"/>
    <n v="22.651252078221848"/>
    <n v="20.056663989863122"/>
    <n v="66.740957919034088"/>
    <n v="139.69738781637398"/>
    <n v="0"/>
    <n v="0"/>
    <n v="0"/>
    <n v="0"/>
    <n v="0"/>
    <n v="0"/>
    <n v="0"/>
    <n v="0"/>
    <n v="0"/>
    <n v="22.651252078221848"/>
    <n v="20.056663989863122"/>
    <n v="66.740957919034088"/>
    <n v="139.69738781637398"/>
    <n v="92.912261761121513"/>
    <n v="152.80573308771307"/>
    <n v="93.028135561667199"/>
    <n v="338.74613041050179"/>
    <n v="0.84352873581944532"/>
    <n v="119.77986369513162"/>
    <n v="173.08928977226961"/>
    <n v="108.71305236157642"/>
    <n v="401.58220582897764"/>
    <n v="0.59097189717083487"/>
    <n v="0.57947891358007553"/>
    <n v="0.71336934401875651"/>
    <n v="70.786533290775949"/>
    <n v="100.30159358958167"/>
    <n v="77.552558849454499"/>
    <n v="248.64068572981211"/>
    <n v="0.61915264700672779"/>
    <n v="739.1"/>
    <n v="578.176025390625"/>
    <n v="53.099998474121094"/>
    <n v="5.1699800652117771"/>
    <n v="108.13333613119835"/>
    <n v="2130"/>
    <n v="86.00760371374453"/>
    <n v="787.71357786855742"/>
    <n v="787.71357786855742"/>
    <n v="0"/>
    <n v="86.00760371374453"/>
    <n v="22.651252078221844"/>
    <n v="0"/>
    <n v="106.76405103951446"/>
    <n v="84.638318622060638"/>
    <n v="1739.1"/>
    <n v="1769.1568603515625"/>
    <n v="39.257999420166016"/>
    <n v="13.157378857825414"/>
    <n v="166.94370674070248"/>
    <n v="2030"/>
    <n v="114.43956390218887"/>
    <n v="1882.7845206356944"/>
    <n v="1882.7845206356944"/>
    <n v="0"/>
    <n v="114.43956390218887"/>
    <n v="20.056663989863125"/>
    <n v="0"/>
    <n v="786.23"/>
    <n v="770"/>
    <n v="22.806556701660156"/>
    <n v="5.2865992572879001"/>
    <n v="157.51996594137395"/>
    <n v="1024"/>
    <n v="142.04438536394289"/>
    <n v="809.43182268351495"/>
    <n v="809.43182268351495"/>
    <n v="0"/>
    <n v="142.04438536394289"/>
    <n v="66.740957919034074"/>
    <n v="0"/>
    <n v="167.7859657353803"/>
    <n v="152.31038515794924"/>
    <n v="139.69738781637398"/>
    <n v="0"/>
  </r>
  <r>
    <d v="1993-09-01T00:00:00"/>
    <n v="30"/>
    <x v="11"/>
    <x v="71"/>
    <s v="W"/>
    <n v="3"/>
    <n v="25"/>
    <n v="8"/>
    <n v="83"/>
    <n v="25.848868882360538"/>
    <n v="24.024315800942666"/>
    <n v="38.103088278021694"/>
    <n v="152.9758700284091"/>
    <n v="0"/>
    <n v="0"/>
    <n v="0"/>
    <n v="0"/>
    <n v="0"/>
    <n v="0"/>
    <n v="0"/>
    <n v="0"/>
    <n v="0"/>
    <n v="25.848868882360538"/>
    <n v="24.024315800942666"/>
    <n v="38.103088278021694"/>
    <n v="152.9758700284091"/>
    <n v="60.405651023171167"/>
    <n v="89.387196009612282"/>
    <n v="44.477734078651615"/>
    <n v="194.27058111143506"/>
    <n v="0.90000980713936396"/>
    <n v="69.531974978463765"/>
    <n v="94.972053999396095"/>
    <n v="51.349820136200719"/>
    <n v="215.85384911406061"/>
    <n v="0.59097189717083487"/>
    <n v="0.57947891358007553"/>
    <n v="0.71336934401875651"/>
    <n v="41.091443167057754"/>
    <n v="55.034302672038315"/>
    <n v="36.631387506042643"/>
    <n v="132.7571333451387"/>
    <n v="0.61503250412267474"/>
    <n v="686.98666666666657"/>
    <n v="545.86431884765625"/>
    <n v="41.700000762939453"/>
    <n v="3.5597668860569471"/>
    <n v="70.451948282541323"/>
    <n v="2000"/>
    <n v="58.13774467953489"/>
    <n v="767.71606706590501"/>
    <n v="767.71606706590501"/>
    <n v="0"/>
    <n v="58.13774467953489"/>
    <n v="25.848868882360534"/>
    <n v="0"/>
    <n v="73.185143336776861"/>
    <n v="60.870939733770427"/>
    <n v="1596.741935483871"/>
    <n v="1691.0802001953125"/>
    <n v="34.754001617431641"/>
    <n v="9.3386213318375511"/>
    <n v="103.49209710743801"/>
    <n v="1773"/>
    <n v="69.139203594892408"/>
    <n v="1773"/>
    <n v="1839.0606973263959"/>
    <n v="66.060697326395939"/>
    <n v="135.19990092128836"/>
    <n v="90.085013127338627"/>
    <n v="66.060697326395967"/>
    <n v="682.05806451612898"/>
    <n v="700"/>
    <n v="9.1116209030151367"/>
    <n v="3.5448763256230631"/>
    <n v="75.566732308884298"/>
    <n v="850"/>
    <n v="67.720387176244714"/>
    <n v="747.27818008466238"/>
    <n v="747.27818008466238"/>
    <n v="0"/>
    <n v="67.720387176244714"/>
    <n v="38.10308827802168"/>
    <n v="0"/>
    <n v="89.18773259880129"/>
    <n v="81.341387466161706"/>
    <n v="219.03656735480507"/>
    <n v="66.060697326395967"/>
  </r>
  <r>
    <d v="1993-10-01T00:00:00"/>
    <n v="31"/>
    <x v="0"/>
    <x v="72"/>
    <s v="C"/>
    <n v="10"/>
    <n v="19"/>
    <n v="7"/>
    <n v="57"/>
    <n v="22.121180450187243"/>
    <n v="35.6955915466813"/>
    <n v="45.459807189436987"/>
    <n v="149.24728628615702"/>
    <n v="0"/>
    <n v="0"/>
    <n v="0"/>
    <n v="0"/>
    <n v="0"/>
    <n v="0"/>
    <n v="0"/>
    <n v="0"/>
    <n v="0"/>
    <n v="22.121180450187243"/>
    <n v="35.6955915466813"/>
    <n v="45.459807189436987"/>
    <n v="149.24728628615702"/>
    <n v="26.626935651794938"/>
    <n v="63.499724045430334"/>
    <n v="15.558550055637832"/>
    <n v="105.6852097528631"/>
    <n v="1.0349647534286259"/>
    <n v="30.774169808286373"/>
    <n v="52.77213598707192"/>
    <n v="18.568485459850805"/>
    <n v="102.1147912552091"/>
    <n v="0.59097189717083487"/>
    <n v="0.57947891358007553"/>
    <n v="0.71336934401875651"/>
    <n v="18.186669515460427"/>
    <n v="30.580340029088443"/>
    <n v="13.246188291915587"/>
    <n v="62.013197836464457"/>
    <n v="0.60728908196540066"/>
    <n v="664.17741935483866"/>
    <n v="552.10406494140625"/>
    <n v="50.299999237060547"/>
    <n v="2.3918211856558305"/>
    <n v="41.668430680204025"/>
    <n v="1970"/>
    <n v="46.228166760546856"/>
    <n v="769.39607835676281"/>
    <n v="769.39607835676281"/>
    <n v="0"/>
    <n v="46.228166760546856"/>
    <n v="22.121180450187239"/>
    <n v="0"/>
    <n v="47.758491816244835"/>
    <n v="52.318227896587665"/>
    <n v="1604.4333333333334"/>
    <n v="1616.57080078125"/>
    <n v="18.674999237060547"/>
    <n v="5.59666852966813"/>
    <n v="87.58773235730888"/>
    <n v="1690"/>
    <n v="54.668349705745875"/>
    <n v="1690"/>
    <n v="1731.4099810016467"/>
    <n v="41.409981001646656"/>
    <n v="96.078330707392524"/>
    <n v="77.105572548327942"/>
    <n v="41.409981001646642"/>
    <n v="654.3033333333334"/>
    <n v="662.1141357421875"/>
    <n v="8.4038619995117188"/>
    <n v="2.0235816438533059"/>
    <n v="44.266199355952999"/>
    <n v="674.6"/>
    <n v="41.953837338521858"/>
    <n v="674.6"/>
    <n v="711.70462310179892"/>
    <n v="37.104623101798893"/>
    <n v="79.058460440320744"/>
    <n v="82.564430291235865"/>
    <n v="37.104623101798879"/>
    <n v="91.236200576656131"/>
    <n v="126.02846166102387"/>
    <n v="227.76189038960254"/>
    <n v="78.514604103445521"/>
  </r>
  <r>
    <d v="1993-11-01T00:00:00"/>
    <n v="30"/>
    <x v="1"/>
    <x v="72"/>
    <s v="C"/>
    <n v="10"/>
    <n v="7"/>
    <n v="5"/>
    <n v="42"/>
    <n v="20.117330554300104"/>
    <n v="26.678133272533575"/>
    <n v="21.943823040418387"/>
    <n v="131.35503777117768"/>
    <n v="0"/>
    <n v="0"/>
    <n v="0"/>
    <n v="0"/>
    <n v="0"/>
    <n v="0"/>
    <n v="0"/>
    <n v="0"/>
    <n v="0"/>
    <n v="20.117330554300104"/>
    <n v="26.678133272533575"/>
    <n v="21.943823040418387"/>
    <n v="131.35503777117768"/>
    <n v="7.1104838978160512"/>
    <n v="4.4127227026568958"/>
    <n v="1.1925647830174975"/>
    <n v="12.715771383490445"/>
    <n v="0.53241849599217328"/>
    <n v="14.785007872882906"/>
    <n v="7.8131158693644007"/>
    <n v="1.284914655572313"/>
    <n v="23.883038397819618"/>
    <n v="0.59097189717083487"/>
    <n v="0.57947891358007553"/>
    <n v="0.71336934401875651"/>
    <n v="8.7375241523233402"/>
    <n v="4.5275358956545304"/>
    <n v="0.9166187249657074"/>
    <n v="14.181678772943577"/>
    <n v="0.59379709301301808"/>
    <n v="694.29666666666674"/>
    <n v="570.51458740234375"/>
    <n v="43.799999237060547"/>
    <n v="0.95558503206111178"/>
    <n v="24.43390608858471"/>
    <n v="1970"/>
    <n v="26.060954517297922"/>
    <n v="786.17953804446438"/>
    <n v="786.17953804446438"/>
    <n v="0"/>
    <n v="26.060954517297922"/>
    <n v="20.117330554300111"/>
    <n v="0"/>
    <n v="24.40614972075155"/>
    <n v="26.033198149464763"/>
    <n v="1629.0322580645161"/>
    <n v="1602.5982666015625"/>
    <n v="9.2010002136230469"/>
    <n v="0.90933554152811857"/>
    <n v="22.26422431882748"/>
    <n v="1690"/>
    <n v="22.379036934891563"/>
    <n v="1675.9126277372034"/>
    <n v="1675.9126277372034"/>
    <n v="0"/>
    <n v="22.379036934891563"/>
    <n v="26.678133272533575"/>
    <n v="0"/>
    <n v="646.5"/>
    <n v="647.957763671875"/>
    <n v="4.0510454177856445"/>
    <n v="0.22669089293676958"/>
    <n v="17.980678589876032"/>
    <n v="674.6"/>
    <n v="17.704733186588655"/>
    <n v="660.71962133826025"/>
    <n v="660.71962133826025"/>
    <n v="0"/>
    <n v="17.704733186588655"/>
    <n v="21.943823040418387"/>
    <n v="0"/>
    <n v="17.258678587015009"/>
    <n v="16.982733183727632"/>
    <n v="131.35503777117768"/>
    <n v="0"/>
  </r>
  <r>
    <d v="1993-12-01T00:00:00"/>
    <n v="31"/>
    <x v="2"/>
    <x v="72"/>
    <s v="C"/>
    <n v="13"/>
    <n v="18"/>
    <n v="8"/>
    <n v="66"/>
    <n v="19.84471490024535"/>
    <n v="25.402143050264723"/>
    <n v="20.541659470235022"/>
    <n v="107.77526391399793"/>
    <n v="0"/>
    <n v="0"/>
    <n v="0"/>
    <n v="0"/>
    <n v="0"/>
    <n v="0"/>
    <n v="0"/>
    <n v="0"/>
    <n v="0"/>
    <n v="19.84471490024535"/>
    <n v="25.402143050264723"/>
    <n v="20.541659470235022"/>
    <n v="107.77526391399793"/>
    <n v="7.2993408682326644"/>
    <n v="10.300251106703577"/>
    <n v="1.1199995182762461"/>
    <n v="18.719591493212487"/>
    <n v="0.85886945188062969"/>
    <n v="9.9602633288662314"/>
    <n v="10.636966549655769"/>
    <n v="1.1983892952919"/>
    <n v="21.7956191738139"/>
    <n v="0.59097189717083487"/>
    <n v="0.57947891358007553"/>
    <n v="0.71336934401875651"/>
    <n v="5.8862357157811722"/>
    <n v="6.1638978199821297"/>
    <n v="0.85489418546148255"/>
    <n v="12.905027721224783"/>
    <n v="0.59209273287034592"/>
    <n v="730.49677419354839"/>
    <n v="600.4217529296875"/>
    <n v="55.299999237060547"/>
    <n v="0.51605212187964067"/>
    <n v="24.876745665999483"/>
    <n v="1970"/>
    <n v="23.463642319884606"/>
    <n v="817.49984283976073"/>
    <n v="817.49984283976073"/>
    <n v="0"/>
    <n v="23.463642319884606"/>
    <n v="19.84471490024535"/>
    <n v="0"/>
    <n v="25.157027658509815"/>
    <n v="23.743924312394938"/>
    <n v="1577.1935483870968"/>
    <n v="1589.432861328125"/>
    <n v="14.807000160217285"/>
    <n v="-0.77434924228132263"/>
    <n v="28.746801838520145"/>
    <n v="1690"/>
    <n v="24.61044823795315"/>
    <n v="1666.8835289017488"/>
    <n v="1666.8835289017488"/>
    <n v="0"/>
    <n v="24.61044823795315"/>
    <n v="25.402143050264723"/>
    <n v="0"/>
    <n v="639.61935483870991"/>
    <n v="638.4281005859375"/>
    <n v="7.9872136116027832"/>
    <n v="-0.46375529612391447"/>
    <n v="17.980652380068442"/>
    <n v="674.6"/>
    <n v="17.715547522140138"/>
    <n v="651.45504272384687"/>
    <n v="651.45504272384687"/>
    <n v="0"/>
    <n v="17.715547522140138"/>
    <n v="20.541659470235022"/>
    <n v="0"/>
    <n v="17.721652376730582"/>
    <n v="17.456547518802278"/>
    <n v="107.77526391399793"/>
    <n v="0"/>
  </r>
  <r>
    <d v="1994-01-01T00:00:00"/>
    <n v="31"/>
    <x v="3"/>
    <x v="72"/>
    <s v="C"/>
    <n v="15"/>
    <n v="22"/>
    <n v="9"/>
    <n v="74"/>
    <n v="9.6966070506198339"/>
    <n v="24.542581333128872"/>
    <n v="19.345783005391272"/>
    <n v="85.472714924457648"/>
    <n v="0"/>
    <n v="0"/>
    <n v="0"/>
    <n v="0"/>
    <n v="0"/>
    <n v="0"/>
    <n v="0"/>
    <n v="0"/>
    <n v="0"/>
    <n v="9.6966070506198339"/>
    <n v="24.542581333128872"/>
    <n v="19.345783005391272"/>
    <n v="85.472714924457648"/>
    <n v="7.4081964716635458"/>
    <n v="18.8094881218524"/>
    <n v="0.62000003909276535"/>
    <n v="26.837684632608713"/>
    <n v="0.79098494455513024"/>
    <n v="9.9117768846798722"/>
    <n v="23.345314850162044"/>
    <n v="0.67235890432656908"/>
    <n v="33.929450639168486"/>
    <n v="0.59097189717083487"/>
    <n v="0.57947891358007553"/>
    <n v="0.71336934401875651"/>
    <n v="5.8575815898732913"/>
    <n v="13.528117686556705"/>
    <n v="0.47964023052461446"/>
    <n v="19.865339506954612"/>
    <n v="0.58548957123466872"/>
    <n v="762.5"/>
    <n v="629.36572265625"/>
    <n v="44.900001525878906"/>
    <n v="0.58479010400693276"/>
    <n v="15.371238438629907"/>
    <n v="1970"/>
    <n v="13.820617788159275"/>
    <n v="847.99443647347334"/>
    <n v="847.99443647347334"/>
    <n v="0"/>
    <n v="13.820617788159275"/>
    <n v="9.6966070506198321"/>
    <n v="0"/>
    <n v="15.839835598527893"/>
    <n v="14.289214948057261"/>
    <n v="1581.4285714285713"/>
    <n v="1580.404541015625"/>
    <n v="26.704999923706055"/>
    <n v="-1.5227215765330417"/>
    <n v="37.256038384555787"/>
    <n v="1690"/>
    <n v="31.974667353883575"/>
    <n v="1663.1365830481043"/>
    <n v="1663.1365830481043"/>
    <n v="0"/>
    <n v="31.974667353883575"/>
    <n v="24.542581333128872"/>
    <n v="0"/>
    <n v="643.375"/>
    <n v="631.3419189453125"/>
    <n v="8.8546018600463867"/>
    <n v="-0.81189330865528953"/>
    <n v="16.752652920809659"/>
    <n v="674.6"/>
    <n v="16.6122926128137"/>
    <n v="644.50924527973484"/>
    <n v="644.50924527973484"/>
    <n v="0"/>
    <n v="16.6122926128137"/>
    <n v="19.345783005391272"/>
    <n v="0"/>
    <n v="17.221652932492169"/>
    <n v="17.081292624496211"/>
    <n v="85.472714924457648"/>
    <n v="0"/>
  </r>
  <r>
    <d v="1994-02-01T00:00:00"/>
    <n v="28"/>
    <x v="4"/>
    <x v="72"/>
    <s v="C"/>
    <n v="29"/>
    <n v="53"/>
    <n v="28"/>
    <n v="166"/>
    <n v="27.396140963972108"/>
    <n v="27.228002324380164"/>
    <n v="21.170084339488636"/>
    <n v="126.51031572830578"/>
    <n v="8.3305785123966949"/>
    <n v="138.84297520661158"/>
    <n v="11.107438016528926"/>
    <n v="194.38016528925621"/>
    <n v="8.3305785123966949"/>
    <n v="111.07438016528926"/>
    <n v="5.8000000000000007"/>
    <n v="10.600000000000001"/>
    <n v="5.6000000000000005"/>
    <n v="8.3305785123966949"/>
    <n v="11.107438016528926"/>
    <n v="8.3305785123966949"/>
    <n v="78.484683141787187"/>
    <n v="7.5737112098883008"/>
    <n v="17.403058920615962"/>
    <n v="0.62000000504422781"/>
    <n v="25.596770135548493"/>
    <n v="0.70655639603860898"/>
    <n v="11.109738549091347"/>
    <n v="23.529884095399808"/>
    <n v="1.5878749467270041"/>
    <n v="36.22749759121816"/>
    <n v="0.7404267831521878"/>
    <n v="0.93442700466556761"/>
    <n v="0.92083493026757246"/>
    <n v="8.2259479755655605"/>
    <n v="21.98695911539242"/>
    <n v="1.4621707158429862"/>
    <n v="31.675077806800967"/>
    <n v="0.87433800049383659"/>
    <n v="781.13214285714298"/>
    <n v="634.202392578125"/>
    <n v="36.200000762939453"/>
    <n v="0.95255505270209195"/>
    <n v="30.410791096332645"/>
    <n v="1970"/>
    <n v="11.997466571730016"/>
    <n v="871.24441561198068"/>
    <n v="871.24441561198068"/>
    <n v="0"/>
    <n v="11.997466571730016"/>
    <n v="8.3305785123966984"/>
    <n v="-19.06556245157541"/>
    <n v="32.600550910382232"/>
    <n v="14.187226385779603"/>
    <n v="1624.2903225806451"/>
    <n v="1590.1866455078125"/>
    <n v="43.969001770019531"/>
    <n v="0.12244053864282024"/>
    <n v="34.064459581611573"/>
    <n v="1690"/>
    <n v="22.527796332360801"/>
    <n v="1684.4553479471201"/>
    <n v="1684.4553479471201"/>
    <n v="0"/>
    <n v="22.527796332360801"/>
    <n v="11.107438016528928"/>
    <n v="-16.120564307851236"/>
    <n v="646.55161290322576"/>
    <n v="643.2431640625"/>
    <n v="26.395666122436523"/>
    <n v="-0.13158800550728791"/>
    <n v="14.626041370738637"/>
    <n v="674.6"/>
    <n v="2.6287072257182267"/>
    <n v="668.40779218196042"/>
    <n v="668.40779218196042"/>
    <n v="0"/>
    <n v="2.6287072257182267"/>
    <n v="8.3305785123966949"/>
    <n v="-12.839505827091941"/>
    <n v="15.615041393149983"/>
    <n v="3.6177072481295731"/>
    <n v="78.484683141787201"/>
    <n v="-48.025632586518583"/>
  </r>
  <r>
    <d v="1994-03-01T00:00:00"/>
    <n v="31"/>
    <x v="5"/>
    <x v="72"/>
    <s v="C"/>
    <n v="61"/>
    <n v="108"/>
    <n v="40"/>
    <n v="291"/>
    <n v="40.695707604274276"/>
    <n v="25.236643671713583"/>
    <n v="11.453945383119189"/>
    <n v="101.6406745544938"/>
    <n v="9.223140495867769"/>
    <n v="153.71900826446281"/>
    <n v="12.297520661157025"/>
    <n v="215.20661157024793"/>
    <n v="9.223140495867769"/>
    <n v="122.97520661157024"/>
    <n v="12.200000000000001"/>
    <n v="21.6"/>
    <n v="8"/>
    <n v="12.200000000000001"/>
    <n v="21.6"/>
    <n v="9.223140495867769"/>
    <n v="67.277518391254517"/>
    <n v="38.442699296809423"/>
    <n v="86.266432853257356"/>
    <n v="25.602747810300716"/>
    <n v="150.31187996036749"/>
    <n v="1.3469305447581348"/>
    <n v="35.537566605429284"/>
    <n v="55.574940326558504"/>
    <n v="20.483358604908663"/>
    <n v="111.59586553689644"/>
    <n v="0.7404267831521878"/>
    <n v="0.93442700466556761"/>
    <n v="0.92083493026757246"/>
    <n v="26.31296612271462"/>
    <n v="51.930725023813721"/>
    <n v="18.861792092596747"/>
    <n v="97.105483239125078"/>
    <n v="0.87015305425468048"/>
    <n v="773.3483870967741"/>
    <n v="582.46539306640625"/>
    <n v="36.700000762939453"/>
    <n v="1.509794224510508"/>
    <n v="86.927183464617769"/>
    <n v="2030"/>
    <n v="43.301743864376363"/>
    <n v="863.13287828603325"/>
    <n v="863.13287828603325"/>
    <n v="0"/>
    <n v="43.301743864376363"/>
    <n v="12.200000000000003"/>
    <n v="-28.495707604274273"/>
    <n v="85.681211341038221"/>
    <n v="42.055771740796814"/>
    <n v="1612.8"/>
    <n v="1556.5289306640625"/>
    <n v="72.68499755859375"/>
    <n v="2.2468192385839036"/>
    <n v="104.09590037448348"/>
    <n v="1690"/>
    <n v="66.123551284940021"/>
    <n v="1688.76997498219"/>
    <n v="1688.76997498219"/>
    <n v="0"/>
    <n v="66.123551284940021"/>
    <n v="21.599999999999994"/>
    <n v="-3.636643671713589"/>
    <n v="631.66666666666663"/>
    <n v="644.26544189453125"/>
    <n v="37.403480529785156"/>
    <n v="0.67122895800377713"/>
    <n v="35.709938904313013"/>
    <n v="735"/>
    <n v="26.738177739408936"/>
    <n v="678.40186601433288"/>
    <n v="678.40186601433288"/>
    <n v="0"/>
    <n v="26.738177739408936"/>
    <n v="9.2231404958677707"/>
    <n v="-2.2308048872514181"/>
    <n v="37.939938923386499"/>
    <n v="28.968177758482422"/>
    <n v="67.277518391254517"/>
    <n v="-34.363156163239275"/>
  </r>
  <r>
    <d v="1994-04-01T00:00:00"/>
    <n v="30"/>
    <x v="6"/>
    <x v="72"/>
    <s v="C"/>
    <n v="106"/>
    <n v="195"/>
    <n v="87"/>
    <n v="546"/>
    <n v="30.14608487215909"/>
    <n v="31.078197636880166"/>
    <n v="18.232388986634813"/>
    <n v="95.5899309142562"/>
    <n v="8.9256198347107443"/>
    <n v="148.7603305785124"/>
    <n v="11.900826446280991"/>
    <n v="208.26446280991735"/>
    <n v="8.9256198347107443"/>
    <n v="119.00826446280992"/>
    <n v="21.200000000000003"/>
    <n v="39"/>
    <n v="17.400000000000002"/>
    <n v="21.200000000000003"/>
    <n v="39"/>
    <n v="17.400000000000002"/>
    <n v="93.733259418582136"/>
    <n v="49.330634402440602"/>
    <n v="107.63166314747708"/>
    <n v="67.859755486102145"/>
    <n v="224.82205303601984"/>
    <n v="0.83792187084804781"/>
    <n v="81.586033792416671"/>
    <n v="122.32054987134022"/>
    <n v="64.402504400122979"/>
    <n v="268.30908806387987"/>
    <n v="0.7404267831521878"/>
    <n v="0.93442700466556761"/>
    <n v="0.92083493026757246"/>
    <n v="60.408484551064767"/>
    <n v="114.29962502532162"/>
    <n v="59.304075648344273"/>
    <n v="234.01218522473064"/>
    <n v="0.87217390552576546"/>
    <n v="715.07666666666671"/>
    <n v="544.36627197265625"/>
    <n v="44.799999237060547"/>
    <n v="2.161341239992252"/>
    <n v="80.737766335227278"/>
    <n v="2220"/>
    <n v="74.869580136794241"/>
    <n v="830.90195614630738"/>
    <n v="830.90195614630738"/>
    <n v="0"/>
    <n v="74.869580136794241"/>
    <n v="21.200000000000017"/>
    <n v="-8.9460848721590729"/>
    <n v="76.793373095299586"/>
    <n v="70.925186896866549"/>
    <n v="1639.2903225806451"/>
    <n v="1517.1773681640625"/>
    <n v="98.452003479003906"/>
    <n v="4.6315549235698601"/>
    <n v="133.17197669163224"/>
    <n v="1718"/>
    <n v="147.76174100668371"/>
    <n v="1634.8286825309403"/>
    <n v="1634.8286825309403"/>
    <n v="0"/>
    <n v="147.76174100668371"/>
    <n v="39.000000000000007"/>
    <n v="7.9218023631198413"/>
    <n v="654.09032258064485"/>
    <n v="642.878173828125"/>
    <n v="80.215301513671875"/>
    <n v="1.648717353757748"/>
    <n v="79.953854597107437"/>
    <n v="845"/>
    <n v="70.565782187372221"/>
    <n v="686.4026679868748"/>
    <n v="686.4026679868748"/>
    <n v="0"/>
    <n v="70.565782187372221"/>
    <n v="17.400000000000002"/>
    <n v="-0.83238898663481109"/>
    <n v="86.833854711548355"/>
    <n v="77.445782301813139"/>
    <n v="93.733259418582151"/>
    <n v="-1.8566714956740427"/>
  </r>
  <r>
    <d v="1994-05-01T00:00:00"/>
    <n v="31"/>
    <x v="7"/>
    <x v="72"/>
    <s v="C"/>
    <n v="159"/>
    <n v="275"/>
    <n v="117"/>
    <n v="822"/>
    <n v="34.051233495286674"/>
    <n v="30.899858721268078"/>
    <n v="8.0677982248353572"/>
    <n v="117.42604798876549"/>
    <n v="9.223140495867769"/>
    <n v="153.71900826446281"/>
    <n v="12.297520661157025"/>
    <n v="215.20661157024793"/>
    <n v="9.223140495867769"/>
    <n v="122.97520661157024"/>
    <n v="31.8"/>
    <n v="55"/>
    <n v="23.400000000000002"/>
    <n v="31.8"/>
    <n v="55"/>
    <n v="23.400000000000002"/>
    <n v="154.60715754737538"/>
    <n v="45.7777289474109"/>
    <n v="88.75446997398187"/>
    <n v="75.120709609354819"/>
    <n v="209.6529085307476"/>
    <n v="0.54965107035470651"/>
    <n v="115.76963905123627"/>
    <n v="164.84825594230321"/>
    <n v="100.8111967308744"/>
    <n v="381.42909172441387"/>
    <n v="0.7404267831521878"/>
    <n v="0.93442700466556761"/>
    <n v="0.92083493026757246"/>
    <n v="85.718941429396764"/>
    <n v="154.03866202450925"/>
    <n v="92.830471311865253"/>
    <n v="332.58807476577124"/>
    <n v="0.87195256466192483"/>
    <n v="678.3096774193549"/>
    <n v="507.3304443359375"/>
    <n v="46.299999237060547"/>
    <n v="3.1277786153998255"/>
    <n v="80.208019030862602"/>
    <n v="2420"/>
    <n v="108.89795514757158"/>
    <n v="765.17622162039652"/>
    <n v="765.17622162039652"/>
    <n v="0"/>
    <n v="108.89795514757158"/>
    <n v="31.799999999999997"/>
    <n v="-2.2512334952866766"/>
    <n v="75.029001969266531"/>
    <n v="103.71893808597551"/>
    <n v="1626.9333333333334"/>
    <n v="1535.7391357421875"/>
    <n v="139.02200317382812"/>
    <n v="6.8292019678541456"/>
    <n v="113.63103491412707"/>
    <n v="2002"/>
    <n v="203.01536811444331"/>
    <n v="1564.006115622471"/>
    <n v="1564.006115622471"/>
    <n v="0"/>
    <n v="203.01536811444331"/>
    <n v="55.000000000000014"/>
    <n v="24.100141278731936"/>
    <n v="644.21333333333348"/>
    <n v="672.1142578125"/>
    <n v="116.04837799072266"/>
    <n v="2.5301406154159674"/>
    <n v="84.282150697314052"/>
    <n v="970"/>
    <n v="117.32411072954018"/>
    <n v="682.59679463264138"/>
    <n v="682.59679463264138"/>
    <n v="0"/>
    <n v="117.32411072954018"/>
    <n v="23.400000000000013"/>
    <n v="15.332201775164656"/>
    <n v="82.628150653445033"/>
    <n v="115.67011068567116"/>
    <n v="154.60715754737541"/>
    <n v="37.181109558609919"/>
  </r>
  <r>
    <d v="1994-06-01T00:00:00"/>
    <n v="30"/>
    <x v="8"/>
    <x v="72"/>
    <s v="C"/>
    <n v="41"/>
    <n v="119"/>
    <n v="43"/>
    <n v="371"/>
    <n v="22.982363361957646"/>
    <n v="12.323427815082646"/>
    <n v="8.4283123426200923"/>
    <n v="63.866114895402895"/>
    <n v="8.9256198347107443"/>
    <n v="148.7603305785124"/>
    <n v="11.900826446280991"/>
    <n v="208.26446280991735"/>
    <n v="8.9256198347107443"/>
    <n v="119.00826446280992"/>
    <n v="8.2000000000000011"/>
    <n v="23.8"/>
    <n v="8.6"/>
    <n v="8.9256198347107443"/>
    <n v="23.8"/>
    <n v="8.9256198347107443"/>
    <n v="61.783251045164"/>
    <n v="58.046934042686274"/>
    <n v="121.25447758446055"/>
    <n v="110.58281492122934"/>
    <n v="289.8842265483762"/>
    <n v="0.70054780080494261"/>
    <n v="121.09269271761872"/>
    <n v="169.71225357263492"/>
    <n v="122.99155155799279"/>
    <n v="413.79649784824642"/>
    <n v="0.7404267831521878"/>
    <n v="0.93442700466556761"/>
    <n v="0.92083493026757246"/>
    <n v="89.660272932142789"/>
    <n v="158.58371276092052"/>
    <n v="113.25491680240484"/>
    <n v="361.49890249546814"/>
    <n v="0.87361518131562921"/>
    <n v="615.47"/>
    <n v="464.24237060546875"/>
    <n v="40.900001525878906"/>
    <n v="3.9804924074283314"/>
    <n v="80.007591361053713"/>
    <n v="2420"/>
    <n v="97.564185771559423"/>
    <n v="704.53154496728769"/>
    <n v="704.53154496728769"/>
    <n v="0"/>
    <n v="97.564185771559423"/>
    <n v="8.9256198347107443"/>
    <n v="-14.056743527246901"/>
    <n v="78.793240734762392"/>
    <n v="96.349835145268102"/>
    <n v="1511.0322580645161"/>
    <n v="1488.63232421875"/>
    <n v="85.972999572753906"/>
    <n v="10.238571393982438"/>
    <n v="122.84129810175619"/>
    <n v="2030"/>
    <n v="171.6471051541746"/>
    <n v="1468.0934386470678"/>
    <n v="1468.0934386470678"/>
    <n v="0"/>
    <n v="171.6471051541746"/>
    <n v="23.800000000000026"/>
    <n v="11.47657218491738"/>
    <n v="539.21612903225798"/>
    <n v="611.62603759765625"/>
    <n v="51.0789794921875"/>
    <n v="3.8696784910091684"/>
    <n v="107.69750371255165"/>
    <n v="1024"/>
    <n v="110.86691003194181"/>
    <n v="618.93918560187785"/>
    <n v="618.93918560187785"/>
    <n v="0"/>
    <n v="110.86691003194181"/>
    <n v="8.9256198347107514"/>
    <n v="0.49730749209065905"/>
    <n v="113.26050391473061"/>
    <n v="116.42991023412077"/>
    <n v="61.783251045164036"/>
    <n v="-2.0828638502388621"/>
  </r>
  <r>
    <d v="1994-07-01T00:00:00"/>
    <n v="31"/>
    <x v="9"/>
    <x v="72"/>
    <s v="C"/>
    <n v="4"/>
    <n v="33"/>
    <n v="9"/>
    <n v="89"/>
    <n v="20.257328092716943"/>
    <n v="11.537175444295583"/>
    <n v="2.961059308012655"/>
    <n v="49.34576817536157"/>
    <n v="0"/>
    <n v="0"/>
    <n v="0"/>
    <n v="0"/>
    <n v="0"/>
    <n v="0"/>
    <n v="0"/>
    <n v="0"/>
    <n v="0"/>
    <n v="20.257328092716943"/>
    <n v="11.537175444295583"/>
    <n v="2.961059308012655"/>
    <n v="49.34576817536157"/>
    <n v="60.761341272779731"/>
    <n v="142.64179407545359"/>
    <n v="114.27898454082899"/>
    <n v="317.68211988906228"/>
    <n v="0.68394777976401278"/>
    <n v="130.16127271589696"/>
    <n v="201.38523916384358"/>
    <n v="132.93649294655538"/>
    <n v="464.48300482629588"/>
    <n v="0.7404267831521878"/>
    <n v="0.93442700466556761"/>
    <n v="0.92083493026757246"/>
    <n v="96.374892448026216"/>
    <n v="188.17980581572931"/>
    <n v="122.41256621245695"/>
    <n v="406.96726447621251"/>
    <n v="0.87617256228439899"/>
    <n v="535.42903225806458"/>
    <n v="415.45742797851562"/>
    <n v="35.400001525878906"/>
    <n v="4.5003120813290938"/>
    <n v="79.684646339101235"/>
    <n v="2300"/>
    <n v="115.29818202368182"/>
    <n v="620.13305238815565"/>
    <n v="620.13305238815565"/>
    <n v="0"/>
    <n v="115.29818202368182"/>
    <n v="20.257328092716946"/>
    <n v="0"/>
    <n v="78.228781718104344"/>
    <n v="113.84231740268493"/>
    <n v="1380.9677419354839"/>
    <n v="1362.3651123046875"/>
    <n v="29.444999694824219"/>
    <n v="11.538594042565212"/>
    <n v="144.17352321151859"/>
    <n v="2030"/>
    <n v="189.71153475948313"/>
    <n v="1296.2883095398438"/>
    <n v="1296.2883095398438"/>
    <n v="0"/>
    <n v="189.71153475948313"/>
    <n v="11.537175444295569"/>
    <n v="-1.4210854715202004E-14"/>
    <n v="418.60645161290324"/>
    <n v="495.43276977539062"/>
    <n v="3.452958345413208"/>
    <n v="4.0885531439662968"/>
    <n v="115.55767150374483"/>
    <n v="1024"/>
    <n v="123.69125490993692"/>
    <n v="494.61233589338781"/>
    <n v="494.61233589338781"/>
    <n v="0"/>
    <n v="123.69125490993692"/>
    <n v="2.9610593080126462"/>
    <n v="-8.8817841970012523E-15"/>
    <n v="119.39067144843172"/>
    <n v="127.52425485462381"/>
    <n v="49.345768175361549"/>
    <n v="-2.3092638912203256E-14"/>
  </r>
  <r>
    <d v="1994-08-01T00:00:00"/>
    <n v="31"/>
    <x v="10"/>
    <x v="72"/>
    <s v="C"/>
    <n v="0"/>
    <n v="25"/>
    <n v="9"/>
    <n v="50"/>
    <n v="22.639826357502582"/>
    <n v="12.342006664433756"/>
    <n v="3.3460225002824768"/>
    <n v="56.688474100916842"/>
    <n v="0"/>
    <n v="0"/>
    <n v="0"/>
    <n v="0"/>
    <n v="0"/>
    <n v="0"/>
    <n v="0"/>
    <n v="0"/>
    <n v="0"/>
    <n v="22.639826357502582"/>
    <n v="12.342006664433756"/>
    <n v="3.3460225002824768"/>
    <n v="56.688474100916842"/>
    <n v="58.383358456950539"/>
    <n v="123.52644275003229"/>
    <n v="96.234009530563981"/>
    <n v="278.1438107375468"/>
    <n v="0.69261985889882849"/>
    <n v="119.77986369513162"/>
    <n v="173.08928977226961"/>
    <n v="108.71305236157642"/>
    <n v="401.58220582897764"/>
    <n v="0.7404267831521878"/>
    <n v="0.93442700466556761"/>
    <n v="0.92083493026757246"/>
    <n v="88.688219162193832"/>
    <n v="161.73930658159236"/>
    <n v="100.10677599054718"/>
    <n v="350.53430173433338"/>
    <n v="0.87288305270083577"/>
    <n v="456.02258064516133"/>
    <n v="370.59622192382812"/>
    <n v="37.299999237060547"/>
    <n v="3.9721201898243801"/>
    <n v="78.189068472365705"/>
    <n v="2130"/>
    <n v="108.49392365205152"/>
    <n v="544.96700778334025"/>
    <n v="544.96700778334025"/>
    <n v="0"/>
    <n v="108.49392365205152"/>
    <n v="22.639826357502571"/>
    <n v="0"/>
    <n v="76.819783380681812"/>
    <n v="107.12463856036763"/>
    <n v="1294.3666666666666"/>
    <n v="1259.6224365234375"/>
    <n v="32.411998748779297"/>
    <n v="9.7879921753938532"/>
    <n v="125.36671560240185"/>
    <n v="2030"/>
    <n v="163.57957552279382"/>
    <n v="1155.3327405904354"/>
    <n v="1155.3327405904354"/>
    <n v="0"/>
    <n v="163.57957552279382"/>
    <n v="12.342006664433759"/>
    <n v="0"/>
    <n v="334.47333333333336"/>
    <n v="401.15966796875"/>
    <n v="1.0118070840835571"/>
    <n v="3.149920054033768"/>
    <n v="92.134992817019622"/>
    <n v="1024"/>
    <n v="96.007761409725973"/>
    <n v="396.46646151371164"/>
    <n v="396.46646151371164"/>
    <n v="0"/>
    <n v="96.007761409725973"/>
    <n v="3.3460225002824746"/>
    <n v="0"/>
    <n v="97.626992920016448"/>
    <n v="101.4997615127228"/>
    <n v="56.688474100916842"/>
    <n v="0"/>
  </r>
  <r>
    <d v="1994-09-01T00:00:00"/>
    <n v="30"/>
    <x v="11"/>
    <x v="72"/>
    <s v="C"/>
    <n v="6"/>
    <n v="10"/>
    <n v="0"/>
    <n v="28"/>
    <n v="14.969943464294937"/>
    <n v="11.044008163578255"/>
    <n v="0.1103192762895064"/>
    <n v="66.990154474431819"/>
    <n v="0"/>
    <n v="0"/>
    <n v="0"/>
    <n v="0"/>
    <n v="0"/>
    <n v="0"/>
    <n v="0"/>
    <n v="0"/>
    <n v="0"/>
    <n v="14.969943464294937"/>
    <n v="11.044008163578255"/>
    <n v="0.1103192762895064"/>
    <n v="66.990154474431819"/>
    <n v="37.63355236211099"/>
    <n v="66.097976331474371"/>
    <n v="41.704895233910932"/>
    <n v="145.43642392749629"/>
    <n v="0.67377266851815731"/>
    <n v="69.531974978463765"/>
    <n v="94.972053999396095"/>
    <n v="51.349820136200719"/>
    <n v="215.85384911406061"/>
    <n v="0.7404267831521878"/>
    <n v="0.93442700466556761"/>
    <n v="0.92083493026757246"/>
    <n v="51.483336559522336"/>
    <n v="88.744451945592232"/>
    <n v="47.284708044370781"/>
    <n v="187.51249654948535"/>
    <n v="0.86870119443828298"/>
    <n v="396.46666666666675"/>
    <n v="352.5076904296875"/>
    <n v="29.399999618530273"/>
    <n v="2.719789010040031"/>
    <n v="44.768749596461774"/>
    <n v="2000"/>
    <n v="65.618536800110036"/>
    <n v="506.02868159172044"/>
    <n v="506.02868159172044"/>
    <n v="0"/>
    <n v="65.618536800110036"/>
    <n v="14.969943464294929"/>
    <n v="0"/>
    <n v="47.513043565986571"/>
    <n v="68.362830769634826"/>
    <n v="1366.4193548387098"/>
    <n v="1211.5421142578125"/>
    <n v="27.368000030517578"/>
    <n v="7.1464770608697057"/>
    <n v="68.301882102272728"/>
    <n v="1773"/>
    <n v="90.948355649833516"/>
    <n v="1084.6059079102497"/>
    <n v="1084.6059079102497"/>
    <n v="0"/>
    <n v="90.948355649833516"/>
    <n v="11.044008163578251"/>
    <n v="0"/>
    <n v="302.87096774193549"/>
    <n v="357.50820922851562"/>
    <n v="2.3236377239227295"/>
    <n v="2.1225681273405219"/>
    <n v="43.852555204028924"/>
    <n v="850"/>
    <n v="49.432367556567478"/>
    <n v="347.23516355372635"/>
    <n v="347.23516355372635"/>
    <n v="0"/>
    <n v="49.432367556567478"/>
    <n v="0.11031927628951244"/>
    <n v="6.0368376963992887E-15"/>
    <n v="42.277555156345208"/>
    <n v="47.857367508883762"/>
    <n v="66.990154474431819"/>
    <n v="6.0368376963992887E-15"/>
  </r>
  <r>
    <d v="1994-10-01T00:00:00"/>
    <n v="31"/>
    <x v="0"/>
    <x v="73"/>
    <s v="W"/>
    <n v="5"/>
    <n v="10"/>
    <n v="16"/>
    <n v="76"/>
    <n v="24.200995629681042"/>
    <n v="14.143291520047779"/>
    <n v="14.70413791120545"/>
    <n v="82.799107534865698"/>
    <n v="0"/>
    <n v="0"/>
    <n v="0"/>
    <n v="0"/>
    <n v="0"/>
    <n v="0"/>
    <n v="0"/>
    <n v="0"/>
    <n v="0"/>
    <n v="24.200995629681042"/>
    <n v="14.143291520047779"/>
    <n v="14.70413791120545"/>
    <n v="82.799107534865698"/>
    <n v="18.53542959008335"/>
    <n v="33.989265754636655"/>
    <n v="10.7077193589644"/>
    <n v="63.232414703684412"/>
    <n v="0.61922875154933821"/>
    <n v="30.774169808286373"/>
    <n v="52.77213598707192"/>
    <n v="18.568485459850805"/>
    <n v="102.1147912552091"/>
    <n v="0.7404267831521878"/>
    <n v="0.93442700466556761"/>
    <n v="0.92083493026757246"/>
    <n v="22.786019555328661"/>
    <n v="49.311708960203624"/>
    <n v="17.098510013596151"/>
    <n v="89.196238529128436"/>
    <n v="0.87348989732746818"/>
    <n v="426.75806451612891"/>
    <n v="341.9586181640625"/>
    <n v="28"/>
    <n v="1.756585288560095"/>
    <n v="36.792475747352789"/>
    <n v="1970"/>
    <n v="54.043065546847927"/>
    <n v="478.2290307563124"/>
    <n v="478.2290307563124"/>
    <n v="0"/>
    <n v="54.043065546847927"/>
    <n v="24.200995629681046"/>
    <n v="0"/>
    <n v="42.682537044808882"/>
    <n v="59.93312684430402"/>
    <n v="1282.2333333333333"/>
    <n v="1171.06884765625"/>
    <n v="6.9809999465942383"/>
    <n v="4.3960329115686338"/>
    <n v="43.058270435175622"/>
    <n v="1690"/>
    <n v="58.380714372786144"/>
    <n v="1028.8101605724892"/>
    <n v="1028.8101605724892"/>
    <n v="0"/>
    <n v="58.380714372786144"/>
    <n v="14.143291520047775"/>
    <n v="0"/>
    <n v="268.39666666666665"/>
    <n v="345.28460693359375"/>
    <n v="10.333518028259277"/>
    <n v="1.1240520697979888"/>
    <n v="21.43306083742252"/>
    <n v="674.6"/>
    <n v="27.823850736602346"/>
    <n v="328.62077877558528"/>
    <n v="328.62077877558528"/>
    <n v="0"/>
    <n v="27.823850736602346"/>
    <n v="14.70413791120545"/>
    <n v="0"/>
    <n v="26.366060925160557"/>
    <n v="32.756850824340383"/>
    <n v="82.799107534865698"/>
    <n v="0"/>
  </r>
  <r>
    <d v="1994-11-01T00:00:00"/>
    <n v="30"/>
    <x v="1"/>
    <x v="73"/>
    <s v="W"/>
    <n v="24"/>
    <n v="64"/>
    <n v="22"/>
    <n v="157"/>
    <n v="17.864813686402375"/>
    <n v="12.950565558819731"/>
    <n v="19.481401932141011"/>
    <n v="91.935518627324385"/>
    <n v="0"/>
    <n v="0"/>
    <n v="0"/>
    <n v="0"/>
    <n v="0"/>
    <n v="0"/>
    <n v="0"/>
    <n v="0"/>
    <n v="0"/>
    <n v="17.864813686402375"/>
    <n v="12.950565558819731"/>
    <n v="19.481401932141011"/>
    <n v="91.935518627324385"/>
    <n v="6.7706976520128483"/>
    <n v="4.4127227026568958"/>
    <n v="0.79000001387162644"/>
    <n v="11.973420368541371"/>
    <n v="0.50133572492327749"/>
    <n v="14.785007872882906"/>
    <n v="7.8131158693644007"/>
    <n v="1.284914655572313"/>
    <n v="23.883038397819618"/>
    <n v="0.7404267831521878"/>
    <n v="0.93442700466556761"/>
    <n v="0.92083493026757246"/>
    <n v="10.94721581819846"/>
    <n v="7.300786458915189"/>
    <n v="1.1831942972637126"/>
    <n v="19.43119657437736"/>
    <n v="0.81359818004359585"/>
    <n v="387.07333333333321"/>
    <n v="345.0604248046875"/>
    <n v="27"/>
    <n v="0.71962968810530736"/>
    <n v="23.17857373450413"/>
    <n v="1970"/>
    <n v="27.355091269176071"/>
    <n v="477.15430979903101"/>
    <n v="477.15430979903101"/>
    <n v="0"/>
    <n v="27.355091269176071"/>
    <n v="17.864813686402385"/>
    <n v="0"/>
    <n v="22.95081353305785"/>
    <n v="27.127331067729791"/>
    <n v="1277.8709677419354"/>
    <n v="1190.617431640625"/>
    <n v="33.611000061035156"/>
    <n v="0.72402518406387206"/>
    <n v="13.338473737732437"/>
    <n v="1690"/>
    <n v="16.226537888859188"/>
    <n v="1045.4705975606012"/>
    <n v="1045.4705975606012"/>
    <n v="0"/>
    <n v="16.226537888859188"/>
    <n v="12.950565558819731"/>
    <n v="0"/>
    <n v="276.35806451612899"/>
    <n v="349.11712646484375"/>
    <n v="21.867324829101562"/>
    <n v="0.1366906772960316"/>
    <n v="17.898114064114154"/>
    <n v="674.6"/>
    <n v="18.291308313221251"/>
    <n v="332.06010461416957"/>
    <n v="332.06010461416957"/>
    <n v="0"/>
    <n v="18.291308313221251"/>
    <n v="19.481401932141011"/>
    <n v="0"/>
    <n v="16.856114008801043"/>
    <n v="17.24930825790814"/>
    <n v="91.935518627324385"/>
    <n v="0"/>
  </r>
  <r>
    <d v="1994-12-01T00:00:00"/>
    <n v="31"/>
    <x v="2"/>
    <x v="73"/>
    <s v="W"/>
    <n v="26"/>
    <n v="58"/>
    <n v="25"/>
    <n v="161"/>
    <n v="19.298136117478048"/>
    <n v="13.700917787157799"/>
    <n v="19.479211930204031"/>
    <n v="88.023669857308889"/>
    <n v="0"/>
    <n v="0"/>
    <n v="0"/>
    <n v="0"/>
    <n v="0"/>
    <n v="0"/>
    <n v="0"/>
    <n v="0"/>
    <n v="0"/>
    <n v="19.298136117478048"/>
    <n v="13.700917787157799"/>
    <n v="19.479211930204031"/>
    <n v="88.023669857308889"/>
    <n v="6.9595546829601949"/>
    <n v="6.8353301692994171"/>
    <n v="1.1199999873894306"/>
    <n v="14.914884839649043"/>
    <n v="0.68430654438890004"/>
    <n v="9.9602633288662314"/>
    <n v="10.636966549655769"/>
    <n v="1.1983892952919"/>
    <n v="21.7956191738139"/>
    <n v="0.7404267831521878"/>
    <n v="0.93442700466556761"/>
    <n v="0.92083493026757246"/>
    <n v="7.3748457359411255"/>
    <n v="9.9394687917226783"/>
    <n v="1.103518723163522"/>
    <n v="18.417833250827325"/>
    <n v="0.8450245484631711"/>
    <n v="412.10645161290313"/>
    <n v="371.40118408203125"/>
    <n v="49.900001525878906"/>
    <n v="0.40551099477720653"/>
    <n v="23.15372296293905"/>
    <n v="1970"/>
    <n v="23.569017491378148"/>
    <n v="503.07978283875462"/>
    <n v="503.07978283875462"/>
    <n v="0"/>
    <n v="23.569017491378148"/>
    <n v="19.298136117478037"/>
    <n v="0"/>
    <n v="23.634004794034091"/>
    <n v="24.049299322473189"/>
    <n v="1547.6451612903227"/>
    <n v="1235.488525390625"/>
    <n v="60.297000885009766"/>
    <n v="-0.63268867114358696"/>
    <n v="16.058605593846849"/>
    <n v="1690"/>
    <n v="19.162744042717147"/>
    <n v="1087.2375430740374"/>
    <n v="1087.2375430740374"/>
    <n v="0"/>
    <n v="19.162744042717147"/>
    <n v="13.700917787157799"/>
    <n v="0"/>
    <n v="368.10645161290313"/>
    <n v="355.90277099609375"/>
    <n v="25.415964126586914"/>
    <n v="-0.27632915685984716"/>
    <n v="18.906653659284608"/>
    <n v="674.6"/>
    <n v="18.89017319925836"/>
    <n v="338.86222469835798"/>
    <n v="338.86222469835798"/>
    <n v="0"/>
    <n v="18.89017319925836"/>
    <n v="19.479211930204031"/>
    <n v="0"/>
    <n v="17.721653716505067"/>
    <n v="17.705173256478819"/>
    <n v="88.023669857308889"/>
    <n v="0"/>
  </r>
  <r>
    <d v="1995-01-01T00:00:00"/>
    <n v="31"/>
    <x v="3"/>
    <x v="73"/>
    <s v="W"/>
    <n v="230"/>
    <n v="348"/>
    <n v="200"/>
    <n v="1157"/>
    <n v="33.259944634555787"/>
    <n v="31.822581837551652"/>
    <n v="37.572393304493801"/>
    <n v="228.22722704674587"/>
    <n v="0"/>
    <n v="0"/>
    <n v="0"/>
    <n v="0"/>
    <n v="0"/>
    <n v="0"/>
    <n v="0"/>
    <n v="0"/>
    <n v="0"/>
    <n v="33.259944634555787"/>
    <n v="31.822581837551652"/>
    <n v="37.572393304493801"/>
    <n v="228.22722704674587"/>
    <n v="7.068410755504261"/>
    <n v="18.8094881218524"/>
    <n v="0.62000003909276535"/>
    <n v="26.497898916449426"/>
    <n v="0.78097046716871965"/>
    <n v="9.9117768846798722"/>
    <n v="23.345314850162044"/>
    <n v="0.67235890432656908"/>
    <n v="33.929450639168486"/>
    <n v="0.7404267831521878"/>
    <n v="0.93442700466556761"/>
    <n v="0.92083493026757246"/>
    <n v="7.3389450740457312"/>
    <n v="21.814492628411514"/>
    <n v="0.61913156478033771"/>
    <n v="29.772569267237586"/>
    <n v="0.8774845659560383"/>
    <n v="508.88387096774198"/>
    <n v="556.734375"/>
    <n v="185.89999389648437"/>
    <n v="0.56682506277541489"/>
    <n v="0"/>
    <n v="1970"/>
    <n v="0.27053607168648597"/>
    <n v="688.14241560077721"/>
    <n v="688.14241560077721"/>
    <n v="0"/>
    <n v="0.27053607168648597"/>
    <n v="33.259944634555779"/>
    <n v="0"/>
    <n v="25.06859982325026"/>
    <n v="25.339135894936746"/>
    <n v="1642.2142857142858"/>
    <n v="1493.417724609375"/>
    <n v="284.59698486328125"/>
    <n v="-1.3649998600226789"/>
    <n v="28.032764660543648"/>
    <n v="1690"/>
    <n v="31.037770266744417"/>
    <n v="1342.1617575305968"/>
    <n v="1342.1617575305968"/>
    <n v="0"/>
    <n v="31.037770266744417"/>
    <n v="31.822581837551652"/>
    <n v="0"/>
    <n v="498.16785714285709"/>
    <n v="541.350341796875"/>
    <n v="199.6585693359375"/>
    <n v="-0.62769314348205063"/>
    <n v="14.838653302153279"/>
    <n v="674.6"/>
    <n v="14.837785905670167"/>
    <n v="524.31070127210728"/>
    <n v="524.31070127210728"/>
    <n v="0"/>
    <n v="14.837785905670167"/>
    <n v="37.572393304493801"/>
    <n v="0"/>
    <n v="17.221653199156453"/>
    <n v="17.22078580267334"/>
    <n v="228.22722704674587"/>
    <n v="0"/>
  </r>
  <r>
    <d v="1995-02-01T00:00:00"/>
    <n v="28"/>
    <x v="4"/>
    <x v="73"/>
    <s v="W"/>
    <n v="100"/>
    <n v="160"/>
    <n v="70"/>
    <n v="497"/>
    <n v="12.079534599367252"/>
    <n v="8.4636233697055783"/>
    <n v="21.419677976497933"/>
    <n v="235.64698217975206"/>
    <n v="8.3305785123966949"/>
    <n v="138.84297520661158"/>
    <n v="11.107438016528926"/>
    <n v="194.38016528925621"/>
    <n v="8.3305785123966949"/>
    <n v="111.07438016528926"/>
    <n v="20"/>
    <n v="32"/>
    <n v="14"/>
    <n v="20"/>
    <n v="32"/>
    <n v="14"/>
    <n v="259.6841462341813"/>
    <n v="7.2339251456772988"/>
    <n v="17.403058920615962"/>
    <n v="0.62000000504422781"/>
    <n v="25.256984071337492"/>
    <n v="0.69717716515589501"/>
    <n v="11.109738549091347"/>
    <n v="23.529884095399808"/>
    <n v="1.5878749467270041"/>
    <n v="36.22749759121816"/>
    <n v="0.68904577644310694"/>
    <n v="0.74835464204672275"/>
    <n v="0.80586240991245039"/>
    <n v="7.6551184246385633"/>
    <n v="17.608697989613798"/>
    <n v="1.2796087312090274"/>
    <n v="26.543425145461388"/>
    <n v="0.73268723788130841"/>
    <n v="659.41428571428571"/>
    <n v="651.48773193359375"/>
    <n v="106.69999694824219"/>
    <n v="1.0148003948621513"/>
    <n v="10.931826736828512"/>
    <n v="1970"/>
    <n v="19.273502118708009"/>
    <n v="774.55411003544918"/>
    <n v="774.55411003544918"/>
    <n v="0"/>
    <n v="19.273502118708009"/>
    <n v="20"/>
    <n v="7.9204654006327484"/>
    <n v="13.321596195441632"/>
    <n v="21.66327157732113"/>
    <n v="1769.9032258064517"/>
    <n v="1604.12255859375"/>
    <n v="136.55900573730469"/>
    <n v="0.12031714321168001"/>
    <n v="25.733759039256199"/>
    <n v="1690"/>
    <n v="49.475774908096582"/>
    <n v="1429.1246712165932"/>
    <n v="1429.1246712165932"/>
    <n v="0"/>
    <n v="49.475774908096582"/>
    <n v="32"/>
    <n v="23.53637663029442"/>
    <n v="666.96451612903229"/>
    <n v="596.8333740234375"/>
    <n v="70.039237976074219"/>
    <n v="-0.12084055057241896"/>
    <n v="14.677041419163222"/>
    <n v="674.6"/>
    <n v="7.9169716286051148"/>
    <n v="586.55380817014884"/>
    <n v="586.55380817014884"/>
    <n v="0"/>
    <n v="7.9169716286051148"/>
    <n v="14"/>
    <n v="-7.4196779764979333"/>
    <n v="15.615041442528243"/>
    <n v="8.8549716519701356"/>
    <n v="259.6841462341813"/>
    <n v="24.037164054429237"/>
  </r>
  <r>
    <d v="1995-03-01T00:00:00"/>
    <n v="31"/>
    <x v="5"/>
    <x v="73"/>
    <s v="W"/>
    <n v="415"/>
    <n v="579"/>
    <n v="364"/>
    <n v="2241"/>
    <n v="95.919167500645656"/>
    <n v="491.13877647210745"/>
    <n v="222.17293485278927"/>
    <n v="1263.071381714876"/>
    <n v="9.223140495867769"/>
    <n v="153.71900826446281"/>
    <n v="12.297520661157025"/>
    <n v="215.20661157024793"/>
    <n v="9.223140495867769"/>
    <n v="122.97520661157024"/>
    <n v="83"/>
    <n v="115.80000000000001"/>
    <n v="72.8"/>
    <n v="83"/>
    <n v="115.80000000000001"/>
    <n v="72.8"/>
    <n v="725.44050288933363"/>
    <n v="11.947368657766296"/>
    <n v="18.99999967716942"/>
    <n v="1.9099999596461776"/>
    <n v="32.857368294581896"/>
    <n v="0.29443177071572074"/>
    <n v="35.537566605429284"/>
    <n v="55.574940326558504"/>
    <n v="20.483358604908663"/>
    <n v="111.59586553689644"/>
    <n v="0.68904577644310694"/>
    <n v="0.74835464204672275"/>
    <n v="0.80586240991245039"/>
    <n v="24.48701017453665"/>
    <n v="41.589764574849667"/>
    <n v="16.506768728452624"/>
    <n v="82.583543477838944"/>
    <n v="0.74002332506247481"/>
    <n v="860.36774193548388"/>
    <n v="899.552490234375"/>
    <n v="316.39999389648438"/>
    <n v="1.8170063630411448"/>
    <n v="66.518192955836781"/>
    <n v="2030"/>
    <n v="63.138740166622881"/>
    <n v="1025.9983574022694"/>
    <n v="1025.9983574022694"/>
    <n v="0"/>
    <n v="63.138740166622881"/>
    <n v="83"/>
    <n v="-12.919167500645656"/>
    <n v="93.672257957773766"/>
    <n v="90.292805168559866"/>
    <n v="1722.2333333333333"/>
    <n v="1690"/>
    <n v="558.51800537109375"/>
    <n v="2.3248813143643465"/>
    <n v="470.31564533832642"/>
    <n v="1690"/>
    <n v="117.56662156947857"/>
    <n v="1690"/>
    <n v="1867.751173703844"/>
    <n v="177.75117370384396"/>
    <n v="295.31779527332253"/>
    <n v="293.55117370384397"/>
    <n v="-197.58760276826348"/>
    <n v="713.07333333333327"/>
    <n v="735"/>
    <n v="360.14547729492187"/>
    <n v="0.74076132466970401"/>
    <n v="221.23811612215908"/>
    <n v="735"/>
    <n v="86.461955143171252"/>
    <n v="735"/>
    <n v="859.4965689972297"/>
    <n v="124.4965689972297"/>
    <n v="210.95852414040095"/>
    <n v="197.29656899722971"/>
    <n v="-24.876365855559555"/>
    <n v="220.72811613169583"/>
    <n v="210.4485241499377"/>
    <n v="1027.6882455904074"/>
    <n v="-235.38313612446868"/>
  </r>
  <r>
    <d v="1995-04-01T00:00:00"/>
    <n v="30"/>
    <x v="6"/>
    <x v="73"/>
    <s v="W"/>
    <n v="276"/>
    <n v="385"/>
    <n v="206"/>
    <n v="1458"/>
    <n v="90.912987474173548"/>
    <n v="279.78035253099176"/>
    <n v="61.588055268595042"/>
    <n v="792.84241348140495"/>
    <n v="8.9256198347107443"/>
    <n v="148.7603305785124"/>
    <n v="11.900826446280991"/>
    <n v="208.26446280991735"/>
    <n v="8.9256198347107443"/>
    <n v="119.00826446280992"/>
    <n v="55.2"/>
    <n v="77"/>
    <n v="41.2"/>
    <n v="55.2"/>
    <n v="77"/>
    <n v="41.2"/>
    <n v="533.96101820764466"/>
    <n v="43.423680420552401"/>
    <n v="46.574379238412398"/>
    <n v="30.481122481921489"/>
    <n v="120.47918214088629"/>
    <n v="0.44903131314062023"/>
    <n v="81.586033792416671"/>
    <n v="122.32054987134022"/>
    <n v="64.402504400122979"/>
    <n v="268.30908806387987"/>
    <n v="0.68904577644310694"/>
    <n v="0.74835464204672275"/>
    <n v="0.80586240991245039"/>
    <n v="56.216512001409306"/>
    <n v="91.539151313925103"/>
    <n v="51.899557400280294"/>
    <n v="199.65522071561472"/>
    <n v="0.74412395851489077"/>
    <n v="1096.0333333333333"/>
    <n v="1003.9370727539062"/>
    <n v="236.10000610351562"/>
    <n v="3.2874303392142306"/>
    <n v="128.42800393853307"/>
    <n v="2220"/>
    <n v="97.507758595048188"/>
    <n v="1161.3031745715225"/>
    <n v="1161.3031745715225"/>
    <n v="0"/>
    <n v="97.507758595048188"/>
    <n v="55.199999999999989"/>
    <n v="-35.712987474173559"/>
    <n v="129.28355016787191"/>
    <n v="98.363304824387029"/>
    <n v="1735.0967741935483"/>
    <n v="1713"/>
    <n v="336.09500122070312"/>
    <n v="4.9953730811757486"/>
    <n v="308.09967071280994"/>
    <n v="1718"/>
    <n v="150.28408858327779"/>
    <n v="1718"/>
    <n v="1870.8155395562496"/>
    <n v="152.81553955624963"/>
    <n v="303.09962813952745"/>
    <n v="229.81553955624966"/>
    <n v="-49.964812974742102"/>
    <n v="763.77096774193569"/>
    <n v="845"/>
    <n v="210.39598083496094"/>
    <n v="2.1867659639721073"/>
    <n v="98.209202285640501"/>
    <n v="845"/>
    <n v="99.23958088242172"/>
    <n v="843.96963398856713"/>
    <n v="843.96963398856713"/>
    <n v="0"/>
    <n v="99.23958088242172"/>
    <n v="41.20000000000001"/>
    <n v="-20.388055268595032"/>
    <n v="86.182201858394407"/>
    <n v="87.212580455175626"/>
    <n v="686.77655776389429"/>
    <n v="-106.06585571751069"/>
  </r>
  <r>
    <d v="1995-05-01T00:00:00"/>
    <n v="31"/>
    <x v="7"/>
    <x v="73"/>
    <s v="W"/>
    <n v="484"/>
    <n v="659"/>
    <n v="388"/>
    <n v="2468"/>
    <n v="87.491350238894626"/>
    <n v="584.19978370351237"/>
    <n v="186.38009426652891"/>
    <n v="1417.7568982438017"/>
    <n v="9.223140495867769"/>
    <n v="153.71900826446281"/>
    <n v="12.297520661157025"/>
    <n v="215.20661157024793"/>
    <n v="9.223140495867769"/>
    <n v="122.97520661157024"/>
    <n v="96.800000000000011"/>
    <n v="131.80000000000001"/>
    <n v="77.600000000000009"/>
    <n v="96.800000000000011"/>
    <n v="131.80000000000001"/>
    <n v="77.600000000000009"/>
    <n v="865.88567003486594"/>
    <n v="77.712940403961937"/>
    <n v="105.89242244121456"/>
    <n v="77.512280523126776"/>
    <n v="261.11764336830328"/>
    <n v="0.68457715741557346"/>
    <n v="115.76963905123627"/>
    <n v="164.84825594230321"/>
    <n v="100.8111967308744"/>
    <n v="381.42909172441387"/>
    <n v="0.68904577644310694"/>
    <n v="0.74835464204672275"/>
    <n v="0.80586240991245039"/>
    <n v="79.770580828597332"/>
    <n v="123.36495756772885"/>
    <n v="81.239953943700584"/>
    <n v="284.37549234002677"/>
    <n v="0.74555270824882636"/>
    <n v="1309.9354838709678"/>
    <n v="1242.526123046875"/>
    <n v="394.79998779296875"/>
    <n v="5.2970163846607052"/>
    <n v="150.91393659607439"/>
    <n v="2420"/>
    <n v="153.28023312686261"/>
    <n v="1397.5259128529678"/>
    <n v="1397.5259128529678"/>
    <n v="0"/>
    <n v="153.28023312686261"/>
    <n v="96.800000000000011"/>
    <n v="9.3086497611053858"/>
    <n v="153.93495044550619"/>
    <n v="156.30124697629441"/>
    <n v="1752.0333333333333"/>
    <n v="1629.699951171875"/>
    <n v="613.5369873046875"/>
    <n v="7.3059523148970174"/>
    <n v="689.53105049070246"/>
    <n v="2002"/>
    <n v="254.60377569325658"/>
    <n v="2002"/>
    <n v="2069.6272592965338"/>
    <n v="67.627259296533794"/>
    <n v="322.23103498979037"/>
    <n v="199.42725929653378"/>
    <n v="-384.77252440697862"/>
    <n v="883.81333333333316"/>
    <n v="970"/>
    <n v="389.3253173828125"/>
    <n v="3.6051123046875002"/>
    <n v="260.72019789514462"/>
    <n v="970"/>
    <n v="155.66778421743129"/>
    <n v="970"/>
    <n v="1074.0220548492609"/>
    <n v="104.02205484926094"/>
    <n v="259.68983906669223"/>
    <n v="181.62205484926096"/>
    <n v="-4.7580394172679519"/>
    <n v="249.9031975060455"/>
    <n v="248.87283867759311"/>
    <n v="1037.5349841806606"/>
    <n v="-380.22191406314118"/>
  </r>
  <r>
    <d v="1995-06-01T00:00:00"/>
    <n v="30"/>
    <x v="8"/>
    <x v="73"/>
    <s v="W"/>
    <n v="460"/>
    <n v="811"/>
    <n v="471"/>
    <n v="2734"/>
    <n v="65.726359923811984"/>
    <n v="303.65763494318179"/>
    <n v="305.24861505681821"/>
    <n v="872.45841942148763"/>
    <n v="8.9256198347107443"/>
    <n v="148.7603305785124"/>
    <n v="11.900826446280991"/>
    <n v="208.26446280991735"/>
    <n v="8.9256198347107443"/>
    <n v="119.00826446280992"/>
    <n v="92"/>
    <n v="162.20000000000002"/>
    <n v="94.2"/>
    <n v="92"/>
    <n v="162.20000000000002"/>
    <n v="94.2"/>
    <n v="546.22580949767575"/>
    <n v="97.687171242453829"/>
    <n v="137.82896065199671"/>
    <n v="105.80617736311983"/>
    <n v="341.32230925757034"/>
    <n v="0.82485548097302919"/>
    <n v="121.09269271761872"/>
    <n v="169.71225357263492"/>
    <n v="122.99155155799279"/>
    <n v="413.79649784824642"/>
    <n v="0.68904577644310694"/>
    <n v="0.74835464204672275"/>
    <n v="0.80586240991245039"/>
    <n v="83.438408475198145"/>
    <n v="127.00495277329185"/>
    <n v="99.11426813739547"/>
    <n v="309.55762938588543"/>
    <n v="0.74809146765522161"/>
    <n v="1544.4666666666667"/>
    <n v="1484.12841796875"/>
    <n v="398.5"/>
    <n v="7.9148522243026855"/>
    <n v="148.98291903409091"/>
    <n v="2420"/>
    <n v="161.00785206947455"/>
    <n v="1627.1032085591905"/>
    <n v="1627.1032085591905"/>
    <n v="0"/>
    <n v="161.00785206947455"/>
    <n v="92"/>
    <n v="26.273640076188016"/>
    <n v="149.76860311208677"/>
    <n v="161.79353614747041"/>
    <n v="1967.3548387096773"/>
    <n v="1982.800048828125"/>
    <n v="767.57000732421875"/>
    <n v="11.698241279538998"/>
    <n v="402.77167484504133"/>
    <n v="2030"/>
    <n v="250.49002588180736"/>
    <n v="2030"/>
    <n v="2507.3817401628721"/>
    <n v="477.38174016287212"/>
    <n v="727.87176604467948"/>
    <n v="639.58174016287217"/>
    <n v="335.92410521969038"/>
    <n v="1010.7612903225806"/>
    <n v="1024"/>
    <n v="475.7889404296875"/>
    <n v="5.6737597757134557"/>
    <n v="416.11512784090911"/>
    <n v="1024"/>
    <n v="198.37458841464891"/>
    <n v="1024"/>
    <n v="1241.740592239325"/>
    <n v="217.740592239325"/>
    <n v="416.11518065397388"/>
    <n v="311.94059223932493"/>
    <n v="6.6919771825067187"/>
    <n v="399.58712796297942"/>
    <n v="399.58718077604419"/>
    <n v="1241.3481418998726"/>
    <n v="368.88972247838512"/>
  </r>
  <r>
    <d v="1995-07-01T00:00:00"/>
    <n v="31"/>
    <x v="9"/>
    <x v="73"/>
    <s v="W"/>
    <n v="261"/>
    <n v="652"/>
    <n v="340"/>
    <n v="2088"/>
    <n v="25.68555684239411"/>
    <n v="512.83939695247932"/>
    <n v="300.74943827479336"/>
    <n v="1196.4142561983472"/>
    <n v="0"/>
    <n v="0"/>
    <n v="0"/>
    <n v="0"/>
    <n v="0"/>
    <n v="0"/>
    <n v="0"/>
    <n v="0"/>
    <n v="0"/>
    <n v="25.68555684239411"/>
    <n v="512.83939695247932"/>
    <n v="300.74943827479336"/>
    <n v="1196.4142561983472"/>
    <n v="112.1523467639261"/>
    <n v="177.51438846304396"/>
    <n v="122.12919804344493"/>
    <n v="411.79593327041499"/>
    <n v="0.886568354474919"/>
    <n v="130.16127271589696"/>
    <n v="201.38523916384358"/>
    <n v="132.93649294655538"/>
    <n v="464.48300482629588"/>
    <n v="0.68904577644310694"/>
    <n v="0.74835464204672275"/>
    <n v="0.80586240991245039"/>
    <n v="89.687075221348209"/>
    <n v="150.7075785679518"/>
    <n v="107.12852257122059"/>
    <n v="347.52317636052061"/>
    <n v="0.74819352430447894"/>
    <n v="1785.4193548387098"/>
    <n v="1610.7919921875"/>
    <n v="263.79998779296875"/>
    <n v="10.200664476126679"/>
    <n v="126.93567778279959"/>
    <n v="2300"/>
    <n v="104.47035897287633"/>
    <n v="1776.2321729031564"/>
    <n v="1776.2321729031564"/>
    <n v="0"/>
    <n v="104.47035897287633"/>
    <n v="25.685556842394107"/>
    <n v="0"/>
    <n v="126.07980517174587"/>
    <n v="103.61448636182261"/>
    <n v="1997.6129032258063"/>
    <n v="1910"/>
    <n v="615.0360107421875"/>
    <n v="14.562051033461389"/>
    <n v="673.27400439049586"/>
    <n v="2030"/>
    <n v="646.46722707764729"/>
    <n v="1984.0067326310786"/>
    <n v="1984.0067326310786"/>
    <n v="0"/>
    <n v="646.46722707764729"/>
    <n v="512.83939695247932"/>
    <n v="0"/>
    <n v="979.13225806451635"/>
    <n v="910"/>
    <n v="320.2830810546875"/>
    <n v="6.7367477341328774"/>
    <n v="427.54630358987606"/>
    <n v="1024"/>
    <n v="412.54561501763447"/>
    <n v="925.00071830292018"/>
    <n v="925.00071830292018"/>
    <n v="0"/>
    <n v="412.54561501763447"/>
    <n v="300.74943827479336"/>
    <n v="0"/>
    <n v="420.42330344491756"/>
    <n v="405.42261487267598"/>
    <n v="1196.4142561983472"/>
    <n v="0"/>
  </r>
  <r>
    <d v="1995-08-01T00:00:00"/>
    <n v="31"/>
    <x v="10"/>
    <x v="73"/>
    <s v="W"/>
    <n v="50"/>
    <n v="162"/>
    <n v="59"/>
    <n v="515"/>
    <n v="25.698029623740961"/>
    <n v="109.48704666516012"/>
    <n v="104.51958088520145"/>
    <n v="288.66526278409088"/>
    <n v="0"/>
    <n v="0"/>
    <n v="0"/>
    <n v="0"/>
    <n v="0"/>
    <n v="0"/>
    <n v="0"/>
    <n v="0"/>
    <n v="0"/>
    <n v="25.698029623740961"/>
    <n v="109.48704666516012"/>
    <n v="104.51958088520145"/>
    <n v="288.66526278409088"/>
    <n v="102.9391676519725"/>
    <n v="152.80573308771307"/>
    <n v="100.08116735032768"/>
    <n v="355.82606809001322"/>
    <n v="0.88606034561588454"/>
    <n v="119.77986369513162"/>
    <n v="173.08928977226961"/>
    <n v="108.71305236157642"/>
    <n v="401.58220582897764"/>
    <n v="0.68904577644310694"/>
    <n v="0.74835464204672275"/>
    <n v="0.80586240991245039"/>
    <n v="82.533809182061489"/>
    <n v="129.5321734896483"/>
    <n v="87.607762365038383"/>
    <n v="299.67374503674819"/>
    <n v="0.74623262855518713"/>
    <n v="1816.4516129032259"/>
    <n v="1566.283447265625"/>
    <n v="84.300003051757813"/>
    <n v="9.6021079525277635"/>
    <n v="119.20652392174587"/>
    <n v="2130"/>
    <n v="98.801165054601924"/>
    <n v="1752.1289029477846"/>
    <n v="1752.1289029477846"/>
    <n v="0"/>
    <n v="98.801165054601924"/>
    <n v="25.698029623740965"/>
    <n v="0"/>
    <n v="117.83724633587293"/>
    <n v="97.431887468728988"/>
    <n v="1854.7666666666667"/>
    <n v="1790"/>
    <n v="129.02200317382812"/>
    <n v="12.635360964940599"/>
    <n v="236.38673408445248"/>
    <n v="2030"/>
    <n v="213.11316981480223"/>
    <n v="1887.2802050251642"/>
    <n v="1887.2802050251642"/>
    <n v="0"/>
    <n v="213.11316981480223"/>
    <n v="109.48704666516011"/>
    <n v="0"/>
    <n v="876.47333333333347"/>
    <n v="770"/>
    <n v="67.957015991210938"/>
    <n v="5.7339268254051525"/>
    <n v="202.22308981146693"/>
    <n v="1024"/>
    <n v="189.7496815817934"/>
    <n v="797.47412588693248"/>
    <n v="797.47412588693248"/>
    <n v="0"/>
    <n v="189.7496815817934"/>
    <n v="104.51958088520145"/>
    <n v="0"/>
    <n v="199.14708983626247"/>
    <n v="186.67368160658893"/>
    <n v="288.66526278409088"/>
    <n v="0"/>
  </r>
  <r>
    <d v="1995-09-01T00:00:00"/>
    <n v="30"/>
    <x v="11"/>
    <x v="73"/>
    <s v="W"/>
    <n v="18"/>
    <n v="35"/>
    <n v="13"/>
    <n v="139"/>
    <n v="23.637281080513947"/>
    <n v="47.104072507747937"/>
    <n v="30.310877978112085"/>
    <n v="173.58681721332644"/>
    <n v="0"/>
    <n v="0"/>
    <n v="0"/>
    <n v="0"/>
    <n v="0"/>
    <n v="0"/>
    <n v="0"/>
    <n v="0"/>
    <n v="0"/>
    <n v="23.637281080513947"/>
    <n v="47.104072507747937"/>
    <n v="30.310877978112085"/>
    <n v="173.58681721332644"/>
    <n v="64.805527893570826"/>
    <n v="89.387196009612282"/>
    <n v="46.722012732639783"/>
    <n v="200.91473663582289"/>
    <n v="0.93079061346576386"/>
    <n v="69.531974978463765"/>
    <n v="94.972053999396095"/>
    <n v="51.349820136200719"/>
    <n v="215.85384911406061"/>
    <n v="0.68904577644310694"/>
    <n v="0.74835464204672275"/>
    <n v="0.80586240991245039"/>
    <n v="47.910713686658248"/>
    <n v="71.072777475160095"/>
    <n v="41.380889803529584"/>
    <n v="160.36438096534792"/>
    <n v="0.74293037452674204"/>
    <n v="1769.0666666666666"/>
    <n v="1549.8773193359375"/>
    <n v="68.800003051757812"/>
    <n v="7.0992031633361314"/>
    <n v="78.106967490960741"/>
    <n v="2000"/>
    <n v="68.212160944969128"/>
    <n v="1745.6175418912371"/>
    <n v="1745.6175418912371"/>
    <n v="0"/>
    <n v="68.212160944969128"/>
    <n v="23.637281080513958"/>
    <n v="0"/>
    <n v="80.651263074638436"/>
    <n v="70.756456528646822"/>
    <n v="1617.0645161290322"/>
    <n v="1700"/>
    <n v="33.912998199462891"/>
    <n v="9.2182247950025822"/>
    <n v="114.69478870738637"/>
    <n v="1773"/>
    <n v="96.380370399924445"/>
    <n v="1773"/>
    <n v="1815.5946080297001"/>
    <n v="42.594608029700112"/>
    <n v="138.97497842962457"/>
    <n v="89.69868053744807"/>
    <n v="42.594608029700133"/>
    <n v="712.44193548387091"/>
    <n v="700"/>
    <n v="21.757701873779297"/>
    <n v="3.7512406530459064"/>
    <n v="88.006451769111564"/>
    <n v="850"/>
    <n v="82.665328256959569"/>
    <n v="732.8152588507063"/>
    <n v="732.8152588507063"/>
    <n v="0"/>
    <n v="82.665328256959569"/>
    <n v="30.310877978112085"/>
    <n v="0"/>
    <n v="80.110451860664298"/>
    <n v="74.769328348512303"/>
    <n v="216.18142524302658"/>
    <n v="42.594608029700133"/>
  </r>
  <r>
    <d v="1995-10-01T00:00:00"/>
    <n v="31"/>
    <x v="0"/>
    <x v="74"/>
    <s v="W"/>
    <n v="11"/>
    <n v="12"/>
    <n v="11"/>
    <n v="60"/>
    <n v="68.575828463972101"/>
    <n v="46.632151060498451"/>
    <n v="29.160394539320766"/>
    <n v="211.13512945506199"/>
    <n v="0"/>
    <n v="0"/>
    <n v="0"/>
    <n v="0"/>
    <n v="0"/>
    <n v="0"/>
    <n v="0"/>
    <n v="0"/>
    <n v="0"/>
    <n v="68.575828463972101"/>
    <n v="46.632151060498451"/>
    <n v="29.160394539320766"/>
    <n v="211.13512945506199"/>
    <n v="40.649427829458695"/>
    <n v="72.734008794106728"/>
    <n v="23.03382724982648"/>
    <n v="136.4172638733919"/>
    <n v="1.3359207044986536"/>
    <n v="30.774169808286373"/>
    <n v="52.77213598707192"/>
    <n v="18.568485459850805"/>
    <n v="102.1147912552091"/>
    <n v="0.68904577644310694"/>
    <n v="0.74835464204672275"/>
    <n v="0.80586240991245039"/>
    <n v="21.204811729942705"/>
    <n v="39.492272936646181"/>
    <n v="14.963644441099664"/>
    <n v="75.660729107688553"/>
    <n v="0.74093799906611413"/>
    <n v="1770.6774193548388"/>
    <n v="1513.2794189453125"/>
    <n v="65.800003051757812"/>
    <n v="4.8465499802266274"/>
    <n v="97.551351126678725"/>
    <n v="1970"/>
    <n v="91.106723837874014"/>
    <n v="1715.4642711248944"/>
    <n v="1715.4642711248944"/>
    <n v="0"/>
    <n v="91.106723837874014"/>
    <n v="68.575828463972101"/>
    <n v="0"/>
    <n v="103.84140084258782"/>
    <n v="97.396773553783106"/>
    <n v="1614.2333333333333"/>
    <n v="1606.8114013671875"/>
    <n v="9.2290000915527344"/>
    <n v="5.5956186543614415"/>
    <n v="96.82201898243801"/>
    <n v="1690"/>
    <n v="63.580284816054835"/>
    <n v="1690"/>
    <n v="1713.0530966211363"/>
    <n v="23.053096621136319"/>
    <n v="86.633381437191161"/>
    <n v="69.685247681634777"/>
    <n v="23.053096621136326"/>
    <n v="650.59666666666669"/>
    <n v="662.11566162109375"/>
    <n v="8.1474390029907227"/>
    <n v="2.2441021350198542"/>
    <n v="43.787681390431302"/>
    <n v="674.6"/>
    <n v="35.717498724125107"/>
    <n v="674.6"/>
    <n v="703.00109699455209"/>
    <n v="28.401096994552063"/>
    <n v="64.11859571867717"/>
    <n v="57.561491533872832"/>
    <n v="28.401096994552066"/>
    <n v="36.557681371357816"/>
    <n v="56.888595699603684"/>
    <n v="262.58932307075037"/>
    <n v="51.454193615688396"/>
  </r>
  <r>
    <d v="1995-11-01T00:00:00"/>
    <n v="30"/>
    <x v="1"/>
    <x v="74"/>
    <s v="W"/>
    <n v="10"/>
    <n v="7"/>
    <n v="7"/>
    <n v="41"/>
    <n v="21.47856203189566"/>
    <n v="26.810472220428718"/>
    <n v="22.543095461002068"/>
    <n v="154.21137977789257"/>
    <n v="0"/>
    <n v="0"/>
    <n v="0"/>
    <n v="0"/>
    <n v="0"/>
    <n v="0"/>
    <n v="0"/>
    <n v="0"/>
    <n v="0"/>
    <n v="21.47856203189566"/>
    <n v="26.810472220428718"/>
    <n v="22.543095461002068"/>
    <n v="154.21137977789257"/>
    <n v="22.662894275759861"/>
    <n v="11.247519450542356"/>
    <n v="1.9852113329674588"/>
    <n v="35.895625059269676"/>
    <n v="1.502975645784949"/>
    <n v="14.785007872882906"/>
    <n v="7.8131158693644007"/>
    <n v="1.284914655572313"/>
    <n v="23.883038397819618"/>
    <n v="0.68904577644310694"/>
    <n v="0.74835464204672275"/>
    <n v="0.80586240991245039"/>
    <n v="10.18754722948805"/>
    <n v="5.8469815296877652"/>
    <n v="1.0354644208713304"/>
    <n v="17.069993180047145"/>
    <n v="0.71473289519165772"/>
    <n v="1776.1666666666667"/>
    <n v="1509.7210693359375"/>
    <n v="38.099998474121094"/>
    <n v="2.1020357242300491"/>
    <n v="39.556316180268595"/>
    <n v="1970"/>
    <n v="27.08097047566778"/>
    <n v="1724.3812633991176"/>
    <n v="1724.3812633991176"/>
    <n v="0"/>
    <n v="27.08097047566778"/>
    <n v="21.478562031895663"/>
    <n v="0"/>
    <n v="39.928558400051649"/>
    <n v="27.453212695450834"/>
    <n v="1683.2258064516129"/>
    <n v="1582.63623046875"/>
    <n v="5.8270001411437988"/>
    <n v="0.90314086409639716"/>
    <n v="29.099020612732438"/>
    <n v="1690"/>
    <n v="23.698483067042286"/>
    <n v="1671.2253762100049"/>
    <n v="1671.2253762100049"/>
    <n v="0"/>
    <n v="23.698483067042286"/>
    <n v="26.810472220428718"/>
    <n v="0"/>
    <n v="634.24516129032259"/>
    <n v="648.31396484375"/>
    <n v="4.400306224822998"/>
    <n v="0.41568568521294713"/>
    <n v="17.786325905539773"/>
    <n v="674.6"/>
    <n v="16.836579480625414"/>
    <n v="661.74804105898465"/>
    <n v="661.74804105898465"/>
    <n v="0"/>
    <n v="16.836579480625414"/>
    <n v="22.543095461002068"/>
    <n v="0"/>
    <n v="18.051325891234658"/>
    <n v="17.101579466320299"/>
    <n v="154.21137977789257"/>
    <n v="0"/>
  </r>
  <r>
    <d v="1995-12-01T00:00:00"/>
    <n v="31"/>
    <x v="2"/>
    <x v="74"/>
    <s v="W"/>
    <n v="42"/>
    <n v="72"/>
    <n v="30"/>
    <n v="212"/>
    <n v="22.300285987538739"/>
    <n v="26.451316563629906"/>
    <n v="22.429716191567664"/>
    <n v="135.46110811596074"/>
    <n v="0"/>
    <n v="0"/>
    <n v="0"/>
    <n v="0"/>
    <n v="0"/>
    <n v="0"/>
    <n v="0"/>
    <n v="0"/>
    <n v="0"/>
    <n v="22.300285987538739"/>
    <n v="26.451316563629906"/>
    <n v="22.429716191567664"/>
    <n v="135.46110811596074"/>
    <n v="8.2994058542803302"/>
    <n v="10.917524308133716"/>
    <n v="1.1199997528328383"/>
    <n v="20.336929915246884"/>
    <n v="0.9330741995933044"/>
    <n v="9.9602633288662314"/>
    <n v="10.636966549655769"/>
    <n v="1.1983892952919"/>
    <n v="21.7956191738139"/>
    <n v="0.68904577644310694"/>
    <n v="0.74835464204672275"/>
    <n v="0.80586240991245039"/>
    <n v="6.8630773790164374"/>
    <n v="7.9602232947306062"/>
    <n v="0.96573688551721371"/>
    <n v="15.789037559264258"/>
    <n v="0.72441335267198181"/>
    <n v="1805.483870967742"/>
    <n v="1542.320068359375"/>
    <n v="58.700000762939453"/>
    <n v="1.0842403102906282"/>
    <n v="25.016807851239669"/>
    <n v="1970"/>
    <n v="23.580481837923465"/>
    <n v="1758.4165420138429"/>
    <n v="1758.4165420138429"/>
    <n v="0"/>
    <n v="23.580481837923465"/>
    <n v="22.300285987538743"/>
    <n v="0"/>
    <n v="26.097091074541581"/>
    <n v="24.660765061225376"/>
    <n v="1649"/>
    <n v="1604.62060546875"/>
    <n v="50.575000762939453"/>
    <n v="-0.77341746621880647"/>
    <n v="29.364075978176654"/>
    <n v="1690"/>
    <n v="26.406775301475747"/>
    <n v="1690"/>
    <n v="1696.1670191376875"/>
    <n v="6.1670191376874754"/>
    <n v="32.573794439163223"/>
    <n v="32.618335701317378"/>
    <n v="6.1670191376874719"/>
    <n v="646.7225806451612"/>
    <n v="657.514892578125"/>
    <n v="26.232305526733398"/>
    <n v="-0.38526964045753165"/>
    <n v="17.416652610085226"/>
    <n v="674.6"/>
    <n v="17.262390177972176"/>
    <n v="671.1032260482034"/>
    <n v="671.1032260482034"/>
    <n v="0"/>
    <n v="17.262390177972176"/>
    <n v="22.429716191567664"/>
    <n v="0"/>
    <n v="17.721652617237783"/>
    <n v="17.567390185124733"/>
    <n v="141.62812725364822"/>
    <n v="6.1670191376874719"/>
  </r>
  <r>
    <d v="1996-01-01T00:00:00"/>
    <n v="31"/>
    <x v="3"/>
    <x v="74"/>
    <s v="W"/>
    <n v="86"/>
    <n v="129"/>
    <n v="66"/>
    <n v="385"/>
    <n v="21.085472361667097"/>
    <n v="33.074686208677683"/>
    <n v="51.88750972527118"/>
    <n v="164.56516028538223"/>
    <n v="0"/>
    <n v="0"/>
    <n v="0"/>
    <n v="0"/>
    <n v="0"/>
    <n v="0"/>
    <n v="0"/>
    <n v="0"/>
    <n v="0"/>
    <n v="21.085472361667097"/>
    <n v="33.074686208677683"/>
    <n v="51.88750972527118"/>
    <n v="164.56516028538223"/>
    <n v="8.1256306154865872"/>
    <n v="18.8094881218524"/>
    <n v="0.62000003909276535"/>
    <n v="27.555118776431755"/>
    <n v="0.81212982401258982"/>
    <n v="9.9117768846798722"/>
    <n v="23.345314850162044"/>
    <n v="0.67235890432656908"/>
    <n v="33.929450639168486"/>
    <n v="0.68904577644310694"/>
    <n v="0.74835464204672275"/>
    <n v="0.80586240991245039"/>
    <n v="6.829667999435082"/>
    <n v="17.470574738161059"/>
    <n v="0.54182876696670368"/>
    <n v="24.842071504562842"/>
    <n v="0.73216839755975638"/>
    <n v="1857"/>
    <n v="1620.5826416015625"/>
    <n v="93"/>
    <n v="1.0118235425712649"/>
    <n v="13.725601584694603"/>
    <n v="1970"/>
    <n v="12.429638243771798"/>
    <n v="1837.9750802275"/>
    <n v="1837.9750802275"/>
    <n v="0"/>
    <n v="12.429638243771798"/>
    <n v="21.085472361667087"/>
    <n v="0"/>
    <n v="21.794201054848916"/>
    <n v="20.498237713926109"/>
    <n v="1718.5517241379309"/>
    <n v="1673.738037109375"/>
    <n v="104.81199645996094"/>
    <n v="-1.5614642270931527"/>
    <n v="37.256038384555787"/>
    <n v="1690"/>
    <n v="35.917125265686394"/>
    <n v="1690"/>
    <n v="1760.4563354213678"/>
    <n v="70.456335421367839"/>
    <n v="106.37346068705423"/>
    <n v="103.53102163004552"/>
    <n v="70.456335421367839"/>
    <n v="721.95517241379309"/>
    <n v="674.5999755859375"/>
    <n v="63.627731323242187"/>
    <n v="-0.84175957545761237"/>
    <n v="47.384417210098142"/>
    <n v="674.6"/>
    <n v="47.306247509800748"/>
    <n v="674.6"/>
    <n v="688.26646943710239"/>
    <n v="13.666469437102364"/>
    <n v="60.972716946903113"/>
    <n v="65.553979162373537"/>
    <n v="13.666469437102357"/>
    <n v="49.999417219634886"/>
    <n v="63.587716956439856"/>
    <n v="248.68796514385244"/>
    <n v="84.122804858470204"/>
  </r>
  <r>
    <d v="1996-02-01T00:00:00"/>
    <n v="29"/>
    <x v="4"/>
    <x v="74"/>
    <s v="W"/>
    <n v="276"/>
    <n v="348"/>
    <n v="191"/>
    <n v="1171"/>
    <n v="13.557619659171618"/>
    <n v="325.91605436466944"/>
    <n v="173.09975109762397"/>
    <n v="655.42344266528926"/>
    <n v="8.6280991735537196"/>
    <n v="143.80165289256198"/>
    <n v="11.504132231404959"/>
    <n v="201.32231404958677"/>
    <n v="8.6280991735537196"/>
    <n v="115.04132231404958"/>
    <n v="55.2"/>
    <n v="69.600000000000009"/>
    <n v="38.200000000000003"/>
    <n v="55.2"/>
    <n v="69.600000000000009"/>
    <n v="38.200000000000003"/>
    <n v="305.85001754382426"/>
    <n v="7.9800919329430444"/>
    <n v="17.403059646984762"/>
    <n v="0.6200000277432528"/>
    <n v="26.003151607671057"/>
    <n v="0.71777388273084675"/>
    <n v="11.109738549091347"/>
    <n v="23.529884095399808"/>
    <n v="1.5878749467270041"/>
    <n v="36.22749759121816"/>
    <n v="0.98595479576888301"/>
    <n v="0.95"/>
    <n v="0.94961739130434786"/>
    <n v="10.953700002215045"/>
    <n v="22.353389890629817"/>
    <n v="1.5078736646284281"/>
    <n v="34.814963557473291"/>
    <n v="0.96100934020661477"/>
    <n v="1988.7931034482758"/>
    <n v="1812.147705078125"/>
    <n v="202.19999694824219"/>
    <n v="1.808600910281347"/>
    <n v="8.8263276104887662"/>
    <n v="1970"/>
    <n v="53.442312722531156"/>
    <n v="1970"/>
    <n v="1984.9241635429298"/>
    <n v="14.924163542929819"/>
    <n v="68.366476265460975"/>
    <n v="70.124163542929821"/>
    <n v="56.5665438837582"/>
    <n v="24.016083742252068"/>
    <n v="83.556232397224278"/>
    <n v="1731.483870967742"/>
    <n v="1690"/>
    <n v="332.22100830078125"/>
    <n v="0.12792124519663409"/>
    <n v="315.83120512654961"/>
    <n v="1690"/>
    <n v="64.465505369145447"/>
    <n v="1690"/>
    <n v="1957.6275816864393"/>
    <n v="267.62758168643927"/>
    <n v="332.0930870555847"/>
    <n v="337.22758168643924"/>
    <n v="11.311527321769802"/>
    <n v="719.74838709677408"/>
    <n v="674.5999755859375"/>
    <n v="187.46189880371094"/>
    <n v="-0.13736472910100764"/>
    <n v="187.5992549070248"/>
    <n v="674.6"/>
    <n v="53.587373100053235"/>
    <n v="674.6"/>
    <n v="808.61189043275874"/>
    <n v="134.01189043275872"/>
    <n v="187.59926353281196"/>
    <n v="172.21189043275874"/>
    <n v="-0.88786066486522941"/>
    <n v="178.40125495280117"/>
    <n v="178.40126357858833"/>
    <n v="722.41365320595207"/>
    <n v="66.990210540662773"/>
  </r>
  <r>
    <d v="1996-03-01T00:00:00"/>
    <n v="31"/>
    <x v="5"/>
    <x v="74"/>
    <s v="W"/>
    <n v="215"/>
    <n v="290"/>
    <n v="161"/>
    <n v="999"/>
    <n v="118.38712955191116"/>
    <n v="300.55122481921489"/>
    <n v="100.43353749677169"/>
    <n v="646.96961970557857"/>
    <n v="9.223140495867769"/>
    <n v="153.71900826446281"/>
    <n v="12.297520661157025"/>
    <n v="215.20661157024793"/>
    <n v="9.223140495867769"/>
    <n v="122.97520661157024"/>
    <n v="43"/>
    <n v="58"/>
    <n v="32.200000000000003"/>
    <n v="43"/>
    <n v="58"/>
    <n v="32.200000000000003"/>
    <n v="260.79772783768084"/>
    <n v="21.383561304265804"/>
    <n v="21.518111057754389"/>
    <n v="3.5147012348017417"/>
    <n v="46.416373596821934"/>
    <n v="0.41593273526316704"/>
    <n v="35.537566605429284"/>
    <n v="55.574940326558504"/>
    <n v="20.483358604908663"/>
    <n v="111.59586553689644"/>
    <n v="0.98595479576888301"/>
    <n v="0.95"/>
    <n v="0.94961739130434786"/>
    <n v="35.038434224579106"/>
    <n v="52.796193310230578"/>
    <n v="19.451353563544831"/>
    <n v="107.28598109835451"/>
    <n v="0.96137953303371293"/>
    <n v="2042.8387096774193"/>
    <n v="1922.025146484375"/>
    <n v="226.60000610351562"/>
    <n v="3.301209525116219"/>
    <n v="113.42145766076963"/>
    <n v="2030"/>
    <n v="48.689210632455399"/>
    <n v="2030"/>
    <n v="2144.6095859459442"/>
    <n v="114.60958594594422"/>
    <n v="163.29879657839962"/>
    <n v="157.60958594594422"/>
    <n v="39.22245639403306"/>
    <n v="119.37548723205062"/>
    <n v="169.2528261496806"/>
    <n v="1711.3666666666666"/>
    <n v="1690"/>
    <n v="288.65701293945313"/>
    <n v="2.3689256475779636"/>
    <n v="286.28808238636361"/>
    <n v="1690"/>
    <n v="75.014939660101248"/>
    <n v="1690"/>
    <n v="1901.273147631774"/>
    <n v="211.27314763177401"/>
    <n v="286.28808729187529"/>
    <n v="269.27314763177401"/>
    <n v="-31.278077187440886"/>
    <n v="744.36666666666679"/>
    <n v="735"/>
    <n v="153.94619750976562"/>
    <n v="0.86112374676160575"/>
    <n v="92.685041160898763"/>
    <n v="735"/>
    <n v="40.38815800141861"/>
    <n v="735"/>
    <n v="787.29691576158552"/>
    <n v="52.296915761585524"/>
    <n v="92.685073763004141"/>
    <n v="84.496915761585541"/>
    <n v="-15.936621735186151"/>
    <n v="81.793040962534505"/>
    <n v="81.793073564639883"/>
    <n v="638.97737717698465"/>
    <n v="-7.9922425285939767"/>
  </r>
  <r>
    <d v="1996-04-01T00:00:00"/>
    <n v="30"/>
    <x v="6"/>
    <x v="74"/>
    <s v="W"/>
    <n v="255"/>
    <n v="323"/>
    <n v="197"/>
    <n v="1158"/>
    <n v="124.287890625"/>
    <n v="166.70259878615701"/>
    <n v="47.141633038481402"/>
    <n v="435.44197120351242"/>
    <n v="8.9256198347107443"/>
    <n v="148.7603305785124"/>
    <n v="11.900826446280991"/>
    <n v="208.26446280991735"/>
    <n v="8.9256198347107443"/>
    <n v="119.00826446280992"/>
    <n v="51"/>
    <n v="64.600000000000009"/>
    <n v="39.400000000000006"/>
    <n v="51"/>
    <n v="64.600000000000009"/>
    <n v="39.400000000000006"/>
    <n v="252.30984875387401"/>
    <n v="62.159981379233116"/>
    <n v="81.403856286923741"/>
    <n v="44.194162819602276"/>
    <n v="187.75800048575911"/>
    <n v="0.69978248534413079"/>
    <n v="81.586033792416671"/>
    <n v="122.32054987134022"/>
    <n v="64.402504400122979"/>
    <n v="268.30908806387987"/>
    <n v="0.98595479576888301"/>
    <n v="0.95"/>
    <n v="0.94961739130434786"/>
    <n v="80.44014128539537"/>
    <n v="116.2045223777732"/>
    <n v="61.157738221911565"/>
    <n v="257.80240188508014"/>
    <n v="0.96084110957770363"/>
    <n v="2038.5"/>
    <n v="1905.720703125"/>
    <n v="167.89999389648437"/>
    <n v="5.5333345271339098"/>
    <n v="178.6710501678719"/>
    <n v="2220"/>
    <n v="115.66335625234079"/>
    <n v="2076.7033031170099"/>
    <n v="2076.7033031170099"/>
    <n v="0"/>
    <n v="115.66335625234079"/>
    <n v="51"/>
    <n v="-73.287890625000003"/>
    <n v="177.72665450671488"/>
    <n v="114.71896059118377"/>
    <n v="1788.516129032258"/>
    <n v="1713"/>
    <n v="255.22599792480469"/>
    <n v="4.9953730811757486"/>
    <n v="227.23064953512397"/>
    <n v="1718"/>
    <n v="159.92871112722841"/>
    <n v="1718"/>
    <n v="1780.3019137164006"/>
    <n v="62.301913716400577"/>
    <n v="222.23062484362899"/>
    <n v="126.90191371640056"/>
    <n v="-39.800685069756454"/>
    <n v="877.65161290322578"/>
    <n v="837.90972900390625"/>
    <n v="193.910400390625"/>
    <n v="2.5656335751872419"/>
    <n v="88.435067471590912"/>
    <n v="845"/>
    <n v="97.657011165833879"/>
    <n v="828.6877556496039"/>
    <n v="828.6877556496039"/>
    <n v="0"/>
    <n v="97.657011165833879"/>
    <n v="39.400000000000006"/>
    <n v="-7.7416330384813961"/>
    <n v="82.074067410555756"/>
    <n v="91.296011104798723"/>
    <n v="314.61176247027458"/>
    <n v="-120.83020873323785"/>
  </r>
  <r>
    <d v="1996-05-01T00:00:00"/>
    <n v="31"/>
    <x v="7"/>
    <x v="74"/>
    <s v="W"/>
    <n v="377"/>
    <n v="576"/>
    <n v="317"/>
    <n v="1948"/>
    <n v="111.65450719912189"/>
    <n v="162.84140576575413"/>
    <n v="105.72199678783575"/>
    <n v="519.96349238119831"/>
    <n v="9.223140495867769"/>
    <n v="153.71900826446281"/>
    <n v="12.297520661157025"/>
    <n v="215.20661157024793"/>
    <n v="9.223140495867769"/>
    <n v="122.97520661157024"/>
    <n v="75.400000000000006"/>
    <n v="115.2"/>
    <n v="63.400000000000006"/>
    <n v="75.400000000000006"/>
    <n v="115.2"/>
    <n v="63.400000000000006"/>
    <n v="393.74558262848655"/>
    <n v="72.392144671983957"/>
    <n v="103.79969052338403"/>
    <n v="81.04650372717991"/>
    <n v="257.23833892254788"/>
    <n v="0.67440671019504983"/>
    <n v="115.76963905123627"/>
    <n v="164.84825594230321"/>
    <n v="100.8111967308744"/>
    <n v="381.42909172441387"/>
    <n v="0.98595479576888301"/>
    <n v="0.95"/>
    <n v="0.94961739130434786"/>
    <n v="114.14363082699896"/>
    <n v="156.60584314518803"/>
    <n v="95.732065653842355"/>
    <n v="366.48153962602936"/>
    <n v="0.9608117146209072"/>
    <n v="2093.483870967742"/>
    <n v="2014.2333984375"/>
    <n v="290.60000610351562"/>
    <n v="8.1571079928815866"/>
    <n v="173.93026568956611"/>
    <n v="2420"/>
    <n v="170.42720195749439"/>
    <n v="2188.7189992701497"/>
    <n v="2188.7189992701497"/>
    <n v="0"/>
    <n v="170.42720195749439"/>
    <n v="75.400000000000006"/>
    <n v="-36.254507199121889"/>
    <n v="170.35125484245867"/>
    <n v="166.84819111038695"/>
    <n v="1918"/>
    <n v="2002"/>
    <n v="540.2659912109375"/>
    <n v="7.9087613495125257"/>
    <n v="243.35727563274793"/>
    <n v="2002"/>
    <n v="248.52202194843488"/>
    <n v="2001.83520791299"/>
    <n v="2001.83520791299"/>
    <n v="0"/>
    <n v="248.52202194843488"/>
    <n v="115.19999999999999"/>
    <n v="-47.641405765754143"/>
    <n v="974.74"/>
    <n v="970"/>
    <n v="316.38140869140625"/>
    <n v="4.5355363830061988"/>
    <n v="179.75561563791322"/>
    <n v="970"/>
    <n v="152.11918218404006"/>
    <n v="970"/>
    <n v="988.41444577396373"/>
    <n v="18.414445773963735"/>
    <n v="170.53362795800379"/>
    <n v="81.814445773963726"/>
    <n v="-23.907551013872023"/>
    <n v="171.8716158133893"/>
    <n v="162.64962813347987"/>
    <n v="412.16002840245028"/>
    <n v="-107.80346397874806"/>
  </r>
  <r>
    <d v="1996-06-01T00:00:00"/>
    <n v="30"/>
    <x v="8"/>
    <x v="74"/>
    <s v="W"/>
    <n v="175"/>
    <n v="389"/>
    <n v="157"/>
    <n v="1141"/>
    <n v="71.136129584194208"/>
    <n v="183.14144337551653"/>
    <n v="17.227532202350208"/>
    <n v="341.37848979855374"/>
    <n v="8.9256198347107443"/>
    <n v="148.7603305785124"/>
    <n v="11.900826446280991"/>
    <n v="208.26446280991735"/>
    <n v="8.9256198347107443"/>
    <n v="119.00826446280992"/>
    <n v="35"/>
    <n v="77.800000000000011"/>
    <n v="31.400000000000002"/>
    <n v="35"/>
    <n v="77.800000000000011"/>
    <n v="31.400000000000002"/>
    <n v="214.07338463649282"/>
    <n v="115.16955470565922"/>
    <n v="152.15822322624774"/>
    <n v="110.94642787964877"/>
    <n v="378.2742058115557"/>
    <n v="0.91415516510795125"/>
    <n v="121.09269271761872"/>
    <n v="169.71225357263492"/>
    <n v="122.99155155799279"/>
    <n v="413.79649784824642"/>
    <n v="0.98595479576888301"/>
    <n v="0.95"/>
    <n v="0.94961739130434786"/>
    <n v="119.39192111750387"/>
    <n v="161.22664089400317"/>
    <n v="116.79491634297531"/>
    <n v="397.41347835448232"/>
    <n v="0.96040802766829525"/>
    <n v="2185.9666666666667"/>
    <n v="2009.893798828125"/>
    <n v="182.89999389648437"/>
    <n v="10.426415813855888"/>
    <n v="176.81317310175621"/>
    <n v="2420"/>
    <n v="144.89939426154376"/>
    <n v="2216.2931830912344"/>
    <n v="2216.2931830912344"/>
    <n v="0"/>
    <n v="144.89939426154376"/>
    <n v="35.000000000000014"/>
    <n v="-36.136129584194194"/>
    <n v="176.39880875516528"/>
    <n v="144.48502991495283"/>
    <n v="1931.2903225806451"/>
    <n v="2030"/>
    <n v="360.04901123046875"/>
    <n v="12.702003970816115"/>
    <n v="319.34708483987606"/>
    <n v="2030"/>
    <n v="223.0740583628702"/>
    <n v="2030"/>
    <n v="2126.1081568097725"/>
    <n v="96.108156809772481"/>
    <n v="319.18221517264271"/>
    <n v="173.90815680977252"/>
    <n v="-9.2332865657440095"/>
    <n v="932.7580645161288"/>
    <n v="1001.9339599609375"/>
    <n v="155.79463195800781"/>
    <n v="6.4128940550748963"/>
    <n v="117.44775552040289"/>
    <n v="1024"/>
    <n v="137.46871371296382"/>
    <n v="981.91302418996906"/>
    <n v="981.91302418996906"/>
    <n v="0"/>
    <n v="137.46871371296382"/>
    <n v="31.400000000000009"/>
    <n v="14.172467797649801"/>
    <n v="115.70675546413611"/>
    <n v="135.72771365669703"/>
    <n v="310.18154144626533"/>
    <n v="-31.196948352288402"/>
  </r>
  <r>
    <d v="1996-07-01T00:00:00"/>
    <n v="31"/>
    <x v="9"/>
    <x v="74"/>
    <s v="W"/>
    <n v="38"/>
    <n v="133"/>
    <n v="51"/>
    <n v="420"/>
    <n v="32.442666903409091"/>
    <n v="48.833725505229857"/>
    <n v="23.012686898728049"/>
    <n v="156.96414562887398"/>
    <n v="0"/>
    <n v="0"/>
    <n v="0"/>
    <n v="0"/>
    <n v="0"/>
    <n v="0"/>
    <n v="0"/>
    <n v="0"/>
    <n v="0"/>
    <n v="32.442666903409091"/>
    <n v="48.833725505229857"/>
    <n v="23.012686898728049"/>
    <n v="156.96414562887398"/>
    <n v="126.09879088598835"/>
    <n v="177.82207417133426"/>
    <n v="120.54797934287836"/>
    <n v="424.46884440020096"/>
    <n v="0.91385226152448973"/>
    <n v="130.16127271589696"/>
    <n v="201.38523916384358"/>
    <n v="132.93649294655538"/>
    <n v="464.48300482629588"/>
    <n v="0.98595479576888301"/>
    <n v="0.95"/>
    <n v="0.94961739130434786"/>
    <n v="128.33313105762008"/>
    <n v="191.31597720565139"/>
    <n v="126.23880564105676"/>
    <n v="445.88791390432823"/>
    <n v="0.95996604670407326"/>
    <n v="2140.7419354838707"/>
    <n v="1919.43798828125"/>
    <n v="70.599998474121094"/>
    <n v="12.026776677911931"/>
    <n v="149.02900229209712"/>
    <n v="2300"/>
    <n v="151.26334030297735"/>
    <n v="2123.6030645844662"/>
    <n v="2123.6030645844662"/>
    <n v="0"/>
    <n v="151.26334030297735"/>
    <n v="32.442666903409105"/>
    <n v="0"/>
    <n v="147.97314485408057"/>
    <n v="150.20748286496081"/>
    <n v="1806.0322580645161"/>
    <n v="1910"/>
    <n v="105.41200256347656"/>
    <n v="14.695167528893338"/>
    <n v="210.71690566890496"/>
    <n v="2030"/>
    <n v="224.21081101095632"/>
    <n v="1896.5060240236269"/>
    <n v="1896.5060240236269"/>
    <n v="0"/>
    <n v="224.21081101095632"/>
    <n v="48.833725505229872"/>
    <n v="0"/>
    <n v="830.48064516129011"/>
    <n v="910"/>
    <n v="49.244777679443359"/>
    <n v="7.1472166102385719"/>
    <n v="134.03150632747935"/>
    <n v="1024"/>
    <n v="139.72233181672911"/>
    <n v="884.28825344244478"/>
    <n v="884.28825344244478"/>
    <n v="0"/>
    <n v="139.72233181672911"/>
    <n v="23.012686898728042"/>
    <n v="0"/>
    <n v="135.19750633606242"/>
    <n v="140.88833182531218"/>
    <n v="156.96414562887398"/>
    <n v="0"/>
  </r>
  <r>
    <d v="1996-08-01T00:00:00"/>
    <n v="31"/>
    <x v="10"/>
    <x v="74"/>
    <s v="W"/>
    <n v="4"/>
    <n v="26"/>
    <n v="14"/>
    <n v="108"/>
    <n v="33.318516230307331"/>
    <n v="29.713642235117511"/>
    <n v="55.501602732760844"/>
    <n v="160.53517029313016"/>
    <n v="0"/>
    <n v="0"/>
    <n v="0"/>
    <n v="0"/>
    <n v="0"/>
    <n v="0"/>
    <n v="0"/>
    <n v="0"/>
    <n v="0"/>
    <n v="33.318516230307331"/>
    <n v="29.713642235117511"/>
    <n v="55.501602732760844"/>
    <n v="160.53517029313016"/>
    <n v="112.5583766565244"/>
    <n v="152.80573308771307"/>
    <n v="98.683928742211705"/>
    <n v="364.04803848644917"/>
    <n v="0.90653428663491831"/>
    <n v="119.77986369513162"/>
    <n v="173.08928977226961"/>
    <n v="108.71305236157642"/>
    <n v="401.58220582897764"/>
    <n v="0.98595479576888301"/>
    <n v="0.95"/>
    <n v="0.94961739130434786"/>
    <n v="118.09753104675815"/>
    <n v="164.43482528365612"/>
    <n v="103.23580518433317"/>
    <n v="385.76816151474748"/>
    <n v="0.96062065478826297"/>
    <n v="2060.3870967741937"/>
    <n v="1838.0234375"/>
    <n v="64"/>
    <n v="10.655040938952737"/>
    <n v="134.75949493155991"/>
    <n v="2130"/>
    <n v="140.29864710567847"/>
    <n v="2036.649376539835"/>
    <n v="2036.649376539835"/>
    <n v="0"/>
    <n v="140.29864710567847"/>
    <n v="33.318516230307296"/>
    <n v="0"/>
    <n v="133.59020967846075"/>
    <n v="139.12936185257931"/>
    <n v="1715.9"/>
    <n v="1759.8990478515625"/>
    <n v="29.400999069213867"/>
    <n v="12.558262213084323"/>
    <n v="166.94370674070248"/>
    <n v="2030"/>
    <n v="178.57279666485144"/>
    <n v="1734.7759642149049"/>
    <n v="1734.7759642149049"/>
    <n v="0"/>
    <n v="178.57279666485144"/>
    <n v="29.713642235117504"/>
    <n v="0"/>
    <n v="737.23666666666645"/>
    <n v="770"/>
    <n v="13.655376434326172"/>
    <n v="5.9423406780652765"/>
    <n v="147.71302346978305"/>
    <n v="1024"/>
    <n v="152.26490031667052"/>
    <n v="739.73638888203516"/>
    <n v="739.73638888203516"/>
    <n v="0"/>
    <n v="152.26490031667052"/>
    <n v="55.501602732760816"/>
    <n v="0"/>
    <n v="148.87102346215366"/>
    <n v="153.42290030904113"/>
    <n v="160.53517029313016"/>
    <n v="0"/>
  </r>
  <r>
    <d v="1996-09-01T00:00:00"/>
    <n v="30"/>
    <x v="11"/>
    <x v="74"/>
    <s v="W"/>
    <n v="0"/>
    <n v="11"/>
    <n v="6"/>
    <n v="37"/>
    <n v="32.228595122029958"/>
    <n v="31.717133425878099"/>
    <n v="28.578397590069731"/>
    <n v="165.00690534607438"/>
    <n v="0"/>
    <n v="0"/>
    <n v="0"/>
    <n v="0"/>
    <n v="0"/>
    <n v="0"/>
    <n v="0"/>
    <n v="0"/>
    <n v="0"/>
    <n v="32.228595122029958"/>
    <n v="31.717133425878099"/>
    <n v="28.578397590069731"/>
    <n v="165.00690534607438"/>
    <n v="68.849341501283249"/>
    <n v="89.387196009612282"/>
    <n v="47.587501815922003"/>
    <n v="205.82403932681754"/>
    <n v="0.95353425556964166"/>
    <n v="69.531974978463765"/>
    <n v="94.972053999396095"/>
    <n v="51.349820136200719"/>
    <n v="215.85384911406061"/>
    <n v="0.98595479576888301"/>
    <n v="0.95"/>
    <n v="0.94961739130434786"/>
    <n v="68.555384189298323"/>
    <n v="90.223451299426287"/>
    <n v="48.762682241686399"/>
    <n v="207.54151773041099"/>
    <n v="0.96149092815455306"/>
    <n v="2004.3333333333333"/>
    <n v="1793.927001953125"/>
    <n v="51.5"/>
    <n v="7.7102432124870868"/>
    <n v="87.8861868866219"/>
    <n v="2000"/>
    <n v="94.59224296725418"/>
    <n v="1985.8468903600938"/>
    <n v="1985.8468903600938"/>
    <n v="0"/>
    <n v="94.59224296725418"/>
    <n v="32.228595122029958"/>
    <n v="0"/>
    <n v="90.63048085614669"/>
    <n v="97.33653693677897"/>
    <n v="1728.1290322580646"/>
    <n v="1682.151611328125"/>
    <n v="34.868000030517578"/>
    <n v="9.1233637533897216"/>
    <n v="103.49209710743801"/>
    <n v="1773"/>
    <n v="104.32835120555322"/>
    <n v="1656.1922492864796"/>
    <n v="1656.1922492864796"/>
    <n v="0"/>
    <n v="104.32835120555322"/>
    <n v="31.71713342587811"/>
    <n v="0"/>
    <n v="660.73548387096776"/>
    <n v="700"/>
    <n v="5.1330509185791016"/>
    <n v="3.6549370883910126"/>
    <n v="71.478089488636357"/>
    <n v="850"/>
    <n v="72.653269672041375"/>
    <n v="668.56123304018195"/>
    <n v="668.56123304018195"/>
    <n v="0"/>
    <n v="72.653269672041375"/>
    <n v="28.578397590069731"/>
    <n v="0"/>
    <n v="72.48608950484882"/>
    <n v="73.661269688253839"/>
    <n v="165.00690534607438"/>
    <n v="0"/>
  </r>
  <r>
    <d v="1996-10-01T00:00:00"/>
    <n v="31"/>
    <x v="0"/>
    <x v="75"/>
    <s v="W"/>
    <n v="7"/>
    <n v="8"/>
    <n v="2"/>
    <n v="38"/>
    <n v="73.637424619059914"/>
    <n v="36.371099520596594"/>
    <n v="37.706871166386883"/>
    <n v="209.24933948863637"/>
    <n v="0"/>
    <n v="0"/>
    <n v="0"/>
    <n v="0"/>
    <n v="0"/>
    <n v="0"/>
    <n v="0"/>
    <n v="0"/>
    <n v="0"/>
    <n v="73.637424619059914"/>
    <n v="36.371099520596594"/>
    <n v="37.706871166386883"/>
    <n v="209.24933948863637"/>
    <n v="13.648931015897388"/>
    <n v="20.330228281572829"/>
    <n v="6.942755358672339"/>
    <n v="40.921914656142555"/>
    <n v="0.4007442423680716"/>
    <n v="30.774169808286373"/>
    <n v="52.77213598707192"/>
    <n v="18.568485459850805"/>
    <n v="102.1147912552091"/>
    <n v="0.98595479576888301"/>
    <n v="0.95"/>
    <n v="0.94961739130434786"/>
    <n v="30.341940308285917"/>
    <n v="50.133529187718324"/>
    <n v="17.632956722856235"/>
    <n v="98.108426218860473"/>
    <n v="0.96076606545338017"/>
    <n v="1977.1290322580646"/>
    <n v="1774.4068603515625"/>
    <n v="60.099998474121094"/>
    <n v="5.0948619092200413"/>
    <n v="74.525294502195251"/>
    <n v="1970"/>
    <n v="104.21829149880564"/>
    <n v="1936.6337354261891"/>
    <n v="1936.6337354261891"/>
    <n v="0"/>
    <n v="104.21829149880564"/>
    <n v="73.637424619059914"/>
    <n v="0"/>
    <n v="80.41534454093491"/>
    <n v="110.1083415375453"/>
    <n v="1641.2"/>
    <n v="1648.162841796875"/>
    <n v="16.363000869750977"/>
    <n v="5.6249827941390107"/>
    <n v="44.726778433303203"/>
    <n v="1690"/>
    <n v="74.530081049441932"/>
    <n v="1592.4001863126498"/>
    <n v="1592.4001863126498"/>
    <n v="0"/>
    <n v="74.530081049441932"/>
    <n v="36.371099520596609"/>
    <n v="0"/>
    <n v="640.48"/>
    <n v="662.1138916015625"/>
    <n v="1.4700902700424194"/>
    <n v="1.9933142266391723"/>
    <n v="37.362868591813019"/>
    <n v="674.6"/>
    <n v="48.053070004330863"/>
    <n v="619.98493907925433"/>
    <n v="619.98493907925433"/>
    <n v="0"/>
    <n v="48.053070004330863"/>
    <n v="37.706871166386883"/>
    <n v="0"/>
    <n v="38.097868606118134"/>
    <n v="48.788070018635977"/>
    <n v="209.24933948863637"/>
    <n v="0"/>
  </r>
  <r>
    <d v="1996-11-01T00:00:00"/>
    <n v="30"/>
    <x v="1"/>
    <x v="75"/>
    <s v="W"/>
    <n v="50"/>
    <n v="112"/>
    <n v="57"/>
    <n v="353"/>
    <n v="38.954098334194214"/>
    <n v="31.226939808238637"/>
    <n v="50.267492171358469"/>
    <n v="215.86233858471076"/>
    <n v="0"/>
    <n v="0"/>
    <n v="0"/>
    <n v="0"/>
    <n v="0"/>
    <n v="0"/>
    <n v="0"/>
    <n v="0"/>
    <n v="0"/>
    <n v="38.954098334194214"/>
    <n v="31.226939808238637"/>
    <n v="50.267492171358469"/>
    <n v="215.86233858471076"/>
    <n v="7.992214587503228"/>
    <n v="4.4127227026568958"/>
    <n v="0.79000001387162644"/>
    <n v="13.19493730403175"/>
    <n v="0.55248151781376242"/>
    <n v="14.785007872882906"/>
    <n v="7.8131158693644007"/>
    <n v="1.284914655572313"/>
    <n v="23.883038397819618"/>
    <n v="0.98595479576888301"/>
    <n v="0.95"/>
    <n v="0.94961739130434786"/>
    <n v="14.577349417749593"/>
    <n v="7.4224600758961801"/>
    <n v="1.2201773032733045"/>
    <n v="23.219986796919077"/>
    <n v="0.97223755244805565"/>
    <n v="1989.3333333333333"/>
    <n v="1802.3575439453125"/>
    <n v="60.099998474121094"/>
    <n v="2.1732432467878358"/>
    <n v="29.976049199380164"/>
    <n v="1970"/>
    <n v="36.561185993414853"/>
    <n v="1957.9993046601073"/>
    <n v="1957.9993046601073"/>
    <n v="0"/>
    <n v="36.561185993414853"/>
    <n v="38.954098334194214"/>
    <n v="0"/>
    <n v="31.148292226239668"/>
    <n v="37.733429020274357"/>
    <n v="1647.741935483871"/>
    <n v="1690"/>
    <n v="71.346000671386719"/>
    <n v="0.93408559373587619"/>
    <n v="28.574742139075415"/>
    <n v="1690"/>
    <n v="31.584478981882619"/>
    <n v="1631.227622408418"/>
    <n v="1631.227622408418"/>
    <n v="0"/>
    <n v="31.584478981882619"/>
    <n v="31.226939808238637"/>
    <n v="0"/>
    <n v="727.86451612903227"/>
    <n v="674.5999755859375"/>
    <n v="57.739551544189453"/>
    <n v="0.32394533393796809"/>
    <n v="44.929534962551649"/>
    <n v="674.6"/>
    <n v="45.359712398797498"/>
    <n v="632.04083289070832"/>
    <n v="632.04083289070832"/>
    <n v="0"/>
    <n v="45.359712398797498"/>
    <n v="50.267492171358469"/>
    <n v="0"/>
    <n v="44.659534951822813"/>
    <n v="45.089712388068662"/>
    <n v="215.86233858471076"/>
    <n v="0"/>
  </r>
  <r>
    <d v="1996-12-01T00:00:00"/>
    <n v="31"/>
    <x v="2"/>
    <x v="75"/>
    <s v="W"/>
    <n v="265"/>
    <n v="387"/>
    <n v="230"/>
    <n v="1375"/>
    <n v="59.376695304429234"/>
    <n v="387.0599893465909"/>
    <n v="214.85220218879132"/>
    <n v="1144.9180281508266"/>
    <n v="0"/>
    <n v="0"/>
    <n v="0"/>
    <n v="0"/>
    <n v="0"/>
    <n v="0"/>
    <n v="0"/>
    <n v="0"/>
    <n v="0"/>
    <n v="59.376695304429234"/>
    <n v="387.0599893465909"/>
    <n v="214.85220218879132"/>
    <n v="1144.9180281508266"/>
    <n v="8.3110717609500089"/>
    <n v="6.8353301692994171"/>
    <n v="1.1199999873894306"/>
    <n v="16.266401917638856"/>
    <n v="0.74631520159711451"/>
    <n v="9.9602633288662314"/>
    <n v="10.636966549655769"/>
    <n v="1.1983892952919"/>
    <n v="21.7956191738139"/>
    <n v="0.98595479576888301"/>
    <n v="0.95"/>
    <n v="0.94961739130434786"/>
    <n v="9.8203693962166003"/>
    <n v="10.10511822217298"/>
    <n v="1.1380113163621499"/>
    <n v="21.063498934751728"/>
    <n v="0.96640975265608553"/>
    <n v="1998.5483870967741"/>
    <n v="1964.4110107421875"/>
    <n v="214.80000305175781"/>
    <n v="1.2337380035652603"/>
    <n v="51.512737078706095"/>
    <n v="1970"/>
    <n v="53.022124678051163"/>
    <n v="1970"/>
    <n v="2118.5434450302491"/>
    <n v="148.54344503024913"/>
    <n v="201.5655697083003"/>
    <n v="207.92014033467842"/>
    <n v="148.54344503024919"/>
    <n v="72.593066083419416"/>
    <n v="222.64589871301362"/>
    <n v="1848.8709677419354"/>
    <n v="1690"/>
    <n v="370.16598510742188"/>
    <n v="-0.8077586623262768"/>
    <n v="370.9736554106405"/>
    <n v="1690"/>
    <n v="374.24345191385663"/>
    <n v="1627.9579142643095"/>
    <n v="1627.9579142643095"/>
    <n v="0"/>
    <n v="374.24345191385663"/>
    <n v="387.0599893465909"/>
    <n v="0"/>
    <n v="940.37096774193537"/>
    <n v="674.5999755859375"/>
    <n v="230.29693603515625"/>
    <n v="-0.3906309298050305"/>
    <n v="230.68755681818183"/>
    <n v="674.6"/>
    <n v="230.70556294095974"/>
    <n v="632.02283691470984"/>
    <n v="632.02283691470984"/>
    <n v="0"/>
    <n v="230.70556294095974"/>
    <n v="214.85220218879132"/>
    <n v="0"/>
    <n v="227.05755670374091"/>
    <n v="227.07556282651882"/>
    <n v="1293.4614731810757"/>
    <n v="148.54344503024919"/>
  </r>
  <r>
    <d v="1997-01-01T00:00:00"/>
    <n v="31"/>
    <x v="3"/>
    <x v="75"/>
    <s v="W"/>
    <n v="659"/>
    <n v="1033"/>
    <n v="634"/>
    <n v="3813"/>
    <n v="503.24910220816116"/>
    <n v="1090.463309659091"/>
    <n v="609.47383070764465"/>
    <n v="3695.6465857438016"/>
    <n v="0"/>
    <n v="0"/>
    <n v="0"/>
    <n v="0"/>
    <n v="0"/>
    <n v="0"/>
    <n v="0"/>
    <n v="0"/>
    <n v="0"/>
    <n v="503.24910220816116"/>
    <n v="1090.463309659091"/>
    <n v="609.47383070764465"/>
    <n v="3695.6465857438016"/>
    <n v="8.0309803456708426"/>
    <n v="18.8094881218524"/>
    <n v="0.62000003909276535"/>
    <n v="27.46046850661601"/>
    <n v="0.80934020413862462"/>
    <n v="9.9117768846798722"/>
    <n v="23.345314850162044"/>
    <n v="0.67235890432656908"/>
    <n v="33.929450639168486"/>
    <n v="0.98595479576888301"/>
    <n v="0.95"/>
    <n v="0.94961739130434786"/>
    <n v="9.7725639540412796"/>
    <n v="22.178049107653941"/>
    <n v="0.63848370874684612"/>
    <n v="32.589096770442069"/>
    <n v="0.96049585703639129"/>
    <n v="2241.5806451612902"/>
    <n v="2110.097900390625"/>
    <n v="601.0999755859375"/>
    <n v="1.3807827039986602"/>
    <n v="454.03226885330577"/>
    <n v="1970"/>
    <n v="455.77378268566139"/>
    <n v="1970"/>
    <n v="2113.9454101962774"/>
    <n v="143.94541019627741"/>
    <n v="599.71919288193885"/>
    <n v="647.19451240443857"/>
    <n v="143.94541019627741"/>
    <n v="491.90082644628097"/>
    <n v="637.58775047491406"/>
    <n v="1756.6428571428571"/>
    <n v="1690"/>
    <n v="977.8740234375"/>
    <n v="-1.5967757838225562"/>
    <n v="979.47086002066112"/>
    <n v="1690"/>
    <n v="982.83943310756536"/>
    <n v="1624.5892803780669"/>
    <n v="1624.5892803780669"/>
    <n v="0"/>
    <n v="982.83943310756536"/>
    <n v="1090.463309659091"/>
    <n v="0"/>
    <n v="800.47857142857151"/>
    <n v="674.5999755859375"/>
    <n v="615.77069091796875"/>
    <n v="-0.84994425182500166"/>
    <n v="616.62062370867773"/>
    <n v="674.6"/>
    <n v="616.63912512205331"/>
    <n v="632.00434696245031"/>
    <n v="632.00434696245031"/>
    <n v="0"/>
    <n v="616.63912512205331"/>
    <n v="609.47383070764465"/>
    <n v="0"/>
    <n v="617.25762373299642"/>
    <n v="617.27612514637201"/>
    <n v="3839.591995940079"/>
    <n v="143.94541019627741"/>
  </r>
  <r>
    <d v="1997-02-01T00:00:00"/>
    <n v="28"/>
    <x v="4"/>
    <x v="75"/>
    <s v="W"/>
    <n v="90"/>
    <n v="170"/>
    <n v="102"/>
    <n v="879"/>
    <n v="347.40093362603307"/>
    <n v="206.46976820764462"/>
    <n v="119.09163997933884"/>
    <n v="1274.7780991735538"/>
    <n v="8.3305785123966949"/>
    <n v="138.84297520661158"/>
    <n v="11.107438016528926"/>
    <n v="194.38016528925621"/>
    <n v="8.3305785123966949"/>
    <n v="111.07438016528926"/>
    <n v="18"/>
    <n v="34"/>
    <n v="20.400000000000002"/>
    <n v="18"/>
    <n v="34"/>
    <n v="20.400000000000002"/>
    <n v="674.21575736053717"/>
    <n v="7.8854421416984115"/>
    <n v="17.403058920615962"/>
    <n v="0.62000000504422781"/>
    <n v="25.908501067358603"/>
    <n v="0.71516121151130885"/>
    <n v="11.109738549091347"/>
    <n v="23.529884095399808"/>
    <n v="1.5878749467270041"/>
    <n v="36.22749759121816"/>
    <n v="1"/>
    <n v="0.91208074224815472"/>
    <n v="0.90887372318147419"/>
    <n v="11.109738549091347"/>
    <n v="21.461154150745308"/>
    <n v="1.4431778147783572"/>
    <n v="34.014070514615014"/>
    <n v="0.9389020157677217"/>
    <n v="2155.75"/>
    <n v="1970"/>
    <n v="186.89999389648437"/>
    <n v="2.1921593128551136"/>
    <n v="324.80578512396693"/>
    <n v="1970"/>
    <n v="-1.3708061322114276"/>
    <n v="1970"/>
    <n v="2156.0786407158407"/>
    <n v="186.07864071584072"/>
    <n v="184.70783458362928"/>
    <n v="204.07864071584072"/>
    <n v="-143.32229291019235"/>
    <n v="329.19558238636364"/>
    <n v="189.09763184602599"/>
    <n v="1567.1612903225807"/>
    <n v="1690"/>
    <n v="213.21299743652344"/>
    <n v="0.1283792770007425"/>
    <n v="213.08465973657025"/>
    <n v="1690"/>
    <n v="44.67298810460273"/>
    <n v="1690"/>
    <n v="1793.0009104329868"/>
    <n v="103.00091043298676"/>
    <n v="147.67389853758948"/>
    <n v="137.00091043298676"/>
    <n v="-69.468857774657863"/>
    <n v="641.81290322580651"/>
    <n v="674.5999755859375"/>
    <n v="112.27076721191406"/>
    <n v="-0.13736472579073314"/>
    <n v="112.40813371642562"/>
    <n v="674.6"/>
    <n v="14.539678116139441"/>
    <n v="674.6"/>
    <n v="729.87280078401568"/>
    <n v="55.272800784015658"/>
    <n v="69.812478900155099"/>
    <n v="75.672800784015664"/>
    <n v="-43.418839195323173"/>
    <n v="107.17713376983139"/>
    <n v="64.581478953560861"/>
    <n v="1018.5681092933803"/>
    <n v="-256.2099898801734"/>
  </r>
  <r>
    <d v="1997-03-01T00:00:00"/>
    <n v="31"/>
    <x v="5"/>
    <x v="75"/>
    <s v="W"/>
    <n v="129"/>
    <n v="232"/>
    <n v="116"/>
    <n v="782"/>
    <n v="127.58309901213843"/>
    <n v="172.86556640625"/>
    <n v="73.215718136621902"/>
    <n v="597.26361763946284"/>
    <n v="9.223140495867769"/>
    <n v="153.71900826446281"/>
    <n v="12.297520661157025"/>
    <n v="215.20661157024793"/>
    <n v="9.223140495867769"/>
    <n v="122.97520661157024"/>
    <n v="25.8"/>
    <n v="46.400000000000006"/>
    <n v="23.200000000000003"/>
    <n v="25.8"/>
    <n v="46.400000000000006"/>
    <n v="23.200000000000003"/>
    <n v="318.9992340844525"/>
    <n v="47.449263781082529"/>
    <n v="77.989302926497032"/>
    <n v="19.148344876628276"/>
    <n v="144.58691158420783"/>
    <n v="1.2956296444190731"/>
    <n v="35.537566605429284"/>
    <n v="55.574940326558504"/>
    <n v="20.483358604908663"/>
    <n v="111.59586553689644"/>
    <n v="1"/>
    <n v="0.91208074224815472"/>
    <n v="0.90887372318147419"/>
    <n v="35.537566605429284"/>
    <n v="50.688832823444386"/>
    <n v="18.616786398504622"/>
    <n v="104.84318582737828"/>
    <n v="0.93948987556993724"/>
    <n v="2020.4193548387098"/>
    <n v="1989.873291015625"/>
    <n v="154.69999694824219"/>
    <n v="3.7209579291225463"/>
    <n v="131.10581627711778"/>
    <n v="2030"/>
    <n v="14.410995630885225"/>
    <n v="2030"/>
    <n v="2106.5680433882344"/>
    <n v="76.5680433882344"/>
    <n v="90.979039019119625"/>
    <n v="102.36804338823441"/>
    <n v="-25.215055623904021"/>
    <n v="131.05982066761365"/>
    <n v="90.933043409615493"/>
    <n v="1615.0666666666666"/>
    <n v="1690"/>
    <n v="220.17599487304687"/>
    <n v="2.3689256475779636"/>
    <n v="217.80708984374999"/>
    <n v="1690"/>
    <n v="64.041061534154906"/>
    <n v="1690"/>
    <n v="1843.7660076913139"/>
    <n v="153.76600769131392"/>
    <n v="217.80706922546881"/>
    <n v="200.16600769131392"/>
    <n v="27.300441285063926"/>
    <n v="673.77"/>
    <n v="735"/>
    <n v="118.14389038085937"/>
    <n v="1.0253586307241898"/>
    <n v="56.71850860343492"/>
    <n v="735"/>
    <n v="6.1712286571345425"/>
    <n v="735"/>
    <n v="785.54730309300066"/>
    <n v="50.547303093000664"/>
    <n v="56.718531750135206"/>
    <n v="73.747303093000667"/>
    <n v="0.53158495637876513"/>
    <n v="64.952508809428565"/>
    <n v="64.952531956128865"/>
    <n v="599.88058825700148"/>
    <n v="2.6169706175386693"/>
  </r>
  <r>
    <d v="1997-04-01T00:00:00"/>
    <n v="30"/>
    <x v="6"/>
    <x v="75"/>
    <s v="W"/>
    <n v="180"/>
    <n v="277"/>
    <n v="169"/>
    <n v="952"/>
    <n v="180.4317681430785"/>
    <n v="88.749875710227272"/>
    <n v="49.411826091167356"/>
    <n v="388.27349883780994"/>
    <n v="8.9256198347107443"/>
    <n v="148.7603305785124"/>
    <n v="11.900826446280991"/>
    <n v="208.26446280991735"/>
    <n v="8.9256198347107443"/>
    <n v="119.00826446280992"/>
    <n v="36"/>
    <n v="55.400000000000006"/>
    <n v="33.800000000000004"/>
    <n v="36"/>
    <n v="55.400000000000006"/>
    <n v="33.800000000000004"/>
    <n v="194.8800288933368"/>
    <n v="93.577159106041776"/>
    <n v="177.07519384967395"/>
    <n v="80.907285378196022"/>
    <n v="351.55963833391178"/>
    <n v="1.3102785331304594"/>
    <n v="81.586033792416671"/>
    <n v="122.32054987134022"/>
    <n v="64.402504400122979"/>
    <n v="268.30908806387987"/>
    <n v="1"/>
    <n v="0.91208074224815472"/>
    <n v="0.90887372318147419"/>
    <n v="81.586033792416671"/>
    <n v="111.56621791885442"/>
    <n v="58.533743956351046"/>
    <n v="251.68599566762214"/>
    <n v="0.93804498939558822"/>
    <n v="2009.4"/>
    <n v="1840.5604248046875"/>
    <n v="127.09999847412109"/>
    <n v="5.5395704032961"/>
    <n v="270.87315340909089"/>
    <n v="2220"/>
    <n v="106.45032611391244"/>
    <n v="2045.1101019569123"/>
    <n v="2045.1101019569123"/>
    <n v="0"/>
    <n v="106.45032611391244"/>
    <n v="36"/>
    <n v="-144.4317681430785"/>
    <n v="267.32876420454545"/>
    <n v="102.905936909367"/>
    <n v="1681.4516129032259"/>
    <n v="1592.415283203125"/>
    <n v="161.65199279785156"/>
    <n v="4.8636370193859761"/>
    <n v="254.3731340392562"/>
    <n v="1718"/>
    <n v="155.51427675497956"/>
    <n v="1691.2740790234859"/>
    <n v="1691.2740790234859"/>
    <n v="0"/>
    <n v="155.51427675497956"/>
    <n v="55.4"/>
    <n v="-33.349875710227273"/>
    <n v="796.55161290322576"/>
    <n v="782.57183837890625"/>
    <n v="170.97042846679687"/>
    <n v="2.537458637332128"/>
    <n v="120.86108600206612"/>
    <n v="845"/>
    <n v="82.875721396381167"/>
    <n v="820.55724843308349"/>
    <n v="820.55724843308349"/>
    <n v="0"/>
    <n v="82.875721396381167"/>
    <n v="33.799999999999997"/>
    <n v="-15.611826091167359"/>
    <n v="125.94308578081368"/>
    <n v="87.957721175128725"/>
    <n v="194.8800288933368"/>
    <n v="-193.39346994447314"/>
  </r>
  <r>
    <d v="1997-05-01T00:00:00"/>
    <n v="31"/>
    <x v="7"/>
    <x v="75"/>
    <s v="W"/>
    <n v="231"/>
    <n v="542"/>
    <n v="278"/>
    <n v="1600"/>
    <n v="160.31666112474173"/>
    <n v="84.313787690470036"/>
    <n v="39.272069182592972"/>
    <n v="388.60525568181816"/>
    <n v="9.223140495867769"/>
    <n v="153.71900826446281"/>
    <n v="12.297520661157025"/>
    <n v="215.20661157024793"/>
    <n v="9.223140495867769"/>
    <n v="122.97520661157024"/>
    <n v="46.2"/>
    <n v="108.4"/>
    <n v="55.6"/>
    <n v="46.2"/>
    <n v="108.4"/>
    <n v="55.6"/>
    <n v="314.90273768401346"/>
    <n v="108.0750682862337"/>
    <n v="163.08301136994166"/>
    <n v="99.11824827083872"/>
    <n v="370.27632792701411"/>
    <n v="0.97076058423604006"/>
    <n v="115.76963905123627"/>
    <n v="164.84825594230321"/>
    <n v="100.8111967308744"/>
    <n v="381.42909172441387"/>
    <n v="1"/>
    <n v="0.91208074224815472"/>
    <n v="0.90887372318147419"/>
    <n v="115.76963905123627"/>
    <n v="150.35491963816969"/>
    <n v="91.624647711169871"/>
    <n v="357.74920640057582"/>
    <n v="0.93791798832967099"/>
    <n v="2004.6451612903227"/>
    <n v="1769.6820068359375"/>
    <n v="201.39999389648437"/>
    <n v="8.5279475945086514"/>
    <n v="263.75062403150827"/>
    <n v="2420"/>
    <n v="148.32848322561446"/>
    <n v="2089.6536650332737"/>
    <n v="2089.6536650332737"/>
    <n v="0"/>
    <n v="148.32848322561446"/>
    <n v="46.200000000000017"/>
    <n v="-114.11666112474171"/>
    <n v="258.97161415289258"/>
    <n v="143.54947334699878"/>
    <n v="1837.0666666666666"/>
    <n v="1827.0262451171875"/>
    <n v="473.0780029296875"/>
    <n v="7.4360219201962812"/>
    <n v="231.03093265754131"/>
    <n v="2002"/>
    <n v="242.38905765467337"/>
    <n v="1914.5270023783037"/>
    <n v="1914.5270023783037"/>
    <n v="0"/>
    <n v="242.38905765467337"/>
    <n v="108.39999999999998"/>
    <n v="24.086212309529941"/>
    <n v="884.04666666666674"/>
    <n v="925.419921875"/>
    <n v="274.21881103515625"/>
    <n v="5.342136628962745"/>
    <n v="126.02860052944214"/>
    <n v="970"/>
    <n v="134.86293437945866"/>
    <n v="954.57098845981841"/>
    <n v="954.57098845981841"/>
    <n v="0"/>
    <n v="134.86293437945866"/>
    <n v="55.599999999999987"/>
    <n v="16.327930817407015"/>
    <n v="121.52860052944214"/>
    <n v="130.36293437945866"/>
    <n v="314.9027376840134"/>
    <n v="-73.702517997804762"/>
  </r>
  <r>
    <d v="1997-06-01T00:00:00"/>
    <n v="30"/>
    <x v="8"/>
    <x v="75"/>
    <s v="W"/>
    <n v="110"/>
    <n v="336"/>
    <n v="114"/>
    <n v="845"/>
    <n v="62.839218265754134"/>
    <n v="28.668140455513946"/>
    <n v="14.274932003809401"/>
    <n v="159.58167129390495"/>
    <n v="8.9256198347107443"/>
    <n v="148.7603305785124"/>
    <n v="11.900826446280991"/>
    <n v="208.26446280991735"/>
    <n v="8.9256198347107443"/>
    <n v="119.00826446280992"/>
    <n v="22"/>
    <n v="67.2"/>
    <n v="22.8"/>
    <n v="22"/>
    <n v="67.2"/>
    <n v="22.8"/>
    <n v="165.79938056882747"/>
    <n v="105.6693149535124"/>
    <n v="150.06656072947604"/>
    <n v="110.64534074767562"/>
    <n v="366.38121643066404"/>
    <n v="0.8854140098716563"/>
    <n v="121.09269271761872"/>
    <n v="169.71225357263492"/>
    <n v="122.99155155799279"/>
    <n v="413.79649784824642"/>
    <n v="1"/>
    <n v="0.91208074224815472"/>
    <n v="0.90887372318147419"/>
    <n v="121.09269271761872"/>
    <n v="154.79127820713592"/>
    <n v="111.78378938437915"/>
    <n v="387.66776030913377"/>
    <n v="0.93685606892522577"/>
    <n v="1993.4666666666667"/>
    <n v="1717.6646728515625"/>
    <n v="116.19999694824219"/>
    <n v="9.4107924280087811"/>
    <n v="158.80654861828512"/>
    <n v="2420"/>
    <n v="133.39068688359097"/>
    <n v="2063.052182669916"/>
    <n v="2063.052182669916"/>
    <n v="0"/>
    <n v="133.39068688359097"/>
    <n v="22.000000000000014"/>
    <n v="-40.83921826575412"/>
    <n v="157.59219072830578"/>
    <n v="132.17632899361163"/>
    <n v="1801.483870967742"/>
    <n v="1936.7740478515625"/>
    <n v="285.36099243164063"/>
    <n v="12.058779882005423"/>
    <n v="163.5543856534091"/>
    <n v="2030"/>
    <n v="206.81096492496533"/>
    <n v="1981.0182500029732"/>
    <n v="1981.0182500029732"/>
    <n v="0"/>
    <n v="206.81096492496533"/>
    <n v="67.199999999999989"/>
    <n v="38.531859544486039"/>
    <n v="830.89677419354825"/>
    <n v="924.575927734375"/>
    <n v="119.4224853515625"/>
    <n v="5.8817704634232957"/>
    <n v="114.38467281120867"/>
    <n v="1024"/>
    <n v="124.04818667273312"/>
    <n v="944.06351667522461"/>
    <n v="944.06351667522461"/>
    <n v="0"/>
    <n v="124.04818667273312"/>
    <n v="22.8"/>
    <n v="8.5250679961906002"/>
    <n v="115.40567283886523"/>
    <n v="125.06918670038968"/>
    <n v="165.79938056882747"/>
    <n v="6.2177092749225196"/>
  </r>
  <r>
    <d v="1997-07-01T00:00:00"/>
    <n v="31"/>
    <x v="9"/>
    <x v="75"/>
    <s v="W"/>
    <n v="22"/>
    <n v="57"/>
    <n v="29"/>
    <n v="242"/>
    <n v="27.771070808852013"/>
    <n v="30.690153869124483"/>
    <n v="9.1688922472236563"/>
    <n v="110.47925482631715"/>
    <n v="0"/>
    <n v="0"/>
    <n v="0"/>
    <n v="0"/>
    <n v="0"/>
    <n v="0"/>
    <n v="0"/>
    <n v="0"/>
    <n v="0"/>
    <n v="27.771070808852013"/>
    <n v="30.690153869124483"/>
    <n v="9.1688922472236563"/>
    <n v="110.47925482631715"/>
    <n v="114.9142468841805"/>
    <n v="177.82207417133426"/>
    <n v="117.46151341461939"/>
    <n v="410.19783447013418"/>
    <n v="0.88312775754526718"/>
    <n v="130.16127271589696"/>
    <n v="201.38523916384358"/>
    <n v="132.93649294655538"/>
    <n v="464.48300482629588"/>
    <n v="1"/>
    <n v="0.91208074224815472"/>
    <n v="0.90887372318147419"/>
    <n v="130.16127271589696"/>
    <n v="183.67959841438062"/>
    <n v="120.82248529102357"/>
    <n v="434.66335642130116"/>
    <n v="0.93580034555592306"/>
    <n v="1931.4516129032259"/>
    <n v="1638.6617431640625"/>
    <n v="62.099998474121094"/>
    <n v="10.76040657484827"/>
    <n v="130.34255036157026"/>
    <n v="2300"/>
    <n v="145.5895880967185"/>
    <n v="1968.8021864724703"/>
    <n v="1968.8021864724703"/>
    <n v="0"/>
    <n v="145.5895880967185"/>
    <n v="27.771070808852016"/>
    <n v="0"/>
    <n v="128.88669324638431"/>
    <n v="144.13373098153255"/>
    <n v="1683.6451612903227"/>
    <n v="1794.9708251953125"/>
    <n v="63.955001831054688"/>
    <n v="14.106679112458032"/>
    <n v="191.65150035511363"/>
    <n v="2030"/>
    <n v="197.50902373055283"/>
    <n v="1833.357548991017"/>
    <n v="1833.357548991017"/>
    <n v="0"/>
    <n v="197.50902373055283"/>
    <n v="30.69015386912449"/>
    <n v="0"/>
    <n v="741.31612903225812"/>
    <n v="833.40399169921875"/>
    <n v="35.519199371337891"/>
    <n v="6.3168829900568184"/>
    <n v="120.37424796616736"/>
    <n v="1024"/>
    <n v="123.73521681709889"/>
    <n v="849.53061623940675"/>
    <n v="849.53061623940675"/>
    <n v="0"/>
    <n v="123.73521681709889"/>
    <n v="9.1688922472236598"/>
    <n v="0"/>
    <n v="120.73424798047247"/>
    <n v="124.095216831404"/>
    <n v="110.47925482631715"/>
    <n v="0"/>
  </r>
  <r>
    <d v="1997-08-01T00:00:00"/>
    <n v="31"/>
    <x v="10"/>
    <x v="75"/>
    <s v="W"/>
    <n v="11"/>
    <n v="49"/>
    <n v="13"/>
    <n v="122"/>
    <n v="25.864412811531508"/>
    <n v="29.898116303751291"/>
    <n v="7.0284577929283962"/>
    <n v="118.89992655604338"/>
    <n v="0"/>
    <n v="0"/>
    <n v="0"/>
    <n v="0"/>
    <n v="0"/>
    <n v="0"/>
    <n v="0"/>
    <n v="0"/>
    <n v="0"/>
    <n v="25.864412811531508"/>
    <n v="29.898116303751291"/>
    <n v="7.0284577929283962"/>
    <n v="118.89992655604338"/>
    <n v="103.06197397783768"/>
    <n v="152.80573308771307"/>
    <n v="96.219322534986759"/>
    <n v="352.08702960053751"/>
    <n v="0.87674957826812006"/>
    <n v="119.77986369513162"/>
    <n v="173.08928977226961"/>
    <n v="108.71305236157642"/>
    <n v="401.58220582897764"/>
    <n v="1"/>
    <n v="0.91208074224815472"/>
    <n v="0.90887372318147419"/>
    <n v="119.77986369513162"/>
    <n v="157.87140789069761"/>
    <n v="98.806436658288519"/>
    <n v="376.45770824411773"/>
    <n v="0.93743622794990145"/>
    <n v="1857.1935483870968"/>
    <n v="1564.6827392578125"/>
    <n v="55"/>
    <n v="9.6496225505229862"/>
    <n v="119.32933400051652"/>
    <n v="2130"/>
    <n v="136.04720756808464"/>
    <n v="1878.1053563538628"/>
    <n v="1878.1053563538628"/>
    <n v="0"/>
    <n v="136.04720756808464"/>
    <n v="25.86441281153148"/>
    <n v="-2.8421709430404007E-14"/>
    <n v="117.96004890883265"/>
    <n v="134.67792247640077"/>
    <n v="1604.6666666666667"/>
    <n v="1650.85986328125"/>
    <n v="34.805999755859375"/>
    <n v="11.973237728402633"/>
    <n v="166.94370674070248"/>
    <n v="2030"/>
    <n v="172.00937934913267"/>
    <n v="1684.1809316693411"/>
    <n v="1684.1809316693411"/>
    <n v="0"/>
    <n v="172.00937934913267"/>
    <n v="29.898116303751294"/>
    <n v="0"/>
    <n v="666.3266666666666"/>
    <n v="743.21954345703125"/>
    <n v="12.694507598876953"/>
    <n v="5.1856423470993676"/>
    <n v="97.69327100012913"/>
    <n v="1024"/>
    <n v="100.28038700871595"/>
    <n v="756.75909448246841"/>
    <n v="756.75909448246841"/>
    <n v="0"/>
    <n v="100.28038700871595"/>
    <n v="7.0284577929283953"/>
    <n v="0"/>
    <n v="97.905270997625735"/>
    <n v="100.49238700621255"/>
    <n v="118.89992655604335"/>
    <n v="-2.8421709430404007E-14"/>
  </r>
  <r>
    <d v="1997-09-01T00:00:00"/>
    <n v="30"/>
    <x v="11"/>
    <x v="75"/>
    <s v="W"/>
    <n v="4"/>
    <n v="21"/>
    <n v="6"/>
    <n v="53"/>
    <n v="25.022560813210227"/>
    <n v="28.943045624031509"/>
    <n v="5.0113709000516531"/>
    <n v="145.0798634426653"/>
    <n v="0"/>
    <n v="0"/>
    <n v="0"/>
    <n v="0"/>
    <n v="0"/>
    <n v="0"/>
    <n v="0"/>
    <n v="0"/>
    <n v="0"/>
    <n v="25.022560813210227"/>
    <n v="28.943045624031509"/>
    <n v="5.0113709000516531"/>
    <n v="145.0798634426653"/>
    <n v="55.685105933827799"/>
    <n v="88.659919246957315"/>
    <n v="46.534018726191242"/>
    <n v="190.87904390697636"/>
    <n v="0.88429761475373481"/>
    <n v="69.531974978463765"/>
    <n v="94.972053999396095"/>
    <n v="51.349820136200719"/>
    <n v="215.85384911406061"/>
    <n v="1"/>
    <n v="0.91208074224815472"/>
    <n v="0.90887372318147419"/>
    <n v="69.531974978463765"/>
    <n v="86.622181504601016"/>
    <n v="46.670502211887779"/>
    <n v="202.82465869495257"/>
    <n v="0.9396388321422835"/>
    <n v="1821.5"/>
    <n v="1551.378662109375"/>
    <n v="62.900001525878906"/>
    <n v="7.2175181995738633"/>
    <n v="68.986550071022734"/>
    <n v="2000"/>
    <n v="89.833431260425257"/>
    <n v="1843.9544084197428"/>
    <n v="1843.9544084197428"/>
    <n v="0"/>
    <n v="89.833431260425257"/>
    <n v="25.022560813210234"/>
    <n v="0"/>
    <n v="71.530845654700414"/>
    <n v="92.377726844102938"/>
    <n v="1538.8387096774193"/>
    <n v="1595.4306640625"/>
    <n v="56.070999145507812"/>
    <n v="8.7354119923489151"/>
    <n v="102.76482034478306"/>
    <n v="1773"/>
    <n v="100.72708151476515"/>
    <n v="1630.7894373077349"/>
    <n v="1630.7894373077349"/>
    <n v="0"/>
    <n v="100.72708151476515"/>
    <n v="28.943045624031519"/>
    <n v="0"/>
    <n v="615.54516129032265"/>
    <n v="698.75189208984375"/>
    <n v="5.419365406036377"/>
    <n v="3.7638406548618284"/>
    <n v="46.123180446151856"/>
    <n v="850"/>
    <n v="46.259662972290585"/>
    <n v="712.15495626135237"/>
    <n v="712.15495626135237"/>
    <n v="0"/>
    <n v="46.259662972290585"/>
    <n v="5.0113709000516558"/>
    <n v="0"/>
    <n v="46.142180445540909"/>
    <n v="46.278662971679637"/>
    <n v="145.0798634426653"/>
    <n v="0"/>
  </r>
  <r>
    <d v="1997-10-01T00:00:00"/>
    <n v="31"/>
    <x v="0"/>
    <x v="76"/>
    <s v="W"/>
    <n v="12"/>
    <n v="10"/>
    <n v="1"/>
    <n v="47"/>
    <n v="74.301403667355373"/>
    <n v="42.629628583419418"/>
    <n v="22.6796634491219"/>
    <n v="196.44546180914256"/>
    <n v="0"/>
    <n v="0"/>
    <n v="0"/>
    <n v="0"/>
    <n v="0"/>
    <n v="0"/>
    <n v="0"/>
    <n v="0"/>
    <n v="0"/>
    <n v="74.301403667355373"/>
    <n v="42.629628583419418"/>
    <n v="22.6796634491219"/>
    <n v="196.44546180914256"/>
    <n v="38.246845773744191"/>
    <n v="68.019723399769177"/>
    <n v="21.757019495688194"/>
    <n v="128.02358866920156"/>
    <n v="1.2537222776007075"/>
    <n v="30.774169808286373"/>
    <n v="52.77213598707192"/>
    <n v="18.568485459850805"/>
    <n v="102.1147912552091"/>
    <n v="1"/>
    <n v="0.91208074224815472"/>
    <n v="0.90887372318147419"/>
    <n v="30.774169808286373"/>
    <n v="48.132448961109112"/>
    <n v="16.876408513735669"/>
    <n v="95.783027283131148"/>
    <n v="0.93799366483300772"/>
    <n v="1822.0967741935483"/>
    <n v="1504.06494140625"/>
    <n v="52.799999237060547"/>
    <n v="4.5349429548279314"/>
    <n v="95.578763962422514"/>
    <n v="1970"/>
    <n v="101.10607875814625"/>
    <n v="1791.1133859438291"/>
    <n v="1791.1133859438291"/>
    <n v="0"/>
    <n v="101.10607875814625"/>
    <n v="74.301403667355373"/>
    <n v="0"/>
    <n v="101.46882150697314"/>
    <n v="106.99613630269688"/>
    <n v="1540.2"/>
    <n v="1513.036376953125"/>
    <n v="15.059000015258789"/>
    <n v="5.3455916475658576"/>
    <n v="92.10773171164773"/>
    <n v="1690"/>
    <n v="72.220457970982679"/>
    <n v="1568.2823877044452"/>
    <n v="1568.2823877044452"/>
    <n v="0"/>
    <n v="72.220457970982679"/>
    <n v="42.629628583419418"/>
    <n v="0"/>
    <n v="585.57666666666648"/>
    <n v="662.11358642578125"/>
    <n v="3.2644970417022705"/>
    <n v="1.9443921718124515"/>
    <n v="37.958424667484508"/>
    <n v="674.6"/>
    <n v="33.077814850448114"/>
    <n v="674.6"/>
    <n v="680.39724628079409"/>
    <n v="5.7972462807940701"/>
    <n v="38.875061131242184"/>
    <n v="28.476909729915974"/>
    <n v="5.7972462807940737"/>
    <n v="37.709424669511066"/>
    <n v="38.626061133268742"/>
    <n v="202.24270808993663"/>
    <n v="5.7972462807940737"/>
  </r>
  <r>
    <d v="1997-11-01T00:00:00"/>
    <n v="30"/>
    <x v="1"/>
    <x v="76"/>
    <s v="W"/>
    <n v="17"/>
    <n v="18"/>
    <n v="7"/>
    <n v="74"/>
    <n v="15.312197548101755"/>
    <n v="20.026093185046488"/>
    <n v="20.004071498902377"/>
    <n v="120.9578020080062"/>
    <n v="0"/>
    <n v="0"/>
    <n v="0"/>
    <n v="0"/>
    <n v="0"/>
    <n v="0"/>
    <n v="0"/>
    <n v="0"/>
    <n v="0"/>
    <n v="15.312197548101755"/>
    <n v="20.026093185046488"/>
    <n v="20.004071498902377"/>
    <n v="120.9578020080062"/>
    <n v="8.0868649821636112"/>
    <n v="4.4127227026568958"/>
    <n v="0.79000001387162644"/>
    <n v="13.289587698692134"/>
    <n v="0.55644459793295797"/>
    <n v="14.785007872882906"/>
    <n v="7.8131158693644007"/>
    <n v="1.284914655572313"/>
    <n v="23.883038397819618"/>
    <n v="1"/>
    <n v="0.91208074224815472"/>
    <n v="0.90887372318147419"/>
    <n v="14.785007872882906"/>
    <n v="7.1261925214007196"/>
    <n v="1.1678251669804496"/>
    <n v="23.079025561264075"/>
    <n v="0.9663354040987957"/>
    <n v="1812.9666666666667"/>
    <n v="1521.5850830078125"/>
    <n v="39.299999237060547"/>
    <n v="1.9944684493640237"/>
    <n v="19.785456280668907"/>
    <n v="1970"/>
    <n v="26.483591774885888"/>
    <n v="1801.93532495664"/>
    <n v="1801.93532495664"/>
    <n v="0"/>
    <n v="26.483591774885888"/>
    <n v="15.31219754810175"/>
    <n v="0"/>
    <n v="19.957692850916839"/>
    <n v="26.65582834513382"/>
    <n v="1566.8064516129032"/>
    <n v="1506.8782958984375"/>
    <n v="16.972999572753906"/>
    <n v="0.86690232458193439"/>
    <n v="22.26422431882748"/>
    <n v="1690"/>
    <n v="24.977695118831242"/>
    <n v="1559.4107898337859"/>
    <n v="1559.4107898337859"/>
    <n v="0"/>
    <n v="24.977695118831242"/>
    <n v="20.026093185046491"/>
    <n v="0"/>
    <n v="586.19032258064522"/>
    <n v="653.59442138671875"/>
    <n v="6.7564821243286133"/>
    <n v="0.3495641062082338"/>
    <n v="14.926114370803203"/>
    <n v="674.6"/>
    <n v="15.30394008715129"/>
    <n v="665.70297793096904"/>
    <n v="665.70297793096904"/>
    <n v="0"/>
    <n v="15.30394008715129"/>
    <n v="20.004071498902377"/>
    <n v="0"/>
    <n v="16.856114318351118"/>
    <n v="17.233940034699202"/>
    <n v="120.9578020080062"/>
    <n v="0"/>
  </r>
  <r>
    <d v="1997-12-01T00:00:00"/>
    <n v="31"/>
    <x v="2"/>
    <x v="76"/>
    <s v="W"/>
    <n v="20"/>
    <n v="35"/>
    <n v="17"/>
    <n v="116"/>
    <n v="15.166784839472495"/>
    <n v="26.494356760072314"/>
    <n v="21.86930419921875"/>
    <n v="123.63898300297004"/>
    <n v="0"/>
    <n v="0"/>
    <n v="0"/>
    <n v="0"/>
    <n v="0"/>
    <n v="0"/>
    <n v="0"/>
    <n v="0"/>
    <n v="0"/>
    <n v="15.166784839472495"/>
    <n v="26.494356760072314"/>
    <n v="21.86930419921875"/>
    <n v="123.63898300297004"/>
    <n v="8.4057219134874579"/>
    <n v="6.8353301692994171"/>
    <n v="1.1199999873894306"/>
    <n v="16.361052070176306"/>
    <n v="0.75065782438670547"/>
    <n v="9.9602633288662314"/>
    <n v="10.636966549655769"/>
    <n v="1.1983892952919"/>
    <n v="21.7956191738139"/>
    <n v="1"/>
    <n v="0.91208074224815472"/>
    <n v="0.90887372318147419"/>
    <n v="9.9602633288662314"/>
    <n v="9.7017723458788279"/>
    <n v="1.0891845406327723"/>
    <n v="20.751220215377831"/>
    <n v="0.95208216155240721"/>
    <n v="1840.741935483871"/>
    <n v="1550.7119140625"/>
    <n v="50.099998474121094"/>
    <n v="1.0101694494830675"/>
    <n v="19.962961445958161"/>
    <n v="1970"/>
    <n v="21.517505217603372"/>
    <n v="1829.5076487636745"/>
    <n v="1829.5076487636745"/>
    <n v="0"/>
    <n v="21.517505217603372"/>
    <n v="15.166784839472498"/>
    <n v="0"/>
    <n v="20.643244992090651"/>
    <n v="22.197788763735861"/>
    <n v="1591.4516129032259"/>
    <n v="1508.9044189453125"/>
    <n v="26.565999984741211"/>
    <n v="-0.7420559597803541"/>
    <n v="25.281881194311726"/>
    <n v="1690"/>
    <n v="28.148323319818331"/>
    <n v="1558.5705224584892"/>
    <n v="1558.5705224584892"/>
    <n v="0"/>
    <n v="28.148323319818331"/>
    <n v="26.494356760072314"/>
    <n v="0"/>
    <n v="621.98064516129034"/>
    <n v="652.4039306640625"/>
    <n v="15.717575073242188"/>
    <n v="-0.4355648482141416"/>
    <n v="17.343652969234245"/>
    <n v="674.6"/>
    <n v="17.312837906006383"/>
    <n v="664.54327994641892"/>
    <n v="664.54327994641892"/>
    <n v="0"/>
    <n v="17.312837906006383"/>
    <n v="21.86930419921875"/>
    <n v="0"/>
    <n v="17.721652960412758"/>
    <n v="17.690837897184895"/>
    <n v="123.63898300297004"/>
    <n v="0"/>
  </r>
  <r>
    <d v="1998-01-01T00:00:00"/>
    <n v="31"/>
    <x v="3"/>
    <x v="76"/>
    <s v="W"/>
    <n v="152"/>
    <n v="202"/>
    <n v="103"/>
    <n v="655"/>
    <n v="19.929517428815856"/>
    <n v="55.308605815792873"/>
    <n v="85.85842353757748"/>
    <n v="255.06258780991735"/>
    <n v="0"/>
    <n v="0"/>
    <n v="0"/>
    <n v="0"/>
    <n v="0"/>
    <n v="0"/>
    <n v="0"/>
    <n v="0"/>
    <n v="0"/>
    <n v="19.929517428815856"/>
    <n v="55.308605815792873"/>
    <n v="85.85842353757748"/>
    <n v="255.06258780991735"/>
    <n v="8.1256304982082899"/>
    <n v="18.8094881218524"/>
    <n v="0.62000003909276535"/>
    <n v="27.555118659153457"/>
    <n v="0.81212982055605587"/>
    <n v="9.9117768846798722"/>
    <n v="23.345314850162044"/>
    <n v="0.67235890432656908"/>
    <n v="33.929450639168486"/>
    <n v="1"/>
    <n v="0.91208074224815472"/>
    <n v="0.90887372318147419"/>
    <n v="9.9117768846798722"/>
    <n v="21.292812096552666"/>
    <n v="0.61108934068950549"/>
    <n v="31.815678321922043"/>
    <n v="0.9377009566194896"/>
    <n v="1900.2258064516129"/>
    <n v="1665.1473388671875"/>
    <n v="124.19999694824219"/>
    <n v="1.1989737846437565"/>
    <n v="8.5655986186886626"/>
    <n v="1970"/>
    <n v="10.35177017928541"/>
    <n v="1942.1569017479874"/>
    <n v="1942.1569017479874"/>
    <n v="0"/>
    <n v="10.35177017928541"/>
    <n v="19.929517428815856"/>
    <n v="0"/>
    <n v="21.434212979403409"/>
    <n v="23.220384540000154"/>
    <n v="1688.6428571428571"/>
    <n v="1671.0657958984375"/>
    <n v="197.89100646972656"/>
    <n v="-1.5263470005003874"/>
    <n v="37.256038384555787"/>
    <n v="1690"/>
    <n v="39.73936499486507"/>
    <n v="1690"/>
    <n v="1718.2485109338511"/>
    <n v="28.248510933851094"/>
    <n v="67.987875928716164"/>
    <n v="83.557116749643967"/>
    <n v="28.248510933851094"/>
    <n v="677.77857142857135"/>
    <n v="674.5999755859375"/>
    <n v="97.933975219726563"/>
    <n v="-0.83931115646992838"/>
    <n v="76.57723309981921"/>
    <n v="674.6"/>
    <n v="76.568322120515518"/>
    <n v="674.6"/>
    <n v="686.74824420209984"/>
    <n v="12.148244202099818"/>
    <n v="88.716566322615336"/>
    <n v="98.006667739677297"/>
    <n v="12.148244202099818"/>
    <n v="78.870233082653073"/>
    <n v="91.009566305449198"/>
    <n v="295.45934294586823"/>
    <n v="40.396755135950912"/>
  </r>
  <r>
    <d v="1998-02-01T00:00:00"/>
    <n v="28"/>
    <x v="4"/>
    <x v="76"/>
    <s v="W"/>
    <n v="250"/>
    <n v="358"/>
    <n v="253"/>
    <n v="1396"/>
    <n v="69.002070635330583"/>
    <n v="384.92335614669423"/>
    <n v="289.04826833677686"/>
    <n v="1271.7756198347108"/>
    <n v="8.3305785123966949"/>
    <n v="138.84297520661158"/>
    <n v="11.107438016528926"/>
    <n v="194.38016528925621"/>
    <n v="8.3305785123966949"/>
    <n v="111.07438016528926"/>
    <n v="50"/>
    <n v="71.600000000000009"/>
    <n v="50.6"/>
    <n v="50"/>
    <n v="71.600000000000009"/>
    <n v="50.6"/>
    <n v="701.00192471590913"/>
    <n v="7.9800924758280605"/>
    <n v="17.403060615476498"/>
    <n v="0.62000000504422781"/>
    <n v="26.00315309634879"/>
    <n v="0.71777392382332705"/>
    <n v="11.109738549091347"/>
    <n v="23.529884095399808"/>
    <n v="1.5878749467270041"/>
    <n v="36.22749759121816"/>
    <n v="0.9970379682710625"/>
    <n v="0.95"/>
    <n v="0.94961739130434786"/>
    <n v="11.076831151008738"/>
    <n v="22.353389890629817"/>
    <n v="1.5078736646284281"/>
    <n v="34.93809470626698"/>
    <n v="0.96440817139785717"/>
    <n v="1963.1785714285713"/>
    <n v="1868.9144287109375"/>
    <n v="205.60000610351562"/>
    <n v="1.8330120092975206"/>
    <n v="0"/>
    <n v="1970"/>
    <n v="-15.905350542060461"/>
    <n v="1970"/>
    <n v="2161.8292463842663"/>
    <n v="191.8292463842663"/>
    <n v="175.92389584220584"/>
    <n v="241.8292463842663"/>
    <n v="172.8271757489357"/>
    <n v="34.989751743285126"/>
    <n v="210.91364758549096"/>
    <n v="1629"/>
    <n v="1690"/>
    <n v="351.94601440429687"/>
    <n v="0.12784624336179623"/>
    <n v="332.88389721074378"/>
    <n v="1690"/>
    <n v="24.510862119633728"/>
    <n v="1690"/>
    <n v="2017.3073060413014"/>
    <n v="327.30730604130144"/>
    <n v="351.81816816093516"/>
    <n v="398.90730604130141"/>
    <n v="13.983949894607179"/>
    <n v="650.0935483870968"/>
    <n v="674.5999755859375"/>
    <n v="251.99041748046875"/>
    <n v="-0.13736472579073314"/>
    <n v="252.12777892561982"/>
    <n v="674.6"/>
    <n v="14.567373977433604"/>
    <n v="674.6"/>
    <n v="912.16040822882587"/>
    <n v="237.56040822882585"/>
    <n v="252.12778220625944"/>
    <n v="288.16040822882587"/>
    <n v="-0.88786010795098491"/>
    <n v="249.89677897902558"/>
    <n v="249.8967822596652"/>
    <n v="1457.6988853703028"/>
    <n v="185.9232655355919"/>
  </r>
  <r>
    <d v="1998-03-01T00:00:00"/>
    <n v="31"/>
    <x v="5"/>
    <x v="76"/>
    <s v="W"/>
    <n v="231"/>
    <n v="354"/>
    <n v="168"/>
    <n v="1151"/>
    <n v="114.26184578383264"/>
    <n v="313.29582160382233"/>
    <n v="130.02801184788223"/>
    <n v="883.21748127582646"/>
    <n v="9.223140495867769"/>
    <n v="153.71900826446281"/>
    <n v="12.297520661157025"/>
    <n v="215.20661157024793"/>
    <n v="9.223140495867769"/>
    <n v="122.97520661157024"/>
    <n v="46.2"/>
    <n v="70.8"/>
    <n v="33.6"/>
    <n v="46.2"/>
    <n v="70.8"/>
    <n v="33.6"/>
    <n v="476.23180204028927"/>
    <n v="18.285054882459406"/>
    <n v="20.660967149970944"/>
    <n v="1.9099999596461776"/>
    <n v="40.856021992076528"/>
    <n v="0.36610695024869433"/>
    <n v="35.537566605429284"/>
    <n v="55.574940326558504"/>
    <n v="20.483358604908663"/>
    <n v="111.59586553689644"/>
    <n v="0.9970379682710625"/>
    <n v="0.95"/>
    <n v="0.94961739130434786"/>
    <n v="35.432303205574769"/>
    <n v="52.796193310230578"/>
    <n v="19.451353563544831"/>
    <n v="107.67985007935017"/>
    <n v="0.96490895573320745"/>
    <n v="1956.741935483871"/>
    <n v="1942.4705810546875"/>
    <n v="183.30000305175781"/>
    <n v="3.291006313355501"/>
    <n v="106.45295769305268"/>
    <n v="2030"/>
    <n v="52.538356739995827"/>
    <n v="2030"/>
    <n v="2097.4706399984066"/>
    <n v="67.470639998406568"/>
    <n v="120.0089967384024"/>
    <n v="113.67063999840659"/>
    <n v="-0.59120578542605529"/>
    <n v="116.00697685304752"/>
    <n v="129.56301589839723"/>
    <n v="1634.7333333333333"/>
    <n v="1690"/>
    <n v="318.79098510742187"/>
    <n v="2.3689256475779636"/>
    <n v="316.42205191115704"/>
    <n v="1690"/>
    <n v="106.06146867966982"/>
    <n v="1690"/>
    <n v="1900.3605907801741"/>
    <n v="210.36059078017411"/>
    <n v="316.42205945984392"/>
    <n v="281.16059078017406"/>
    <n v="-32.135230823648271"/>
    <n v="689.23"/>
    <n v="735"/>
    <n v="167.94816589355469"/>
    <n v="0.82117471300865996"/>
    <n v="106.72698734504132"/>
    <n v="735"/>
    <n v="27.840328563926306"/>
    <n v="735"/>
    <n v="813.88666261661979"/>
    <n v="78.886662616619788"/>
    <n v="106.72699118054609"/>
    <n v="112.4866626166198"/>
    <n v="-17.54134923126243"/>
    <n v="104.93498728972821"/>
    <n v="104.93499112523298"/>
    <n v="832.94969543548973"/>
    <n v="-50.267785840336757"/>
  </r>
  <r>
    <d v="1998-04-01T00:00:00"/>
    <n v="30"/>
    <x v="6"/>
    <x v="76"/>
    <s v="W"/>
    <n v="245"/>
    <n v="351"/>
    <n v="201"/>
    <n v="1475"/>
    <n v="120.92414934142562"/>
    <n v="229.32702253357439"/>
    <n v="73.509902827995873"/>
    <n v="883.71603176652889"/>
    <n v="8.9256198347107443"/>
    <n v="148.7603305785124"/>
    <n v="11.900826446280991"/>
    <n v="208.26446280991735"/>
    <n v="8.9256198347107443"/>
    <n v="119.00826446280992"/>
    <n v="49"/>
    <n v="70.2"/>
    <n v="40.200000000000003"/>
    <n v="49"/>
    <n v="70.2"/>
    <n v="40.200000000000003"/>
    <n v="619.35495706353299"/>
    <n v="54.006523699799843"/>
    <n v="59.295317969834507"/>
    <n v="27.773319465069733"/>
    <n v="141.0751611347041"/>
    <n v="0.52579345020589274"/>
    <n v="81.586033792416671"/>
    <n v="122.32054987134022"/>
    <n v="64.402504400122979"/>
    <n v="268.30908806387987"/>
    <n v="0.9970379682710625"/>
    <n v="0.95"/>
    <n v="0.94961739130434786"/>
    <n v="81.344373371685364"/>
    <n v="116.2045223777732"/>
    <n v="61.157738221911565"/>
    <n v="258.70663397137014"/>
    <n v="0.96421122310168061"/>
    <n v="2029.6"/>
    <n v="1955.1065673828125"/>
    <n v="179.80000305175781"/>
    <n v="4.8444704166128618"/>
    <n v="162.31967490960744"/>
    <n v="2220"/>
    <n v="109.73337498667372"/>
    <n v="2095.2221576484712"/>
    <n v="2095.2221576484712"/>
    <n v="0"/>
    <n v="109.73337498667372"/>
    <n v="49.000000000000028"/>
    <n v="-71.92414934142559"/>
    <n v="169.57525665030991"/>
    <n v="116.98895672737619"/>
    <n v="1686.2258064516129"/>
    <n v="1713"/>
    <n v="290.61700439453125"/>
    <n v="4.9953730811757486"/>
    <n v="262.6215457128099"/>
    <n v="1718"/>
    <n v="160.40372829336613"/>
    <n v="1718"/>
    <n v="1815.2179030199893"/>
    <n v="97.217903019989308"/>
    <n v="257.62163131335546"/>
    <n v="167.41790301998935"/>
    <n v="-61.90911951358504"/>
    <n v="722.51290322580655"/>
    <n v="845"/>
    <n v="196.73287963867187"/>
    <n v="1.9734228212971332"/>
    <n v="84.75943068827479"/>
    <n v="845"/>
    <n v="84.833943821515149"/>
    <n v="844.92551299585955"/>
    <n v="844.92551299585955"/>
    <n v="0"/>
    <n v="84.833943821515149"/>
    <n v="40.20000000000001"/>
    <n v="-33.309902827995863"/>
    <n v="77.217430871380259"/>
    <n v="77.291944004620618"/>
    <n v="716.57286008352241"/>
    <n v="-167.1431716830065"/>
  </r>
  <r>
    <d v="1998-05-01T00:00:00"/>
    <n v="31"/>
    <x v="7"/>
    <x v="76"/>
    <s v="W"/>
    <n v="341"/>
    <n v="477"/>
    <n v="251"/>
    <n v="1880"/>
    <n v="101.80746117962293"/>
    <n v="341.13634555785126"/>
    <n v="65.447654151601242"/>
    <n v="1039.1906947314048"/>
    <n v="9.223140495867769"/>
    <n v="153.71900826446281"/>
    <n v="12.297520661157025"/>
    <n v="215.20661157024793"/>
    <n v="9.223140495867769"/>
    <n v="122.97520661157024"/>
    <n v="68.2"/>
    <n v="95.4"/>
    <n v="50.2"/>
    <n v="68.2"/>
    <n v="95.4"/>
    <n v="50.2"/>
    <n v="744.59923384232945"/>
    <n v="42.572173594325044"/>
    <n v="63.962943760895534"/>
    <n v="64.822849337995549"/>
    <n v="171.35796669321613"/>
    <n v="0.44925248338693546"/>
    <n v="115.76963905123627"/>
    <n v="164.84825594230321"/>
    <n v="100.8111967308744"/>
    <n v="381.42909172441387"/>
    <n v="0.9970379682710625"/>
    <n v="0.95"/>
    <n v="0.94961739130434786"/>
    <n v="115.42672570711886"/>
    <n v="156.60584314518803"/>
    <n v="95.732065653842355"/>
    <n v="367.76463450614926"/>
    <n v="0.96417562919365019"/>
    <n v="2087.8064516129034"/>
    <n v="2038.1737060546875"/>
    <n v="230.80000305175781"/>
    <n v="6.9642010144950932"/>
    <n v="140.76870722494834"/>
    <n v="2420"/>
    <n v="171.01579528772703"/>
    <n v="2148.0421643980067"/>
    <n v="2148.0421643980067"/>
    <n v="0"/>
    <n v="171.01579528772703"/>
    <n v="68.200000000000017"/>
    <n v="-33.607461179622916"/>
    <n v="141.58970783832643"/>
    <n v="171.83679590110512"/>
    <n v="1808.6"/>
    <n v="1714"/>
    <n v="407.239013671875"/>
    <n v="7.4424464252566507"/>
    <n v="398.79661576704547"/>
    <n v="2002"/>
    <n v="245.70316017780502"/>
    <n v="1872.0934070688133"/>
    <n v="1872.0934070688133"/>
    <n v="0"/>
    <n v="245.70316017780502"/>
    <n v="95.4"/>
    <n v="-245.73634555785125"/>
    <n v="834.57666666666671"/>
    <n v="970"/>
    <n v="250.0545654296875"/>
    <n v="2.6174840955497807"/>
    <n v="122.43708500129132"/>
    <n v="970"/>
    <n v="138.09864670335952"/>
    <n v="954.2639476266379"/>
    <n v="954.2639476266379"/>
    <n v="0"/>
    <n v="138.09864670335952"/>
    <n v="50.199999999999996"/>
    <n v="-15.247654151601246"/>
    <n v="112.44708523017316"/>
    <n v="128.10864693224136"/>
    <n v="744.59923384232945"/>
    <n v="-294.59146088907539"/>
  </r>
  <r>
    <d v="1998-06-01T00:00:00"/>
    <n v="30"/>
    <x v="8"/>
    <x v="76"/>
    <s v="W"/>
    <n v="511"/>
    <n v="855"/>
    <n v="478"/>
    <n v="3048"/>
    <n v="68.60431301652892"/>
    <n v="416.21237409607437"/>
    <n v="300.1695247933884"/>
    <n v="1223.4431947314049"/>
    <n v="8.9256198347107443"/>
    <n v="148.7603305785124"/>
    <n v="11.900826446280991"/>
    <n v="208.26446280991735"/>
    <n v="8.9256198347107443"/>
    <n v="119.00826446280992"/>
    <n v="102.2"/>
    <n v="171"/>
    <n v="95.600000000000009"/>
    <n v="102.2"/>
    <n v="171"/>
    <n v="95.600000000000009"/>
    <n v="807.25698282541316"/>
    <n v="109.89495456159608"/>
    <n v="131.32895863430559"/>
    <n v="102.73599076704545"/>
    <n v="343.95990396294712"/>
    <n v="0.83122961588981159"/>
    <n v="121.09269271761872"/>
    <n v="169.71225357263492"/>
    <n v="122.99155155799279"/>
    <n v="413.79649784824642"/>
    <n v="0.9970379682710625"/>
    <n v="0.95"/>
    <n v="0.94961739130434786"/>
    <n v="120.73401231964665"/>
    <n v="161.22664089400317"/>
    <n v="116.79491634297531"/>
    <n v="398.75556955662512"/>
    <n v="0.96365138813442219"/>
    <n v="2233.0333333333333"/>
    <n v="2267.79443359375"/>
    <n v="410.29998779296875"/>
    <n v="10.337175958806819"/>
    <n v="170.3420987215909"/>
    <n v="2420"/>
    <n v="214.77684844569143"/>
    <n v="2333.2281277864772"/>
    <n v="2333.2281277864772"/>
    <n v="0"/>
    <n v="214.77684844569143"/>
    <n v="102.20000000000002"/>
    <n v="33.595686983471097"/>
    <n v="171.32775213068183"/>
    <n v="215.76250185478236"/>
    <n v="1992.2903225806451"/>
    <n v="1987.5"/>
    <n v="825.739990234375"/>
    <n v="11.907105904571281"/>
    <n v="540.33296745867767"/>
    <n v="2030"/>
    <n v="325.01828052702422"/>
    <n v="2030"/>
    <n v="2360.908010871593"/>
    <n v="330.90801087159298"/>
    <n v="655.9262913986172"/>
    <n v="501.90801087159298"/>
    <n v="85.695636775518608"/>
    <n v="1005.7064516129033"/>
    <n v="1024"/>
    <n v="461.24594116210937"/>
    <n v="5.4588880806915032"/>
    <n v="401.7870383522727"/>
    <n v="1024"/>
    <n v="211.27644570728532"/>
    <n v="1024"/>
    <n v="1198.7745550007705"/>
    <n v="174.77455500077053"/>
    <n v="386.05100070805588"/>
    <n v="270.37455500077056"/>
    <n v="-29.794969792617849"/>
    <n v="388.30403855063696"/>
    <n v="372.56800090642014"/>
    <n v="1312.9395486977767"/>
    <n v="89.496353966371856"/>
  </r>
  <r>
    <d v="1998-07-01T00:00:00"/>
    <n v="31"/>
    <x v="9"/>
    <x v="76"/>
    <s v="W"/>
    <n v="245"/>
    <n v="559"/>
    <n v="286"/>
    <n v="1951"/>
    <n v="67.698023873321276"/>
    <n v="414.21169001807851"/>
    <n v="283.71040676652893"/>
    <n v="1141.7695506198347"/>
    <n v="0"/>
    <n v="0"/>
    <n v="0"/>
    <n v="0"/>
    <n v="0"/>
    <n v="0"/>
    <n v="0"/>
    <n v="0"/>
    <n v="0"/>
    <n v="67.698023873321276"/>
    <n v="414.21169001807851"/>
    <n v="283.71040676652893"/>
    <n v="1141.7695506198347"/>
    <n v="127.51729158007409"/>
    <n v="177.82207417133426"/>
    <n v="124.15835556660802"/>
    <n v="429.49772131801637"/>
    <n v="0.92467908805110521"/>
    <n v="130.16127271589696"/>
    <n v="201.38523916384358"/>
    <n v="132.93649294655538"/>
    <n v="464.48300482629588"/>
    <n v="0.9970379682710625"/>
    <n v="0.95"/>
    <n v="0.94961739130434786"/>
    <n v="129.7757308962336"/>
    <n v="191.31597720565139"/>
    <n v="126.23880564105676"/>
    <n v="447.33051374294172"/>
    <n v="0.96307186505183595"/>
    <n v="2356.6451612903224"/>
    <n v="2300"/>
    <n v="237.60000610351562"/>
    <n v="13.045607012283703"/>
    <n v="192.34889527376032"/>
    <n v="2300"/>
    <n v="194.60743334535954"/>
    <n v="2300"/>
    <n v="2363.1750935323498"/>
    <n v="63.17509353234982"/>
    <n v="257.78252687770936"/>
    <n v="130.87311740567111"/>
    <n v="63.175093532349834"/>
    <n v="191.69308254777891"/>
    <n v="257.12671415172792"/>
    <n v="1939.5806451612902"/>
    <n v="1910"/>
    <n v="515.08099365234375"/>
    <n v="14.575356959823734"/>
    <n v="578.0056282283058"/>
    <n v="2030"/>
    <n v="591.49952114453242"/>
    <n v="1939.0061155479875"/>
    <n v="1939.0061155479875"/>
    <n v="0"/>
    <n v="591.49952114453242"/>
    <n v="414.21169001807846"/>
    <n v="0"/>
    <n v="956.77419354838707"/>
    <n v="910"/>
    <n v="296.67568969726562"/>
    <n v="6.889855018804881"/>
    <n v="403.78578835227273"/>
    <n v="1024"/>
    <n v="405.86625145927218"/>
    <n v="907.91958321918855"/>
    <n v="907.91958321918855"/>
    <n v="0"/>
    <n v="405.86625145927218"/>
    <n v="283.71040676652893"/>
    <n v="0"/>
    <n v="396.16078835227273"/>
    <n v="398.24125145927218"/>
    <n v="1204.9446441521845"/>
    <n v="63.175093532349834"/>
  </r>
  <r>
    <d v="1998-08-01T00:00:00"/>
    <n v="31"/>
    <x v="10"/>
    <x v="76"/>
    <s v="W"/>
    <n v="40"/>
    <n v="84"/>
    <n v="51"/>
    <n v="500"/>
    <n v="137.13535430655992"/>
    <n v="31.794678985343491"/>
    <n v="92.162786834969012"/>
    <n v="343.51289546745869"/>
    <n v="0"/>
    <n v="0"/>
    <n v="0"/>
    <n v="0"/>
    <n v="0"/>
    <n v="0"/>
    <n v="0"/>
    <n v="0"/>
    <n v="0"/>
    <n v="137.13535430655992"/>
    <n v="31.794678985343491"/>
    <n v="92.162786834969012"/>
    <n v="343.51289546745869"/>
    <n v="113.54574614974094"/>
    <n v="152.80573308771307"/>
    <n v="101.56819609839069"/>
    <n v="367.91967533584466"/>
    <n v="0.9161752438118016"/>
    <n v="119.77986369513162"/>
    <n v="173.08928977226961"/>
    <n v="108.71305236157642"/>
    <n v="401.58220582897764"/>
    <n v="0.9970379682710625"/>
    <n v="0.95"/>
    <n v="0.94961739130434786"/>
    <n v="119.42507193837884"/>
    <n v="164.43482528365612"/>
    <n v="103.23580518433317"/>
    <n v="387.09570240636816"/>
    <n v="0.96392643097144881"/>
    <n v="2270.9354838709678"/>
    <n v="2130"/>
    <n v="90.900001525878906"/>
    <n v="11.788990710550104"/>
    <n v="249.11103515625001"/>
    <n v="2130"/>
    <n v="254.99027727692257"/>
    <n v="2124.1207335384065"/>
    <n v="2124.1207335384065"/>
    <n v="0"/>
    <n v="254.99027727692257"/>
    <n v="137.13535430655995"/>
    <n v="0"/>
    <n v="248.14171971849174"/>
    <n v="254.0209618391643"/>
    <n v="1783"/>
    <n v="1780.3905029296875"/>
    <n v="49.944999694824219"/>
    <n v="12.610747534381456"/>
    <n v="166.94370674070248"/>
    <n v="2030"/>
    <n v="178.57279780106376"/>
    <n v="1797.7675699073666"/>
    <n v="1797.7675699073666"/>
    <n v="0"/>
    <n v="178.57279780106376"/>
    <n v="31.794678985343495"/>
    <n v="0"/>
    <n v="837.70666666666682"/>
    <n v="770"/>
    <n v="58.201892852783203"/>
    <n v="5.8762590493446538"/>
    <n v="192.32567229467975"/>
    <n v="1024"/>
    <n v="193.9932846437253"/>
    <n v="766.25193237890176"/>
    <n v="766.25193237890176"/>
    <n v="0"/>
    <n v="193.9932846437253"/>
    <n v="92.162786834968998"/>
    <n v="0"/>
    <n v="188.22067227560626"/>
    <n v="189.88828462465182"/>
    <n v="343.51289546745869"/>
    <n v="0"/>
  </r>
  <r>
    <d v="1998-09-01T00:00:00"/>
    <n v="30"/>
    <x v="11"/>
    <x v="76"/>
    <s v="W"/>
    <n v="28"/>
    <n v="35"/>
    <n v="29"/>
    <n v="169"/>
    <n v="132.72893530475207"/>
    <n v="33.329842862215912"/>
    <n v="45.157796358471074"/>
    <n v="288.88820377066116"/>
    <n v="0"/>
    <n v="0"/>
    <n v="0"/>
    <n v="0"/>
    <n v="0"/>
    <n v="0"/>
    <n v="0"/>
    <n v="0"/>
    <n v="0"/>
    <n v="132.72893530475207"/>
    <n v="33.329842862215912"/>
    <n v="45.157796358471074"/>
    <n v="288.88820377066116"/>
    <n v="68.877164150269564"/>
    <n v="89.244337425547201"/>
    <n v="43.5568804275891"/>
    <n v="201.67838200340589"/>
    <n v="0.93432840244065241"/>
    <n v="69.531974978463765"/>
    <n v="94.972053999396095"/>
    <n v="51.349820136200719"/>
    <n v="215.85384911406061"/>
    <n v="0.9970379682710625"/>
    <n v="0.95"/>
    <n v="0.94961739130434786"/>
    <n v="69.326019062401869"/>
    <n v="90.223451299426287"/>
    <n v="48.762682241686399"/>
    <n v="208.31215260351456"/>
    <n v="0.96506109786089156"/>
    <n v="2148.1999999999998"/>
    <n v="2000"/>
    <n v="71.199996948242187"/>
    <n v="8.400665838068182"/>
    <n v="192.79922843491735"/>
    <n v="2000"/>
    <n v="200.24809370898771"/>
    <n v="1986.6719709395929"/>
    <n v="1986.6719709395929"/>
    <n v="0"/>
    <n v="200.24809370898771"/>
    <n v="132.72893530475204"/>
    <n v="0"/>
    <n v="195.74352079028927"/>
    <n v="203.19238606435962"/>
    <n v="1654.6774193548388"/>
    <n v="1700"/>
    <n v="34.433998107910156"/>
    <n v="9.1992148155023248"/>
    <n v="105.6252388946281"/>
    <n v="1773"/>
    <n v="106.60435257304337"/>
    <n v="1716.3980006267311"/>
    <n v="1716.3980006267311"/>
    <n v="0"/>
    <n v="106.60435257304337"/>
    <n v="33.329842862215919"/>
    <n v="0"/>
    <n v="708.83870967741939"/>
    <n v="700"/>
    <n v="29.271743774414063"/>
    <n v="3.7053818127340521"/>
    <n v="95.566331191890498"/>
    <n v="850"/>
    <n v="100.77213449186756"/>
    <n v="691.0461598487143"/>
    <n v="691.0461598487143"/>
    <n v="0"/>
    <n v="100.77213449186756"/>
    <n v="45.157796358471089"/>
    <n v="0"/>
    <n v="91.242331310146113"/>
    <n v="96.448134610123176"/>
    <n v="288.88820377066116"/>
    <n v="0"/>
  </r>
  <r>
    <d v="1998-10-01T00:00:00"/>
    <n v="31"/>
    <x v="0"/>
    <x v="77"/>
    <s v="AN"/>
    <n v="15"/>
    <n v="21"/>
    <n v="15"/>
    <n v="91"/>
    <n v="105.6094021177686"/>
    <n v="59.175944884749484"/>
    <n v="45.577002921616739"/>
    <n v="292.52790321539254"/>
    <n v="0"/>
    <n v="0"/>
    <n v="0"/>
    <n v="0"/>
    <n v="0"/>
    <n v="0"/>
    <n v="0"/>
    <n v="0"/>
    <n v="0"/>
    <n v="105.6094021177686"/>
    <n v="59.175944884749484"/>
    <n v="45.577002921616739"/>
    <n v="292.52790321539254"/>
    <n v="14.075555094569182"/>
    <n v="26.579740285321702"/>
    <n v="20.171023962162742"/>
    <n v="60.826319342053623"/>
    <n v="0.59566609885177368"/>
    <n v="30.774169808286373"/>
    <n v="52.77213598707192"/>
    <n v="18.568485459850805"/>
    <n v="102.1147912552091"/>
    <n v="0.9970379682710625"/>
    <n v="0.95"/>
    <n v="0.94961739130434786"/>
    <n v="30.683015740882517"/>
    <n v="50.133529187718324"/>
    <n v="17.632956722856235"/>
    <n v="98.449501651457069"/>
    <n v="0.96410618326005681"/>
    <n v="2031.9677419354839"/>
    <n v="1955.0120849609375"/>
    <n v="60.456165313720703"/>
    <n v="5.1999418551862728"/>
    <n v="100.24427847365702"/>
    <n v="1970"/>
    <n v="129.85173098981338"/>
    <n v="1912.0764634083139"/>
    <n v="1912.0764634083139"/>
    <n v="0"/>
    <n v="129.85173098981338"/>
    <n v="105.60940211776858"/>
    <n v="0"/>
    <n v="106.33432835098141"/>
    <n v="135.94178086713777"/>
    <n v="1641.2333333333333"/>
    <n v="1660.7689208984375"/>
    <n v="17.253999710083008"/>
    <n v="5.6630682171277762"/>
    <n v="50.822018578899794"/>
    <n v="1690"/>
    <n v="74.375806616841885"/>
    <n v="1653.6131255028445"/>
    <n v="1653.6131255028445"/>
    <n v="0"/>
    <n v="74.375806616841885"/>
    <n v="59.175944884749491"/>
    <n v="0"/>
    <n v="673.91666666666663"/>
    <n v="662.1126708984375"/>
    <n v="14.66652774810791"/>
    <n v="1.8160333050184014"/>
    <n v="50.737803380036155"/>
    <n v="674.6"/>
    <n v="48.199735461965751"/>
    <n v="655.69691882983807"/>
    <n v="655.69691882983807"/>
    <n v="0"/>
    <n v="48.199735461965751"/>
    <n v="45.577002921616739"/>
    <n v="0"/>
    <n v="49.184803406739036"/>
    <n v="46.646735488668632"/>
    <n v="292.52790321539254"/>
    <n v="0"/>
  </r>
  <r>
    <d v="1998-11-01T00:00:00"/>
    <n v="30"/>
    <x v="1"/>
    <x v="77"/>
    <s v="AN"/>
    <n v="31"/>
    <n v="48"/>
    <n v="19"/>
    <n v="144"/>
    <n v="48.976549586776862"/>
    <n v="30.134935111053718"/>
    <n v="22.716069295583679"/>
    <n v="196.09209065082644"/>
    <n v="0"/>
    <n v="0"/>
    <n v="0"/>
    <n v="0"/>
    <n v="0"/>
    <n v="0"/>
    <n v="0"/>
    <n v="0"/>
    <n v="0"/>
    <n v="48.976549586776862"/>
    <n v="30.134935111053718"/>
    <n v="22.716069295583679"/>
    <n v="196.09209065082644"/>
    <n v="8.0868649821636112"/>
    <n v="4.4127227026568958"/>
    <n v="1.0843436627348593"/>
    <n v="13.583931347555367"/>
    <n v="0.56876897827185591"/>
    <n v="14.785007872882906"/>
    <n v="7.8131158693644007"/>
    <n v="1.284914655572313"/>
    <n v="23.883038397819618"/>
    <n v="0.9970379682710625"/>
    <n v="0.95"/>
    <n v="0.94961739130434786"/>
    <n v="14.741214210450837"/>
    <n v="7.4224600758961801"/>
    <n v="1.2201773032733045"/>
    <n v="23.383851589620321"/>
    <n v="0.97909868920845222"/>
    <n v="1995.0333333333333"/>
    <n v="1961.132080078125"/>
    <n v="39.298492431640625"/>
    <n v="2.2477602871981532"/>
    <n v="30.930704819860537"/>
    <n v="1970"/>
    <n v="37.585046756307634"/>
    <n v="1911.5421487964486"/>
    <n v="1911.5421487964486"/>
    <n v="0"/>
    <n v="37.585046756307634"/>
    <n v="48.976549586776855"/>
    <n v="0"/>
    <n v="31.302939775955579"/>
    <n v="37.957281712402676"/>
    <n v="1661.7741935483871"/>
    <n v="1674.2943115234375"/>
    <n v="36.722999572753906"/>
    <n v="0.93339809701462417"/>
    <n v="22.26422431882748"/>
    <n v="1690"/>
    <n v="25.273962226439643"/>
    <n v="1664.1287647521442"/>
    <n v="1664.1287647521442"/>
    <n v="0"/>
    <n v="25.273962226439643"/>
    <n v="30.134935111053718"/>
    <n v="0"/>
    <n v="676.91612903225803"/>
    <n v="661.918701171875"/>
    <n v="15.863451957702637"/>
    <n v="0.29199100841175424"/>
    <n v="15.765457128099174"/>
    <n v="674.6"/>
    <n v="15.901289726393756"/>
    <n v="655.36709005273519"/>
    <n v="655.36709005273519"/>
    <n v="0"/>
    <n v="15.901289726393756"/>
    <n v="22.716069295583679"/>
    <n v="0"/>
    <n v="17.150457118562429"/>
    <n v="17.286289716857013"/>
    <n v="196.09209065082644"/>
    <n v="0"/>
  </r>
  <r>
    <d v="1998-12-01T00:00:00"/>
    <n v="31"/>
    <x v="2"/>
    <x v="77"/>
    <s v="AN"/>
    <n v="39"/>
    <n v="68"/>
    <n v="28"/>
    <n v="195"/>
    <n v="66.575439775955573"/>
    <n v="42.741397614282022"/>
    <n v="18.230303158090134"/>
    <n v="204.08454593879131"/>
    <n v="0"/>
    <n v="0"/>
    <n v="0"/>
    <n v="0"/>
    <n v="0"/>
    <n v="0"/>
    <n v="0"/>
    <n v="0"/>
    <n v="0"/>
    <n v="66.575439775955573"/>
    <n v="42.741397614282022"/>
    <n v="18.230303158090134"/>
    <n v="204.08454593879131"/>
    <n v="8.4057219134874579"/>
    <n v="6.8353301692994171"/>
    <n v="1.1199999873894306"/>
    <n v="16.361052070176306"/>
    <n v="0.75065782438670547"/>
    <n v="9.9602633288662314"/>
    <n v="10.636966549655769"/>
    <n v="1.1983892952919"/>
    <n v="21.7956191738139"/>
    <n v="0.9970379682710625"/>
    <n v="0.95"/>
    <n v="0.94961739130434786"/>
    <n v="9.9307607128575572"/>
    <n v="10.10511822217298"/>
    <n v="1.1380113163621499"/>
    <n v="21.173890251392685"/>
    <n v="0.97147459232687527"/>
    <n v="1988.4516129032259"/>
    <n v="1964.410888671875"/>
    <n v="55.660133361816406"/>
    <n v="1.1393168955400956"/>
    <n v="51.241998724819211"/>
    <n v="1970"/>
    <n v="52.76703627075905"/>
    <n v="1913.2959289919659"/>
    <n v="1913.2959289919659"/>
    <n v="0"/>
    <n v="52.76703627075905"/>
    <n v="66.575439775955587"/>
    <n v="0"/>
    <n v="51.922280394498969"/>
    <n v="53.447317940438808"/>
    <n v="1643.5806451612902"/>
    <n v="1690"/>
    <n v="65.166999816894531"/>
    <n v="-0.80497506196833835"/>
    <n v="50.26631085356405"/>
    <n v="1690"/>
    <n v="53.536098482348095"/>
    <n v="1676.5646411486591"/>
    <n v="1676.5646411486591"/>
    <n v="0"/>
    <n v="53.536098482348095"/>
    <n v="42.741397614282022"/>
    <n v="0"/>
    <n v="671.86774193548388"/>
    <n v="674.28167724609375"/>
    <n v="28.217880249023438"/>
    <n v="-0.46873153150574237"/>
    <n v="16.323652666580578"/>
    <n v="674.6"/>
    <n v="16.341663330424574"/>
    <n v="667.71203850283985"/>
    <n v="667.71203850283985"/>
    <n v="0"/>
    <n v="16.341663330424574"/>
    <n v="18.230303158090134"/>
    <n v="0"/>
    <n v="17.721652668487927"/>
    <n v="17.739663332331922"/>
    <n v="204.08454593879131"/>
    <n v="0"/>
  </r>
  <r>
    <d v="1999-01-01T00:00:00"/>
    <n v="31"/>
    <x v="3"/>
    <x v="77"/>
    <s v="AN"/>
    <n v="101"/>
    <n v="136"/>
    <n v="49"/>
    <n v="382"/>
    <n v="93.913427169421482"/>
    <n v="123.48400301846591"/>
    <n v="50.437113087551651"/>
    <n v="313.74373837809918"/>
    <n v="0"/>
    <n v="0"/>
    <n v="0"/>
    <n v="0"/>
    <n v="0"/>
    <n v="0"/>
    <n v="0"/>
    <n v="0"/>
    <n v="0"/>
    <n v="93.913427169421482"/>
    <n v="123.48400301846591"/>
    <n v="50.437113087551651"/>
    <n v="313.74373837809918"/>
    <n v="8.1256304982082899"/>
    <n v="18.8094881218524"/>
    <n v="0.62000003909276535"/>
    <n v="27.555118659153457"/>
    <n v="0.81212982055605587"/>
    <n v="9.9117768846798722"/>
    <n v="23.345314850162044"/>
    <n v="0.67235890432656908"/>
    <n v="33.929450639168486"/>
    <n v="0.9970379682710625"/>
    <n v="0.95"/>
    <n v="0.94961739130434786"/>
    <n v="9.8824178870573007"/>
    <n v="22.178049107653941"/>
    <n v="0.63848370874684612"/>
    <n v="32.698950703458088"/>
    <n v="0.96373357326658582"/>
    <n v="1977.741935483871"/>
    <n v="1970"/>
    <n v="98.679618835449219"/>
    <n v="1.259626131924716"/>
    <n v="91.830774793388429"/>
    <n v="1970"/>
    <n v="93.587561757812949"/>
    <n v="1917.1283599376775"/>
    <n v="1917.1283599376775"/>
    <n v="0"/>
    <n v="93.587561757812949"/>
    <n v="93.913427169421482"/>
    <n v="0"/>
    <n v="98.499380084581617"/>
    <n v="100.25616704900614"/>
    <n v="1672.6428571428571"/>
    <n v="1690"/>
    <n v="136.66200256347656"/>
    <n v="-1.5967757838225562"/>
    <n v="138.25882408961778"/>
    <n v="1690"/>
    <n v="141.62738749522995"/>
    <n v="1673.1960320007283"/>
    <n v="1673.1960320007283"/>
    <n v="0"/>
    <n v="141.62738749522995"/>
    <n v="123.4840030184659"/>
    <n v="0"/>
    <n v="695.83571428571429"/>
    <n v="674.5999755859375"/>
    <n v="48.758396148681641"/>
    <n v="-0.84979173140092334"/>
    <n v="49.289921188985019"/>
    <n v="674.6"/>
    <n v="49.308406218836183"/>
    <n v="668.0118201640862"/>
    <n v="668.0118201640862"/>
    <n v="0"/>
    <n v="49.308406218836183"/>
    <n v="50.437113087551651"/>
    <n v="0"/>
    <n v="51.247921133671909"/>
    <n v="51.266406163523072"/>
    <n v="313.74373837809918"/>
    <n v="0"/>
  </r>
  <r>
    <d v="1999-02-01T00:00:00"/>
    <n v="28"/>
    <x v="4"/>
    <x v="77"/>
    <s v="AN"/>
    <n v="197"/>
    <n v="252"/>
    <n v="111"/>
    <n v="727"/>
    <n v="191.4554732696281"/>
    <n v="277.61373579545455"/>
    <n v="112.54240056818182"/>
    <n v="648.45553977272732"/>
    <n v="8.3305785123966949"/>
    <n v="138.84297520661158"/>
    <n v="11.107438016528926"/>
    <n v="194.38016528925621"/>
    <n v="8.3305785123966949"/>
    <n v="111.07438016528926"/>
    <n v="39.400000000000006"/>
    <n v="50.400000000000006"/>
    <n v="22.200000000000003"/>
    <n v="39.400000000000006"/>
    <n v="50.400000000000006"/>
    <n v="22.200000000000003"/>
    <n v="178.84393013946283"/>
    <n v="7.9800924758280605"/>
    <n v="17.403058920615962"/>
    <n v="1.0624588138801008"/>
    <n v="26.445610210324126"/>
    <n v="0.72998721878970618"/>
    <n v="11.109738549091347"/>
    <n v="23.529884095399808"/>
    <n v="1.5878749467270041"/>
    <n v="36.22749759121816"/>
    <n v="0.99437535744017846"/>
    <n v="0.94025856927578455"/>
    <n v="0.9433156540699954"/>
    <n v="11.047250240819638"/>
    <n v="22.124175154765663"/>
    <n v="1.497867293953143"/>
    <n v="34.669292689538445"/>
    <n v="0.95698833744295275"/>
    <n v="1985.8214285714287"/>
    <n v="1970"/>
    <n v="181.76718139648437"/>
    <n v="1.9460445889559659"/>
    <n v="179.82106921487605"/>
    <n v="1970"/>
    <n v="30.832795827413523"/>
    <n v="1970"/>
    <n v="2066.1167009177925"/>
    <n v="96.116700917792514"/>
    <n v="126.94949674520603"/>
    <n v="135.51670091779252"/>
    <n v="-55.938772351835581"/>
    <n v="197.21085356404959"/>
    <n v="144.33928109437957"/>
    <n v="1649.483870967742"/>
    <n v="1690"/>
    <n v="293.322998046875"/>
    <n v="0.1283792770007425"/>
    <n v="293.19465650826447"/>
    <n v="1690"/>
    <n v="70.702049481471605"/>
    <n v="1690"/>
    <n v="1895.6886012891309"/>
    <n v="205.68860128913093"/>
    <n v="276.39065077060252"/>
    <n v="256.08860128913091"/>
    <n v="-21.525134506323639"/>
    <n v="695.10322580645163"/>
    <n v="674.5999755859375"/>
    <n v="109.75300598144531"/>
    <n v="-0.13736472579073314"/>
    <n v="109.89035737345041"/>
    <n v="674.6"/>
    <n v="19.983367890645884"/>
    <n v="674.6"/>
    <n v="757.91882298067628"/>
    <n v="83.318822980676259"/>
    <n v="103.30219087132214"/>
    <n v="105.51882298067625"/>
    <n v="-7.0235775875055708"/>
    <n v="111.33935737440409"/>
    <n v="104.75119087227581"/>
    <n v="563.96805532706253"/>
    <n v="-84.487484445664791"/>
  </r>
  <r>
    <d v="1999-03-01T00:00:00"/>
    <n v="31"/>
    <x v="5"/>
    <x v="77"/>
    <s v="AN"/>
    <n v="124"/>
    <n v="171"/>
    <n v="67"/>
    <n v="491"/>
    <n v="117.86790006779442"/>
    <n v="225.76508086905991"/>
    <n v="22.246281677750517"/>
    <n v="449.95529248450413"/>
    <n v="9.223140495867769"/>
    <n v="153.71900826446281"/>
    <n v="12.297520661157025"/>
    <n v="215.20661157024793"/>
    <n v="9.223140495867769"/>
    <n v="122.97520661157024"/>
    <n v="24.8"/>
    <n v="34.200000000000003"/>
    <n v="13.4"/>
    <n v="24.8"/>
    <n v="34.200000000000003"/>
    <n v="13.4"/>
    <n v="156.47602986989926"/>
    <n v="26.154558260578753"/>
    <n v="36.073127739015689"/>
    <n v="25.733998173485116"/>
    <n v="87.961684173079561"/>
    <n v="0.78821633534440561"/>
    <n v="35.537566605429284"/>
    <n v="55.574940326558504"/>
    <n v="20.483358604908663"/>
    <n v="111.59586553689644"/>
    <n v="0.99437535744017846"/>
    <n v="0.94025856927578455"/>
    <n v="0.9433156540699954"/>
    <n v="35.337680495827897"/>
    <n v="52.254813879037002"/>
    <n v="19.322272819939684"/>
    <n v="106.91476719480458"/>
    <n v="0.95805312034123546"/>
    <n v="1983.8709677419354"/>
    <n v="1989.9847412109375"/>
    <n v="144.33512878417969"/>
    <n v="2.9328259655660833"/>
    <n v="121.41747312435434"/>
    <n v="2030"/>
    <n v="34.532665746702875"/>
    <n v="2030"/>
    <n v="2076.8696370719103"/>
    <n v="46.869637071910347"/>
    <n v="81.402302818613222"/>
    <n v="71.669637071910358"/>
    <n v="-46.198262995884065"/>
    <n v="124.37148259943181"/>
    <n v="84.356312293690692"/>
    <n v="1658.7666666666667"/>
    <n v="1690"/>
    <n v="234.39900207519531"/>
    <n v="2.3689256475779636"/>
    <n v="232.03006117639464"/>
    <n v="1690"/>
    <n v="56.646678057276809"/>
    <n v="1690"/>
    <n v="1865.3833983703405"/>
    <n v="175.3833983703405"/>
    <n v="232.0300764276173"/>
    <n v="209.58339837034052"/>
    <n v="-16.181682498719397"/>
    <n v="703.47333333333358"/>
    <n v="699.1937255859375"/>
    <n v="64.683921813964844"/>
    <n v="0.53096235669348846"/>
    <n v="39.559188968879134"/>
    <n v="735"/>
    <n v="24.301183377040278"/>
    <n v="714.45177608023107"/>
    <n v="714.45177608023107"/>
    <n v="0"/>
    <n v="24.301183377040278"/>
    <n v="13.399999999999999"/>
    <n v="-8.8462816777505182"/>
    <n v="38.071188933593184"/>
    <n v="22.813183341754328"/>
    <n v="378.72906531215017"/>
    <n v="-71.226227172353987"/>
  </r>
  <r>
    <d v="1999-04-01T00:00:00"/>
    <n v="30"/>
    <x v="6"/>
    <x v="77"/>
    <s v="AN"/>
    <n v="173"/>
    <n v="262"/>
    <n v="128"/>
    <n v="785"/>
    <n v="129.57871739411158"/>
    <n v="119.22307350852273"/>
    <n v="44.213549602918391"/>
    <n v="389.94522210743804"/>
    <n v="8.9256198347107443"/>
    <n v="148.7603305785124"/>
    <n v="11.900826446280991"/>
    <n v="208.26446280991735"/>
    <n v="8.9256198347107443"/>
    <n v="119.00826446280992"/>
    <n v="34.6"/>
    <n v="52.400000000000006"/>
    <n v="25.6"/>
    <n v="34.6"/>
    <n v="52.400000000000006"/>
    <n v="25.6"/>
    <n v="209.52988160188536"/>
    <n v="74.068277734173236"/>
    <n v="123.76666403526117"/>
    <n v="68.487741719395657"/>
    <n v="266.32268348883008"/>
    <n v="0.99259658109464832"/>
    <n v="81.586033792416671"/>
    <n v="122.32054987134022"/>
    <n v="64.402504400122979"/>
    <n v="268.30908806387987"/>
    <n v="0.99437535744017846"/>
    <n v="0.94025856927578455"/>
    <n v="0.9433156540699954"/>
    <n v="81.127141514460803"/>
    <n v="115.01294521505361"/>
    <n v="60.751890561947768"/>
    <n v="256.89197729146218"/>
    <n v="0.957447916301294"/>
    <n v="1996.0666666666666"/>
    <n v="1928.670166015625"/>
    <n v="142.87925720214844"/>
    <n v="4.8159291164934146"/>
    <n v="199.37800878099173"/>
    <n v="2220"/>
    <n v="103.45816423997988"/>
    <n v="2064.6051638456752"/>
    <n v="2064.6051638456752"/>
    <n v="0"/>
    <n v="103.45816423997988"/>
    <n v="34.600000000000009"/>
    <n v="-94.97871739411157"/>
    <n v="198.8335953641529"/>
    <n v="102.91375082314104"/>
    <n v="1685.1290322580646"/>
    <n v="1702.027587890625"/>
    <n v="249.48399353027344"/>
    <n v="4.9833861800264723"/>
    <n v="232.47295486828511"/>
    <n v="1718"/>
    <n v="156.89616087338334"/>
    <n v="1718"/>
    <n v="1777.6044464768638"/>
    <n v="59.604446476863814"/>
    <n v="216.50060735024715"/>
    <n v="112.00444647686381"/>
    <n v="-7.2186270316589258"/>
    <n v="760.35806451612905"/>
    <n v="712.5888671875"/>
    <n v="123.1475830078125"/>
    <n v="1.7776252305212099"/>
    <n v="107.97480226627066"/>
    <n v="845"/>
    <n v="81.625399677962932"/>
    <n v="754.19633417955936"/>
    <n v="754.19633417955936"/>
    <n v="0"/>
    <n v="81.625399677962932"/>
    <n v="25.600000000000005"/>
    <n v="-18.613549602918386"/>
    <n v="102.86080242267325"/>
    <n v="76.51139983436552"/>
    <n v="269.13432807874915"/>
    <n v="-120.81089402868888"/>
  </r>
  <r>
    <d v="1999-05-01T00:00:00"/>
    <n v="31"/>
    <x v="7"/>
    <x v="77"/>
    <s v="AN"/>
    <n v="370"/>
    <n v="569"/>
    <n v="282"/>
    <n v="1683"/>
    <n v="179.13718185046488"/>
    <n v="80.409550054881194"/>
    <n v="49.201656605113634"/>
    <n v="398.39295325413224"/>
    <n v="9.223140495867769"/>
    <n v="153.71900826446281"/>
    <n v="12.297520661157025"/>
    <n v="215.20661157024793"/>
    <n v="9.223140495867769"/>
    <n v="122.97520661157024"/>
    <n v="74"/>
    <n v="113.80000000000001"/>
    <n v="56.400000000000006"/>
    <n v="74"/>
    <n v="113.80000000000001"/>
    <n v="56.400000000000006"/>
    <n v="333.84456474367255"/>
    <n v="109.09842321726902"/>
    <n v="157.25737620077842"/>
    <n v="98.337262073863641"/>
    <n v="364.69306149191107"/>
    <n v="0.95612282703230533"/>
    <n v="115.76963905123627"/>
    <n v="164.84825594230321"/>
    <n v="100.8111967308744"/>
    <n v="381.42909172441387"/>
    <n v="0.99437535744017846"/>
    <n v="0.94025856927578455"/>
    <n v="0.9433156540699954"/>
    <n v="115.1184762122935"/>
    <n v="154.99998527991838"/>
    <n v="95.09677998176376"/>
    <n v="365.21524147397565"/>
    <n v="0.95749183635381208"/>
    <n v="1982.2903225806451"/>
    <n v="1850.324462890625"/>
    <n v="214.6273193359375"/>
    <n v="7.793989994269757"/>
    <n v="285.17887364411155"/>
    <n v="2420"/>
    <n v="177.06178554115252"/>
    <n v="2094.3767076461904"/>
    <n v="2094.3767076461904"/>
    <n v="0"/>
    <n v="177.06178554115252"/>
    <n v="74"/>
    <n v="-105.13718185046488"/>
    <n v="281.1998931430785"/>
    <n v="173.08280504011947"/>
    <n v="1880.9"/>
    <n v="1779.921875"/>
    <n v="311.23098754882812"/>
    <n v="7.5314174935837421"/>
    <n v="225.80529700413223"/>
    <n v="2002"/>
    <n v="256.93835856406122"/>
    <n v="1764.7612114911831"/>
    <n v="1764.7612114911831"/>
    <n v="0"/>
    <n v="256.93835856406122"/>
    <n v="113.79999999999998"/>
    <n v="33.390449945118789"/>
    <n v="901.37333333333356"/>
    <n v="853.01641845703125"/>
    <n v="278.39413452148437"/>
    <n v="3.7951878192996191"/>
    <n v="134.17139963197315"/>
    <n v="970"/>
    <n v="138.12926687969735"/>
    <n v="890.66601400204695"/>
    <n v="890.66601400204695"/>
    <n v="0"/>
    <n v="138.12926687969735"/>
    <n v="56.400000000000013"/>
    <n v="7.1983433948863791"/>
    <n v="132.00539974259937"/>
    <n v="135.96326699032358"/>
    <n v="333.84456474367255"/>
    <n v="-64.548388510459716"/>
  </r>
  <r>
    <d v="1999-06-01T00:00:00"/>
    <n v="30"/>
    <x v="8"/>
    <x v="77"/>
    <s v="AN"/>
    <n v="215"/>
    <n v="436"/>
    <n v="154"/>
    <n v="1151"/>
    <n v="86.866575736053719"/>
    <n v="29.628837648502067"/>
    <n v="17.40193516754907"/>
    <n v="190.71074380165288"/>
    <n v="8.9256198347107443"/>
    <n v="148.7603305785124"/>
    <n v="11.900826446280991"/>
    <n v="208.26446280991735"/>
    <n v="8.9256198347107443"/>
    <n v="119.00826446280992"/>
    <n v="43"/>
    <n v="87.2"/>
    <n v="30.8"/>
    <n v="43"/>
    <n v="87.2"/>
    <n v="30.8"/>
    <n v="217.81339524954802"/>
    <n v="112.8629433371804"/>
    <n v="152.15822322624774"/>
    <n v="110.14161805712487"/>
    <n v="375.16278462055305"/>
    <n v="0.90663595891074533"/>
    <n v="121.09269271761872"/>
    <n v="169.71225357263492"/>
    <n v="122.99155155799279"/>
    <n v="413.79649784824642"/>
    <n v="0.99437535744017846"/>
    <n v="0.94025856927578455"/>
    <n v="0.9433156540699954"/>
    <n v="120.41158960447581"/>
    <n v="159.57340073277487"/>
    <n v="116.01985590301153"/>
    <n v="396.00484624026222"/>
    <n v="0.95700386131709358"/>
    <n v="2034.1333333333334"/>
    <n v="1836.0645751953125"/>
    <n v="191.04386901855469"/>
    <n v="9.8054413094008268"/>
    <n v="195.49832773760332"/>
    <n v="2420"/>
    <n v="159.18033669165592"/>
    <n v="2116.4347986636881"/>
    <n v="2116.4347986636881"/>
    <n v="0"/>
    <n v="159.18033669165592"/>
    <n v="43"/>
    <n v="-43.866575736053719"/>
    <n v="194.88395047778926"/>
    <n v="158.56595943184186"/>
    <n v="1929.8709677419354"/>
    <n v="2000.76416015625"/>
    <n v="398.5889892578125"/>
    <n v="12.100675018562757"/>
    <n v="165.64605178202478"/>
    <n v="2030"/>
    <n v="230.63239123020634"/>
    <n v="1920.6171345002263"/>
    <n v="1920.6171345002263"/>
    <n v="0"/>
    <n v="230.63239123020634"/>
    <n v="87.199999999999989"/>
    <n v="57.571162351497918"/>
    <n v="873.98709677419345"/>
    <n v="883.40496826171875"/>
    <n v="153.80256652832031"/>
    <n v="5.6450659381456614"/>
    <n v="117.76894854080578"/>
    <n v="1024"/>
    <n v="137.04525299014023"/>
    <n v="901.77826160208133"/>
    <n v="901.77826160208133"/>
    <n v="0"/>
    <n v="137.04525299014023"/>
    <n v="30.8"/>
    <n v="13.398064832450931"/>
    <n v="114.90194843780895"/>
    <n v="134.1782528871434"/>
    <n v="217.81339524954802"/>
    <n v="27.102651447895131"/>
  </r>
  <r>
    <d v="1999-07-01T00:00:00"/>
    <n v="31"/>
    <x v="9"/>
    <x v="77"/>
    <s v="AN"/>
    <n v="49"/>
    <n v="109"/>
    <n v="35"/>
    <n v="302"/>
    <n v="30.426360266819472"/>
    <n v="30.58767703221849"/>
    <n v="10.680687356743931"/>
    <n v="117.2253050748967"/>
    <n v="0"/>
    <n v="0"/>
    <n v="0"/>
    <n v="0"/>
    <n v="0"/>
    <n v="0"/>
    <n v="0"/>
    <n v="0"/>
    <n v="0"/>
    <n v="30.426360266819472"/>
    <n v="30.58767703221849"/>
    <n v="10.680687356743931"/>
    <n v="117.2253050748967"/>
    <n v="120.74341166094315"/>
    <n v="177.82207417133426"/>
    <n v="118.26025320005812"/>
    <n v="416.82573903233549"/>
    <n v="0.89739718073908237"/>
    <n v="130.16127271589696"/>
    <n v="201.38523916384358"/>
    <n v="132.93649294655538"/>
    <n v="464.48300482629588"/>
    <n v="0.99437535744017846"/>
    <n v="0.94025856927578455"/>
    <n v="0.9433156540699954"/>
    <n v="129.42916208173858"/>
    <n v="189.35419684945725"/>
    <n v="125.40107479365122"/>
    <n v="444.18443372484705"/>
    <n v="0.9562985709045696"/>
    <n v="1991.3548387096773"/>
    <n v="1753.99462890625"/>
    <n v="72.985748291015625"/>
    <n v="11.167041388897857"/>
    <n v="143.88861763946281"/>
    <n v="2300"/>
    <n v="152.57436870926446"/>
    <n v="2025.6791368565414"/>
    <n v="2025.6791368565414"/>
    <n v="0"/>
    <n v="152.57436870926446"/>
    <n v="30.426360266819472"/>
    <n v="0"/>
    <n v="142.63276036286157"/>
    <n v="151.31851143266323"/>
    <n v="1782.7741935483871"/>
    <n v="1869.5006103515625"/>
    <n v="74.887001037597656"/>
    <n v="14.499081032492898"/>
    <n v="191.65150035511363"/>
    <n v="2030"/>
    <n v="203.1836224023929"/>
    <n v="1777.8214321029379"/>
    <n v="1777.8214321029379"/>
    <n v="0"/>
    <n v="203.1836224023929"/>
    <n v="30.587677032218497"/>
    <n v="0"/>
    <n v="782.68709677419349"/>
    <n v="783.50360107421875"/>
    <n v="29.363733291625977"/>
    <n v="5.9751321587680781"/>
    <n v="123.28997780539773"/>
    <n v="1024"/>
    <n v="130.43080136229887"/>
    <n v="794.73606137264028"/>
    <n v="794.73606137264028"/>
    <n v="0"/>
    <n v="130.43080136229887"/>
    <n v="10.680687356743924"/>
    <n v="0"/>
    <n v="121.5329778359153"/>
    <n v="128.67380139281644"/>
    <n v="117.2253050748967"/>
    <n v="0"/>
  </r>
  <r>
    <d v="1999-08-01T00:00:00"/>
    <n v="31"/>
    <x v="10"/>
    <x v="77"/>
    <s v="AN"/>
    <n v="16"/>
    <n v="35"/>
    <n v="11"/>
    <n v="96"/>
    <n v="31.878729056366218"/>
    <n v="30.82783671229339"/>
    <n v="12.057856364604856"/>
    <n v="125.74647210743802"/>
    <n v="0"/>
    <n v="0"/>
    <n v="0"/>
    <n v="0"/>
    <n v="0"/>
    <n v="0"/>
    <n v="0"/>
    <n v="0"/>
    <n v="0"/>
    <n v="31.878729056366218"/>
    <n v="30.82783671229339"/>
    <n v="12.057856364604856"/>
    <n v="125.74647210743802"/>
    <n v="108.91323398558562"/>
    <n v="152.80573308771307"/>
    <n v="96.857511616856598"/>
    <n v="358.57647869015528"/>
    <n v="0.89290928105231515"/>
    <n v="119.77986369513162"/>
    <n v="173.08928977226961"/>
    <n v="108.71305236157642"/>
    <n v="401.58220582897764"/>
    <n v="0.99437535744017846"/>
    <n v="0.94025856927578455"/>
    <n v="0.9433156540699954"/>
    <n v="119.10614477598236"/>
    <n v="162.74868795823591"/>
    <n v="102.55072409440612"/>
    <n v="384.40555682862441"/>
    <n v="0.95722756449107138"/>
    <n v="1902.258064516129"/>
    <n v="1679.893798828125"/>
    <n v="67.295173645019531"/>
    <n v="10.066623827721461"/>
    <n v="131.32933932722108"/>
    <n v="2130"/>
    <n v="141.52226152829158"/>
    <n v="1941.385425145548"/>
    <n v="1941.385425145548"/>
    <n v="0"/>
    <n v="141.52226152829158"/>
    <n v="31.878729056366197"/>
    <n v="0"/>
    <n v="129.96006924715908"/>
    <n v="140.15299144822959"/>
    <n v="1673.9"/>
    <n v="1725.5755615234375"/>
    <n v="35.381999969482422"/>
    <n v="12.363297835420971"/>
    <n v="166.94370674070248"/>
    <n v="2030"/>
    <n v="176.8866599002863"/>
    <n v="1623.953474336713"/>
    <n v="1623.953474336713"/>
    <n v="0"/>
    <n v="176.8866599002863"/>
    <n v="30.82783671229339"/>
    <n v="0"/>
    <n v="708.73333333333335"/>
    <n v="685.7703857421875"/>
    <n v="7.2715110778808594"/>
    <n v="4.8232814971671614"/>
    <n v="100.18146234181302"/>
    <n v="1024"/>
    <n v="105.87467279599667"/>
    <n v="691.30961815735736"/>
    <n v="691.30961815735736"/>
    <n v="0"/>
    <n v="105.87467279599667"/>
    <n v="12.057856364604863"/>
    <n v="0"/>
    <n v="98.543462330368925"/>
    <n v="104.23667278455258"/>
    <n v="125.74647210743802"/>
    <n v="0"/>
  </r>
  <r>
    <d v="1999-09-01T00:00:00"/>
    <n v="30"/>
    <x v="11"/>
    <x v="77"/>
    <s v="AN"/>
    <n v="17"/>
    <n v="20"/>
    <n v="7"/>
    <n v="63"/>
    <n v="32.379472817665288"/>
    <n v="30.093357760847109"/>
    <n v="5.9447411907605892"/>
    <n v="142.38278344524792"/>
    <n v="0"/>
    <n v="0"/>
    <n v="0"/>
    <n v="0"/>
    <n v="0"/>
    <n v="0"/>
    <n v="0"/>
    <n v="0"/>
    <n v="0"/>
    <n v="32.379472817665288"/>
    <n v="30.093357760847109"/>
    <n v="5.9447411907605892"/>
    <n v="142.38278344524792"/>
    <n v="60.000214203133069"/>
    <n v="89.10147884148212"/>
    <n v="48.707867582967459"/>
    <n v="197.80956062758264"/>
    <n v="0.91640506499866459"/>
    <n v="69.531974978463765"/>
    <n v="94.972053999396095"/>
    <n v="51.349820136200719"/>
    <n v="215.85384911406061"/>
    <n v="0.99437535744017846"/>
    <n v="0.94025856927578455"/>
    <n v="0.9433156540699954"/>
    <n v="69.140882472731448"/>
    <n v="89.298287614654726"/>
    <n v="48.439089168156805"/>
    <n v="206.87825925554299"/>
    <n v="0.95841820798954214"/>
    <n v="1842.7"/>
    <n v="1649.856689453125"/>
    <n v="56.520961761474609"/>
    <n v="7.3059694904926396"/>
    <n v="79.252080643078514"/>
    <n v="2000"/>
    <n v="95.392731459648743"/>
    <n v="1895.2076859568813"/>
    <n v="1895.2076859568813"/>
    <n v="0"/>
    <n v="95.392731459648743"/>
    <n v="32.379472817665288"/>
    <n v="0"/>
    <n v="81.796361699380171"/>
    <n v="97.9370125159504"/>
    <n v="1541.0322580645161"/>
    <n v="1649.7906494140625"/>
    <n v="36.412998199462891"/>
    <n v="8.9914379277505159"/>
    <n v="103.20637993930785"/>
    <n v="1773"/>
    <n v="103.4031873379284"/>
    <n v="1547.9718472704972"/>
    <n v="1547.9718472704972"/>
    <n v="0"/>
    <n v="103.4031873379284"/>
    <n v="30.09335776084712"/>
    <n v="0"/>
    <n v="651.8516129032256"/>
    <n v="638.57305908203125"/>
    <n v="6.4305071830749512"/>
    <n v="3.3860072112280477"/>
    <n v="50.241800506844008"/>
    <n v="850"/>
    <n v="49.973020268820868"/>
    <n v="644.38109786038342"/>
    <n v="644.38109786038342"/>
    <n v="0"/>
    <n v="49.973020268820868"/>
    <n v="5.9447411907605918"/>
    <n v="0"/>
    <n v="48.393800457252944"/>
    <n v="48.125020219229803"/>
    <n v="142.38278344524792"/>
    <n v="0"/>
  </r>
  <r>
    <d v="1999-10-01T00:00:00"/>
    <n v="31"/>
    <x v="0"/>
    <x v="78"/>
    <s v="AN"/>
    <n v="9"/>
    <n v="11"/>
    <n v="4"/>
    <n v="39"/>
    <n v="72.414255149147721"/>
    <n v="36.327081692277893"/>
    <n v="17.494075050038738"/>
    <n v="187.55404813403925"/>
    <n v="0"/>
    <n v="0"/>
    <n v="0"/>
    <n v="0"/>
    <n v="0"/>
    <n v="0"/>
    <n v="0"/>
    <n v="0"/>
    <n v="0"/>
    <n v="72.414255149147721"/>
    <n v="36.327081692277893"/>
    <n v="17.494075050038738"/>
    <n v="187.55404813403925"/>
    <n v="40.574092356784284"/>
    <n v="72.448298223826512"/>
    <n v="20.781163095521531"/>
    <n v="133.80355367613234"/>
    <n v="1.3103249003538135"/>
    <n v="30.774169808286373"/>
    <n v="52.77213598707192"/>
    <n v="18.568485459850805"/>
    <n v="102.1147912552091"/>
    <n v="0.99437535744017846"/>
    <n v="0.94025856927578455"/>
    <n v="0.9433156540699954"/>
    <n v="30.60107610303951"/>
    <n v="49.619453080831384"/>
    <n v="17.51594300664836"/>
    <n v="97.736472190519265"/>
    <n v="0.9571235566280758"/>
    <n v="1840.1290322580646"/>
    <n v="1609.2259521484375"/>
    <n v="65.077651977539063"/>
    <n v="5.0293446236602533"/>
    <n v="100.67909760782541"/>
    <n v="1970"/>
    <n v="103.70607867401935"/>
    <n v="1851.5499146367406"/>
    <n v="1851.5499146367406"/>
    <n v="0"/>
    <n v="103.70607867401935"/>
    <n v="72.414255149147721"/>
    <n v="0"/>
    <n v="106.56915515237603"/>
    <n v="109.59613621856997"/>
    <n v="1564.9666666666667"/>
    <n v="1562.3248291015625"/>
    <n v="14.546999931335449"/>
    <n v="5.4765577281605111"/>
    <n v="96.536310288610537"/>
    <n v="1690"/>
    <n v="73.70746456174605"/>
    <n v="1483.334824911926"/>
    <n v="1483.334824911926"/>
    <n v="0"/>
    <n v="73.70746456174605"/>
    <n v="36.327081692277901"/>
    <n v="0"/>
    <n v="621.62"/>
    <n v="602.77886962890625"/>
    <n v="2.0925924777984619"/>
    <n v="2.072301628175846"/>
    <n v="35.814431051459195"/>
    <n v="674.6"/>
    <n v="32.549209738277064"/>
    <n v="611.8521789717289"/>
    <n v="611.8521789717289"/>
    <n v="0"/>
    <n v="32.549209738277064"/>
    <n v="17.494075050038742"/>
    <n v="0"/>
    <n v="33.444474558081509"/>
    <n v="30.179253244899378"/>
    <n v="187.55404813403925"/>
    <n v="0"/>
  </r>
  <r>
    <d v="1999-11-01T00:00:00"/>
    <n v="30"/>
    <x v="1"/>
    <x v="78"/>
    <s v="AN"/>
    <n v="18"/>
    <n v="17"/>
    <n v="10"/>
    <n v="58"/>
    <n v="20.83074638429752"/>
    <n v="26.308629463132746"/>
    <n v="20.523619495738636"/>
    <n v="130.07074509297522"/>
    <n v="0"/>
    <n v="0"/>
    <n v="0"/>
    <n v="0"/>
    <n v="0"/>
    <n v="0"/>
    <n v="0"/>
    <n v="0"/>
    <n v="0"/>
    <n v="20.83074638429752"/>
    <n v="26.308629463132746"/>
    <n v="20.523619495738636"/>
    <n v="130.07074509297522"/>
    <n v="20.444007659155474"/>
    <n v="8.3427575040454709"/>
    <n v="1.2020482086938276"/>
    <n v="29.988813371894771"/>
    <n v="1.2556531908700768"/>
    <n v="14.785007872882906"/>
    <n v="7.8131158693644007"/>
    <n v="1.284914655572313"/>
    <n v="23.883038397819618"/>
    <n v="0.99437535744017846"/>
    <n v="0.94025856927578455"/>
    <n v="0.9433156540699954"/>
    <n v="14.701847488353792"/>
    <n v="7.3463491489144994"/>
    <n v="1.2120801087453192"/>
    <n v="23.260276746013609"/>
    <n v="0.97392452160262555"/>
    <n v="1861.6"/>
    <n v="1603.312744140625"/>
    <n v="34.246593475341797"/>
    <n v="2.0667444150309917"/>
    <n v="38.093009910898758"/>
    <n v="1970"/>
    <n v="32.350847746435626"/>
    <n v="1851.3789159506157"/>
    <n v="1851.3789159506157"/>
    <n v="0"/>
    <n v="32.350847746435626"/>
    <n v="20.830746384297527"/>
    <n v="0"/>
    <n v="38.265250112990699"/>
    <n v="32.523087948527568"/>
    <n v="1612.9032258064517"/>
    <n v="1551.4805908203125"/>
    <n v="16.23699951171875"/>
    <n v="0.88699221019902508"/>
    <n v="26.194259063468493"/>
    <n v="1690"/>
    <n v="25.197850427752346"/>
    <n v="1473.4869817856934"/>
    <n v="1473.4869817856934"/>
    <n v="0"/>
    <n v="25.197850427752346"/>
    <n v="26.308629463132746"/>
    <n v="0"/>
    <n v="610.33870967741927"/>
    <n v="593.27386474609375"/>
    <n v="6.4543089866638184"/>
    <n v="0.32158015227514852"/>
    <n v="15.637752413158575"/>
    <n v="674.6"/>
    <n v="15.647784752609596"/>
    <n v="602.33712305350798"/>
    <n v="602.33712305350798"/>
    <n v="0"/>
    <n v="15.647784752609596"/>
    <n v="20.523619495738636"/>
    <n v="0"/>
    <n v="17.26816141546265"/>
    <n v="17.278193754913673"/>
    <n v="130.07074509297522"/>
    <n v="0"/>
  </r>
  <r>
    <d v="1999-12-01T00:00:00"/>
    <n v="31"/>
    <x v="2"/>
    <x v="78"/>
    <s v="AN"/>
    <n v="12"/>
    <n v="10"/>
    <n v="2"/>
    <n v="41"/>
    <n v="20.97834192197185"/>
    <n v="21.132822770047778"/>
    <n v="19.549894151924072"/>
    <n v="109.85783372611054"/>
    <n v="0"/>
    <n v="0"/>
    <n v="0"/>
    <n v="0"/>
    <n v="0"/>
    <n v="0"/>
    <n v="0"/>
    <n v="0"/>
    <n v="0"/>
    <n v="20.97834192197185"/>
    <n v="21.132822770047778"/>
    <n v="19.549894151924072"/>
    <n v="109.85783372611054"/>
    <n v="8.4057219134874579"/>
    <n v="10.917524308133716"/>
    <n v="1.1199999873894306"/>
    <n v="20.443246209010603"/>
    <n v="0.93795207403751624"/>
    <n v="9.9602633288662314"/>
    <n v="10.636966549655769"/>
    <n v="1.1983892952919"/>
    <n v="21.7956191738139"/>
    <n v="0.99437535744017846"/>
    <n v="0.94025856927578455"/>
    <n v="0.9433156540699954"/>
    <n v="9.9042404078396604"/>
    <n v="10.001498949413712"/>
    <n v="1.1304593819187594"/>
    <n v="21.036198739172132"/>
    <n v="0.96515719839910918"/>
    <n v="1874.0322580645161"/>
    <n v="1614.7955322265625"/>
    <n v="39.326259613037109"/>
    <n v="1.0867753979391304"/>
    <n v="26.756720505391272"/>
    <n v="1970"/>
    <n v="28.255241459154579"/>
    <n v="1861.363158706559"/>
    <n v="1861.363158706559"/>
    <n v="0"/>
    <n v="28.255241459154579"/>
    <n v="20.978341921971847"/>
    <n v="0"/>
    <n v="26.837002659316891"/>
    <n v="28.335523613080198"/>
    <n v="1535.8064516129032"/>
    <n v="1536.48583984375"/>
    <n v="13.61400032043457"/>
    <n v="-0.75529404064840522"/>
    <n v="29.364075978176654"/>
    <n v="1690"/>
    <n v="28.448050051981021"/>
    <n v="1459.4082260947953"/>
    <n v="1459.4082260947953"/>
    <n v="0"/>
    <n v="28.448050051981021"/>
    <n v="21.132822770047778"/>
    <n v="0"/>
    <n v="611.62903225806463"/>
    <n v="580.92724609375"/>
    <n v="3.4235210418701172"/>
    <n v="-0.3751243934946612"/>
    <n v="16.145226405120091"/>
    <n v="674.6"/>
    <n v="16.155686620989112"/>
    <n v="589.98008186788365"/>
    <n v="589.98008186788365"/>
    <n v="0"/>
    <n v="16.155686620989112"/>
    <n v="19.549894151924072"/>
    <n v="0"/>
    <n v="17.721652434325414"/>
    <n v="17.732112650194434"/>
    <n v="109.85783372611054"/>
    <n v="0"/>
  </r>
  <r>
    <d v="2000-01-01T00:00:00"/>
    <n v="31"/>
    <x v="3"/>
    <x v="78"/>
    <s v="AN"/>
    <n v="91"/>
    <n v="132"/>
    <n v="57"/>
    <n v="390"/>
    <n v="27.870986287771178"/>
    <n v="26.619441099560952"/>
    <n v="19.961617905798036"/>
    <n v="142.85635847107437"/>
    <n v="0"/>
    <n v="0"/>
    <n v="0"/>
    <n v="0"/>
    <n v="0"/>
    <n v="0"/>
    <n v="0"/>
    <n v="0"/>
    <n v="0"/>
    <n v="27.870986287771178"/>
    <n v="26.619441099560952"/>
    <n v="19.961617905798036"/>
    <n v="142.85635847107437"/>
    <n v="8.1256304982082899"/>
    <n v="18.8094881218524"/>
    <n v="0.62000003909276535"/>
    <n v="27.555118659153457"/>
    <n v="0.81212982055605587"/>
    <n v="9.9117768846798722"/>
    <n v="23.345314850162044"/>
    <n v="0.67235890432656908"/>
    <n v="33.929450639168486"/>
    <n v="0.99437535744017846"/>
    <n v="0.94025856927578455"/>
    <n v="0.9433156540699954"/>
    <n v="9.856026682570846"/>
    <n v="21.95063234030609"/>
    <n v="0.63424667960460301"/>
    <n v="32.440905702481544"/>
    <n v="0.95612823347724496"/>
    <n v="1890.0322580645161"/>
    <n v="1665.8062744140625"/>
    <n v="75.42938232421875"/>
    <n v="1.2379226104484116"/>
    <n v="23.180742005907799"/>
    <n v="1970"/>
    <n v="24.911147221763173"/>
    <n v="1910.6434711985662"/>
    <n v="1910.6434711985662"/>
    <n v="0"/>
    <n v="24.911147221763173"/>
    <n v="27.870986287771174"/>
    <n v="0"/>
    <n v="29.649347458516271"/>
    <n v="31.379752674371645"/>
    <n v="1654.1034482758621"/>
    <n v="1613.3302001953125"/>
    <n v="112.58499908447266"/>
    <n v="-1.5153543885286189"/>
    <n v="37.256038384555787"/>
    <n v="1690"/>
    <n v="40.397183730394389"/>
    <n v="1533.1113958374021"/>
    <n v="1533.1113958374021"/>
    <n v="0"/>
    <n v="40.397183730394389"/>
    <n v="26.619441099560955"/>
    <n v="0"/>
    <n v="678.01034482758621"/>
    <n v="620.58758544921875"/>
    <n v="55.833541870117187"/>
    <n v="-0.77909672634660709"/>
    <n v="16.952303739185176"/>
    <n v="674.6"/>
    <n v="16.966550580027732"/>
    <n v="629.62616988431967"/>
    <n v="629.62616988431967"/>
    <n v="0"/>
    <n v="16.966550580027732"/>
    <n v="19.961617905798036"/>
    <n v="0"/>
    <n v="17.221653731460414"/>
    <n v="17.23590057230297"/>
    <n v="142.85635847107437"/>
    <n v="0"/>
  </r>
  <r>
    <d v="2000-02-01T00:00:00"/>
    <n v="29"/>
    <x v="4"/>
    <x v="78"/>
    <s v="AN"/>
    <n v="189"/>
    <n v="277"/>
    <n v="171"/>
    <n v="977"/>
    <n v="25.602353596332645"/>
    <n v="208.04879083806819"/>
    <n v="125.73209048941116"/>
    <n v="531.59426652892557"/>
    <n v="8.6280991735537196"/>
    <n v="143.80165289256198"/>
    <n v="11.504132231404959"/>
    <n v="201.32231404958677"/>
    <n v="8.6280991735537196"/>
    <n v="115.04132231404958"/>
    <n v="37.800000000000004"/>
    <n v="55.400000000000006"/>
    <n v="34.200000000000003"/>
    <n v="37.800000000000004"/>
    <n v="55.400000000000006"/>
    <n v="34.200000000000003"/>
    <n v="299.61103160511362"/>
    <n v="7.980091987799022"/>
    <n v="17.403059646984762"/>
    <n v="0.6200000277432528"/>
    <n v="26.003151662527035"/>
    <n v="0.71777388424505506"/>
    <n v="11.109738549091347"/>
    <n v="23.529884095399808"/>
    <n v="1.5878749467270041"/>
    <n v="36.22749759121816"/>
    <n v="0.99368547565942189"/>
    <n v="0.85905008454342147"/>
    <n v="0.90659894510674055"/>
    <n v="11.039585834605651"/>
    <n v="20.213348921450113"/>
    <n v="1.4395657516641238"/>
    <n v="32.692500507719885"/>
    <n v="0.90242226710256723"/>
    <n v="1967.2758620689656"/>
    <n v="1771.7501220703125"/>
    <n v="115.73150634765625"/>
    <n v="1.9274953164344977"/>
    <n v="7.8601111041612866"/>
    <n v="1970"/>
    <n v="23.117245472474551"/>
    <n v="1970"/>
    <n v="2001.3302367573135"/>
    <n v="31.330236757313514"/>
    <n v="54.447482229788065"/>
    <n v="69.130236757313511"/>
    <n v="43.527883160980863"/>
    <n v="27.449867800878099"/>
    <n v="74.03723892650487"/>
    <n v="1716.8064516129032"/>
    <n v="1690"/>
    <n v="280.04098510742187"/>
    <n v="0.12624440768533501"/>
    <n v="203.24495900051653"/>
    <n v="1690"/>
    <n v="53.406455000551688"/>
    <n v="1690"/>
    <n v="1759.619681536587"/>
    <n v="69.619681536586995"/>
    <n v="123.02613653713868"/>
    <n v="125.019681536587"/>
    <n v="-83.029109301481185"/>
    <n v="712.7903225806449"/>
    <n v="674.5999755859375"/>
    <n v="169.38494873046875"/>
    <n v="-0.13321041737706207"/>
    <n v="115.50576373644111"/>
    <n v="674.6"/>
    <n v="24.79324416886994"/>
    <n v="674.6"/>
    <n v="774.35108486329557"/>
    <n v="99.751084863295546"/>
    <n v="124.54432903216548"/>
    <n v="133.95108486329553"/>
    <n v="8.2189943738843709"/>
    <n v="126.29966231889961"/>
    <n v="135.33822761462397"/>
    <n v="500.31203476230962"/>
    <n v="-31.282231766615951"/>
  </r>
  <r>
    <d v="2000-03-01T00:00:00"/>
    <n v="31"/>
    <x v="5"/>
    <x v="78"/>
    <s v="AN"/>
    <n v="160"/>
    <n v="253"/>
    <n v="116"/>
    <n v="802"/>
    <n v="99.623127582644628"/>
    <n v="228.63783994059918"/>
    <n v="69.9370147856405"/>
    <n v="519.47495415805781"/>
    <n v="9.223140495867769"/>
    <n v="153.71900826446281"/>
    <n v="12.297520661157025"/>
    <n v="215.20661157024793"/>
    <n v="9.223140495867769"/>
    <n v="122.97520661157024"/>
    <n v="32"/>
    <n v="50.6"/>
    <n v="23.200000000000003"/>
    <n v="32"/>
    <n v="50.6"/>
    <n v="23.200000000000003"/>
    <n v="227.0769718491735"/>
    <n v="23.450013325588763"/>
    <n v="23.955065857438015"/>
    <n v="9.9276345043339997"/>
    <n v="57.33271368736078"/>
    <n v="0.51375302670514367"/>
    <n v="35.537566605429284"/>
    <n v="55.574940326558504"/>
    <n v="20.483358604908663"/>
    <n v="111.59586553689644"/>
    <n v="0.99368547565942189"/>
    <n v="0.85905008454342147"/>
    <n v="0.90659894510674055"/>
    <n v="35.313163776094385"/>
    <n v="47.741657186025684"/>
    <n v="18.570191303453271"/>
    <n v="101.62501226557335"/>
    <n v="0.91065212655188843"/>
    <n v="1999.7096774193549"/>
    <n v="1797.9466552734375"/>
    <n v="131.19662475585937"/>
    <n v="3.1142712049247803"/>
    <n v="101.88582184594524"/>
    <n v="2030"/>
    <n v="43.125846605155218"/>
    <n v="2030"/>
    <n v="2054.956506945779"/>
    <n v="24.956506945778983"/>
    <n v="68.082353550934201"/>
    <n v="56.956506945778983"/>
    <n v="-42.666620636865645"/>
    <n v="106.83984471849173"/>
    <n v="73.036376423480689"/>
    <n v="1728.4666666666667"/>
    <n v="1690"/>
    <n v="241.68099975585938"/>
    <n v="2.3689256475779636"/>
    <n v="239.31201882102272"/>
    <n v="1690"/>
    <n v="85.060775468879754"/>
    <n v="1690"/>
    <n v="1844.2512986394017"/>
    <n v="154.25129863940174"/>
    <n v="239.31207410828148"/>
    <n v="204.85129863940173"/>
    <n v="-23.786541301197445"/>
    <n v="743.56333333333339"/>
    <n v="735"/>
    <n v="112.90875244140625"/>
    <n v="0.78566442820651472"/>
    <n v="51.723049901536676"/>
    <n v="735"/>
    <n v="13.628593031366114"/>
    <n v="735"/>
    <n v="773.09449498183369"/>
    <n v="38.094494981833691"/>
    <n v="51.723088013199806"/>
    <n v="61.294494981833694"/>
    <n v="-8.6425198038068061"/>
    <n v="55.321383975557062"/>
    <n v="55.321422087220192"/>
    <n v="444.37927241618792"/>
    <n v="-75.095681741869896"/>
  </r>
  <r>
    <d v="2000-04-01T00:00:00"/>
    <n v="30"/>
    <x v="6"/>
    <x v="78"/>
    <s v="AN"/>
    <n v="222"/>
    <n v="334"/>
    <n v="166"/>
    <n v="1038"/>
    <n v="143.04719298811983"/>
    <n v="135.11611731663223"/>
    <n v="48.006941664514464"/>
    <n v="388.27349883780994"/>
    <n v="8.9256198347107443"/>
    <n v="148.7603305785124"/>
    <n v="11.900826446280991"/>
    <n v="208.26446280991735"/>
    <n v="8.9256198347107443"/>
    <n v="119.00826446280992"/>
    <n v="44.400000000000006"/>
    <n v="66.8"/>
    <n v="33.200000000000003"/>
    <n v="44.400000000000006"/>
    <n v="66.8"/>
    <n v="33.200000000000003"/>
    <n v="206.50324686854347"/>
    <n v="53.593678598955641"/>
    <n v="64.749583308952893"/>
    <n v="46.384357244318181"/>
    <n v="164.72761915222671"/>
    <n v="0.61394722162004378"/>
    <n v="81.586033792416671"/>
    <n v="122.32054987134022"/>
    <n v="64.402504400122979"/>
    <n v="268.30908806387987"/>
    <n v="0.99368547565942189"/>
    <n v="0.85905008454342147"/>
    <n v="0.90659894510674055"/>
    <n v="81.070856796183222"/>
    <n v="105.07947870837262"/>
    <n v="58.387242551383707"/>
    <n v="244.53757805593955"/>
    <n v="0.91140251648024417"/>
    <n v="2005.5333333333333"/>
    <n v="1730.914794921875"/>
    <n v="129.52653503417969"/>
    <n v="4.7529379600335746"/>
    <n v="191.80545422262398"/>
    <n v="2220"/>
    <n v="112.63552051409745"/>
    <n v="2042.1380765600486"/>
    <n v="2042.1380765600486"/>
    <n v="0"/>
    <n v="112.63552051409745"/>
    <n v="44.400000000000006"/>
    <n v="-98.647192988119826"/>
    <n v="189.26107147469008"/>
    <n v="110.09113776616356"/>
    <n v="1823.5806451612902"/>
    <n v="1700.1832275390625"/>
    <n v="194.71000671386719"/>
    <n v="4.9813709605823862"/>
    <n v="179.54533671229339"/>
    <n v="1718"/>
    <n v="151.5591255266755"/>
    <n v="1718"/>
    <n v="1728.1695102266094"/>
    <n v="10.169510226609418"/>
    <n v="161.72863575328492"/>
    <n v="76.969510226609415"/>
    <n v="-58.146607090022812"/>
    <n v="850.55483870967726"/>
    <n v="803.2314453125"/>
    <n v="161.48466491699219"/>
    <n v="2.1131005909817278"/>
    <n v="91.140137525826447"/>
    <n v="845"/>
    <n v="88.336081370836268"/>
    <n v="806.03548295517419"/>
    <n v="806.03548295517419"/>
    <n v="0"/>
    <n v="88.336081370836268"/>
    <n v="33.20000000000001"/>
    <n v="-14.806941664514454"/>
    <n v="90.768597515851013"/>
    <n v="87.964541360860835"/>
    <n v="216.67275709515286"/>
    <n v="-171.60074174265708"/>
  </r>
  <r>
    <d v="2000-05-01T00:00:00"/>
    <n v="31"/>
    <x v="7"/>
    <x v="78"/>
    <s v="AN"/>
    <n v="292"/>
    <n v="539"/>
    <n v="276"/>
    <n v="1655"/>
    <n v="157.35231614798553"/>
    <n v="97.771984439566111"/>
    <n v="52.298633014269114"/>
    <n v="385.8559672004132"/>
    <n v="9.223140495867769"/>
    <n v="153.71900826446281"/>
    <n v="12.297520661157025"/>
    <n v="215.20661157024793"/>
    <n v="9.223140495867769"/>
    <n v="122.97520661157024"/>
    <n v="58.400000000000006"/>
    <n v="107.80000000000001"/>
    <n v="55.2"/>
    <n v="58.400000000000006"/>
    <n v="107.80000000000001"/>
    <n v="55.2"/>
    <n v="299.83303359859246"/>
    <n v="75.656326624342228"/>
    <n v="98.681740739680521"/>
    <n v="87.954270191034993"/>
    <n v="262.29233755505777"/>
    <n v="0.68765687580161416"/>
    <n v="115.76963905123627"/>
    <n v="164.84825594230321"/>
    <n v="100.8111967308744"/>
    <n v="381.42909172441387"/>
    <n v="0.99368547565942189"/>
    <n v="0.85905008454342147"/>
    <n v="0.90659894510674055"/>
    <n v="115.03860884754729"/>
    <n v="141.61290820407115"/>
    <n v="91.395324611158827"/>
    <n v="348.0468416627773"/>
    <n v="0.91248111172979018"/>
    <n v="1983.3548387096773"/>
    <n v="1655.738037109375"/>
    <n v="161.45445251464844"/>
    <n v="6.9419885052137138"/>
    <n v="229.68922391528926"/>
    <n v="2420"/>
    <n v="161.11919757856677"/>
    <n v="2035.5313429909165"/>
    <n v="2035.5313429909165"/>
    <n v="0"/>
    <n v="161.11919757856677"/>
    <n v="58.40000000000002"/>
    <n v="-98.952316147985513"/>
    <n v="225.91022824121902"/>
    <n v="157.34020190449652"/>
    <n v="1961.4666666666667"/>
    <n v="1959.3353271484375"/>
    <n v="444.02999877929687"/>
    <n v="7.818928051152505"/>
    <n v="177.05898792613635"/>
    <n v="2002"/>
    <n v="230.01816896227407"/>
    <n v="1924.1929017658704"/>
    <n v="1924.1929017658704"/>
    <n v="0"/>
    <n v="230.01816896227407"/>
    <n v="107.80000000000001"/>
    <n v="10.0280155604339"/>
    <n v="955.79333333333352"/>
    <n v="951.530029296875"/>
    <n v="273.046630859375"/>
    <n v="3.6367931599262331"/>
    <n v="121.11118349690082"/>
    <n v="970"/>
    <n v="127.45360708757613"/>
    <n v="947.9917135670471"/>
    <n v="947.9917135670471"/>
    <n v="0"/>
    <n v="127.45360708757613"/>
    <n v="55.200000000000017"/>
    <n v="2.9013669857309026"/>
    <n v="119.32662603516223"/>
    <n v="125.66904962583754"/>
    <n v="299.83303359859246"/>
    <n v="-86.022933601820711"/>
  </r>
  <r>
    <d v="2000-06-01T00:00:00"/>
    <n v="30"/>
    <x v="8"/>
    <x v="78"/>
    <s v="AN"/>
    <n v="128"/>
    <n v="322"/>
    <n v="130"/>
    <n v="938"/>
    <n v="64.415947023502071"/>
    <n v="88.607347623966945"/>
    <n v="14.400516629810175"/>
    <n v="220.12390076188018"/>
    <n v="8.9256198347107443"/>
    <n v="148.7603305785124"/>
    <n v="11.900826446280991"/>
    <n v="208.26446280991735"/>
    <n v="8.9256198347107443"/>
    <n v="119.00826446280992"/>
    <n v="25.6"/>
    <n v="64.400000000000006"/>
    <n v="26"/>
    <n v="25.6"/>
    <n v="64.400000000000006"/>
    <n v="26"/>
    <n v="168.70008948460099"/>
    <n v="97.441668121085684"/>
    <n v="127.7956283947653"/>
    <n v="107.26744979984504"/>
    <n v="332.50474631569602"/>
    <n v="0.80354654533020498"/>
    <n v="121.09269271761872"/>
    <n v="169.71225357263492"/>
    <n v="122.99155155799279"/>
    <n v="413.79649784824642"/>
    <n v="0.99368547565942189"/>
    <n v="0.85905008454342147"/>
    <n v="0.90659894510674055"/>
    <n v="120.32804996198716"/>
    <n v="145.79132577962662"/>
    <n v="111.50401089951755"/>
    <n v="377.62338664113133"/>
    <n v="0.91258236501464784"/>
    <n v="1969.1333333333334"/>
    <n v="1620.2344970703125"/>
    <n v="124.35960388183594"/>
    <n v="8.9428520265689571"/>
    <n v="150.92026084710744"/>
    <n v="2420"/>
    <n v="134.99063911909818"/>
    <n v="2015.9574557270855"/>
    <n v="2015.9574557270855"/>
    <n v="0"/>
    <n v="134.99063911909818"/>
    <n v="25.599999999999994"/>
    <n v="-38.815947023502076"/>
    <n v="150.10588520144628"/>
    <n v="134.17626347343702"/>
    <n v="1941.7741935483871"/>
    <n v="2030"/>
    <n v="280.22000122070312"/>
    <n v="12.600883446055011"/>
    <n v="196.954537383781"/>
    <n v="2030"/>
    <n v="190.74289363911865"/>
    <n v="2001.0691259014"/>
    <n v="2001.0691259014"/>
    <n v="0"/>
    <n v="190.74289363911865"/>
    <n v="64.400000000000006"/>
    <n v="-24.207347623966939"/>
    <n v="897.54838709677438"/>
    <n v="957.982421875"/>
    <n v="125.39488983154297"/>
    <n v="5.7647987554881199"/>
    <n v="113.17777472882231"/>
    <n v="1024"/>
    <n v="129.01382039865913"/>
    <n v="938.60798424444283"/>
    <n v="938.60798424444283"/>
    <n v="0"/>
    <n v="129.01382039865913"/>
    <n v="25.999999999999982"/>
    <n v="11.599483370189807"/>
    <n v="112.32530075459441"/>
    <n v="128.16134642443123"/>
    <n v="168.70008948460097"/>
    <n v="-51.423811277279206"/>
  </r>
  <r>
    <d v="2000-07-01T00:00:00"/>
    <n v="31"/>
    <x v="9"/>
    <x v="78"/>
    <s v="AN"/>
    <n v="24"/>
    <n v="70"/>
    <n v="26"/>
    <n v="213"/>
    <n v="26.754236081966685"/>
    <n v="30.015015556398502"/>
    <n v="10.776541253712551"/>
    <n v="104.14334460550103"/>
    <n v="0"/>
    <n v="0"/>
    <n v="0"/>
    <n v="0"/>
    <n v="0"/>
    <n v="0"/>
    <n v="0"/>
    <n v="0"/>
    <n v="0"/>
    <n v="26.754236081966685"/>
    <n v="30.015015556398502"/>
    <n v="10.776541253712551"/>
    <n v="104.14334460550103"/>
    <n v="123.68974832077657"/>
    <n v="177.82207417133426"/>
    <n v="120.31983974992737"/>
    <n v="421.83166224203819"/>
    <n v="0.90817458950902163"/>
    <n v="130.16127271589696"/>
    <n v="201.38523916384358"/>
    <n v="132.93649294655538"/>
    <n v="464.48300482629588"/>
    <n v="0.99368547565942189"/>
    <n v="0.85905008454342147"/>
    <n v="0.90659894510674055"/>
    <n v="129.3393661911318"/>
    <n v="173.00000672949699"/>
    <n v="120.52008427153676"/>
    <n v="422.85945719216556"/>
    <n v="0.91038736142844146"/>
    <n v="1922.0322580645161"/>
    <n v="1528.90966796875"/>
    <n v="61.267406463623047"/>
    <n v="10.20319205796423"/>
    <n v="142.38904668130166"/>
    <n v="2300"/>
    <n v="148.03866182178388"/>
    <n v="1918.98300831096"/>
    <n v="1918.98300831096"/>
    <n v="0"/>
    <n v="148.03866182178388"/>
    <n v="26.754236081966695"/>
    <n v="0"/>
    <n v="140.93318956611571"/>
    <n v="146.58280470659793"/>
    <n v="1811.3225806451612"/>
    <n v="1860.8974609375"/>
    <n v="37.105998992919922"/>
    <n v="14.557098136460485"/>
    <n v="191.65150035511363"/>
    <n v="2030"/>
    <n v="186.82943316012827"/>
    <n v="1836.7885935977311"/>
    <n v="1836.7885935977311"/>
    <n v="0"/>
    <n v="186.82943316012827"/>
    <n v="30.015015556398513"/>
    <n v="0"/>
    <n v="794.4483870967739"/>
    <n v="847.06646728515625"/>
    <n v="20.937826156616211"/>
    <n v="6.0610427326801393"/>
    <n v="125.79272291451446"/>
    <n v="1024"/>
    <n v="125.9929664587259"/>
    <n v="827.49180120965298"/>
    <n v="827.49180120965298"/>
    <n v="0"/>
    <n v="125.9929664587259"/>
    <n v="10.776541253712544"/>
    <n v="0"/>
    <n v="123.59257051735869"/>
    <n v="123.79281406157014"/>
    <n v="104.14334460550103"/>
    <n v="0"/>
  </r>
  <r>
    <d v="2000-08-01T00:00:00"/>
    <n v="31"/>
    <x v="10"/>
    <x v="78"/>
    <s v="AN"/>
    <n v="7"/>
    <n v="35"/>
    <n v="11"/>
    <n v="94"/>
    <n v="23.682539244092201"/>
    <n v="42.494779183884297"/>
    <n v="6.8906548567842849"/>
    <n v="114.42844476368802"/>
    <n v="0"/>
    <n v="0"/>
    <n v="0"/>
    <n v="0"/>
    <n v="0"/>
    <n v="0"/>
    <n v="0"/>
    <n v="0"/>
    <n v="0"/>
    <n v="23.682539244092201"/>
    <n v="42.494779183884297"/>
    <n v="6.8906548567842849"/>
    <n v="114.42844476368802"/>
    <n v="110.76678274107374"/>
    <n v="152.80573308771307"/>
    <n v="98.501899691495026"/>
    <n v="362.07441552028183"/>
    <n v="0.90161966906093183"/>
    <n v="119.77986369513162"/>
    <n v="173.08928977226961"/>
    <n v="108.71305236157642"/>
    <n v="401.58220582897764"/>
    <n v="0.99368547565942189"/>
    <n v="0.85905008454342147"/>
    <n v="0.90659894510674055"/>
    <n v="119.02351083031759"/>
    <n v="148.692369012429"/>
    <n v="98.559138590339032"/>
    <n v="366.27501843308562"/>
    <n v="0.91207980113808051"/>
    <n v="1857.7096774193549"/>
    <n v="1456.8612060546875"/>
    <n v="63.381782531738281"/>
    <n v="9.2560806854500264"/>
    <n v="126.17413820377067"/>
    <n v="2130"/>
    <n v="134.43086064566776"/>
    <n v="1838.6778495115805"/>
    <n v="1838.6778495115805"/>
    <n v="0"/>
    <n v="134.43086064566776"/>
    <n v="23.682539244092197"/>
    <n v="0"/>
    <n v="125.60485246642563"/>
    <n v="133.86157490832272"/>
    <n v="1718.5333333333333"/>
    <n v="1713.7159423828125"/>
    <n v="32.071998596191406"/>
    <n v="12.309866781944086"/>
    <n v="166.94370674070248"/>
    <n v="2030"/>
    <n v="162.83034178330908"/>
    <n v="1693.7203836286694"/>
    <n v="1693.7203836286694"/>
    <n v="0"/>
    <n v="162.83034178330908"/>
    <n v="42.494779183884305"/>
    <n v="0"/>
    <n v="716.15"/>
    <n v="745.489501953125"/>
    <n v="6.1845531463623047"/>
    <n v="5.2013571696636109"/>
    <n v="102.56016641916322"/>
    <n v="1024"/>
    <n v="102.61740687080182"/>
    <n v="725.85759031554983"/>
    <n v="725.85759031554983"/>
    <n v="0"/>
    <n v="102.61740687080182"/>
    <n v="6.8906548567842831"/>
    <n v="0"/>
    <n v="100.18784552873659"/>
    <n v="100.24508598037518"/>
    <n v="114.42844476368802"/>
    <n v="0"/>
  </r>
  <r>
    <d v="2000-09-01T00:00:00"/>
    <n v="30"/>
    <x v="11"/>
    <x v="78"/>
    <s v="AN"/>
    <n v="10"/>
    <n v="18"/>
    <n v="7"/>
    <n v="51"/>
    <n v="23.853061644498968"/>
    <n v="42.898651375258261"/>
    <n v="3.5234729609213584"/>
    <n v="147.75650342200413"/>
    <n v="0"/>
    <n v="0"/>
    <n v="0"/>
    <n v="0"/>
    <n v="0"/>
    <n v="0"/>
    <n v="0"/>
    <n v="0"/>
    <n v="0"/>
    <n v="23.853061644498968"/>
    <n v="42.898651375258261"/>
    <n v="3.5234729609213584"/>
    <n v="147.75650342200413"/>
    <n v="60.192229341869513"/>
    <n v="88.958623889261034"/>
    <n v="45.512593696531184"/>
    <n v="194.66344692766171"/>
    <n v="0.90182986185619718"/>
    <n v="69.531974978463765"/>
    <n v="94.972053999396095"/>
    <n v="51.349820136200719"/>
    <n v="215.85384911406061"/>
    <n v="0.99368547565942189"/>
    <n v="0.85905008454342147"/>
    <n v="0.90659894510674055"/>
    <n v="69.092913630013783"/>
    <n v="81.585751017443599"/>
    <n v="46.55369276690044"/>
    <n v="197.23235741435784"/>
    <n v="0.91373101857515227"/>
    <n v="1814.9"/>
    <n v="1437.674560546875"/>
    <n v="60.815174102783203"/>
    <n v="6.723201531024019"/>
    <n v="73.27867058367768"/>
    <n v="2000"/>
    <n v="89.179350701068529"/>
    <n v="1803.5904713822711"/>
    <n v="1803.5904713822711"/>
    <n v="0"/>
    <n v="89.179350701068529"/>
    <n v="23.853061644498979"/>
    <n v="0"/>
    <n v="76.022957289514466"/>
    <n v="91.923637406905314"/>
    <n v="1638.4516129032259"/>
    <n v="1637.2513427734375"/>
    <n v="35.541999816894531"/>
    <n v="8.9431679969976763"/>
    <n v="103.06352498708678"/>
    <n v="1773"/>
    <n v="95.690650318263195"/>
    <n v="1624.6285651303031"/>
    <n v="1624.6285651303031"/>
    <n v="0"/>
    <n v="95.690650318263195"/>
    <n v="42.898651375258275"/>
    <n v="0"/>
    <n v="649.5225806451615"/>
    <n v="698.541748046875"/>
    <n v="3.8122870922088623"/>
    <n v="3.6188617548666708"/>
    <n v="47.141157266916323"/>
    <n v="850"/>
    <n v="48.182254833081089"/>
    <n v="677.86876081981097"/>
    <n v="677.86876081981097"/>
    <n v="0"/>
    <n v="48.182254833081089"/>
    <n v="3.5234729609213606"/>
    <n v="0"/>
    <n v="45.195788261713076"/>
    <n v="46.236885827877842"/>
    <n v="147.75650342200413"/>
    <n v="0"/>
  </r>
  <r>
    <d v="2000-10-01T00:00:00"/>
    <n v="31"/>
    <x v="0"/>
    <x v="79"/>
    <s v="D"/>
    <n v="13"/>
    <n v="17"/>
    <n v="4"/>
    <n v="59"/>
    <n v="67.625953076575414"/>
    <n v="42.577737159413736"/>
    <n v="41.079445942019625"/>
    <n v="204.21421632877068"/>
    <n v="0"/>
    <n v="0"/>
    <n v="0"/>
    <n v="0"/>
    <n v="0"/>
    <n v="0"/>
    <n v="0"/>
    <n v="0"/>
    <n v="0"/>
    <n v="67.625953076575414"/>
    <n v="42.577737159413736"/>
    <n v="41.079445942019625"/>
    <n v="204.21421632877068"/>
    <n v="2.4799999804536172"/>
    <n v="4.2123858894789512"/>
    <n v="0.55999999369471531"/>
    <n v="7.2523858636272838"/>
    <n v="7.1021893836142214E-2"/>
    <n v="30.774169808286373"/>
    <n v="52.77213598707192"/>
    <n v="18.568485459850805"/>
    <n v="102.1147912552091"/>
    <n v="0.99368547565942189"/>
    <n v="0.85905008454342147"/>
    <n v="0.90659894510674055"/>
    <n v="30.579845563970864"/>
    <n v="45.33390788123107"/>
    <n v="16.834169330130589"/>
    <n v="92.747922775332526"/>
    <n v="0.90827118809393104"/>
    <n v="1797.5806451612902"/>
    <n v="1425.6634521484375"/>
    <n v="52.797988891601562"/>
    <n v="4.4190856025632748"/>
    <n v="60.39008486408833"/>
    <n v="1970"/>
    <n v="101.48992193177821"/>
    <n v="1750.4794527395311"/>
    <n v="1750.4794527395311"/>
    <n v="0"/>
    <n v="101.48992193177821"/>
    <n v="67.625953076575399"/>
    <n v="0"/>
    <n v="66.459842781508272"/>
    <n v="107.55967984919815"/>
    <n v="1648.9666666666667"/>
    <n v="1626.07421875"/>
    <n v="22.972999572753906"/>
    <n v="5.5411386638042357"/>
    <n v="28.608935102982954"/>
    <n v="1690"/>
    <n v="69.730456457270776"/>
    <n v="1572.3299695819819"/>
    <n v="1572.3299695819819"/>
    <n v="0"/>
    <n v="69.730456457270776"/>
    <n v="42.577737159413729"/>
    <n v="0"/>
    <n v="617.24666666666667"/>
    <n v="662.11376953125"/>
    <n v="4.702878475189209"/>
    <n v="1.9744063851853046"/>
    <n v="39.15644967071281"/>
    <n v="674.6"/>
    <n v="55.430618212328127"/>
    <n v="625.16661469748681"/>
    <n v="625.16661469748681"/>
    <n v="0"/>
    <n v="55.430618212328127"/>
    <n v="41.079445942019618"/>
    <n v="0"/>
    <n v="36.97856676093803"/>
    <n v="53.252735302553347"/>
    <n v="204.21421632877068"/>
    <n v="0"/>
  </r>
  <r>
    <d v="2000-11-01T00:00:00"/>
    <n v="30"/>
    <x v="1"/>
    <x v="79"/>
    <s v="D"/>
    <n v="13"/>
    <n v="17"/>
    <n v="6"/>
    <n v="55"/>
    <n v="15.688699920906508"/>
    <n v="27.687152150051652"/>
    <n v="29.50451781217717"/>
    <n v="144.72971009814049"/>
    <n v="0"/>
    <n v="0"/>
    <n v="0"/>
    <n v="0"/>
    <n v="0"/>
    <n v="0"/>
    <n v="0"/>
    <n v="0"/>
    <n v="0"/>
    <n v="15.688699920906508"/>
    <n v="27.687152150051652"/>
    <n v="29.50451781217717"/>
    <n v="144.72971009814049"/>
    <n v="10.496537188064954"/>
    <n v="6.7698657327447052"/>
    <n v="1.4980722096340715"/>
    <n v="18.764475130443728"/>
    <n v="0.78568207352364405"/>
    <n v="14.785007872882906"/>
    <n v="7.8131158693644007"/>
    <n v="1.284914655572313"/>
    <n v="23.883038397819618"/>
    <n v="0.99368547565942189"/>
    <n v="0.85905008454342147"/>
    <n v="0.90659894510674055"/>
    <n v="14.691647580793948"/>
    <n v="6.7118578481250362"/>
    <n v="1.1649022712940498"/>
    <n v="22.568407700213033"/>
    <n v="0.94495546690045085"/>
    <n v="1834.5"/>
    <n v="1444.9879150390625"/>
    <n v="43.233695983886719"/>
    <n v="1.7467859946006585"/>
    <n v="22.162430994963842"/>
    <n v="1970"/>
    <n v="26.357539461145105"/>
    <n v="1765.6088232676721"/>
    <n v="1765.6088232676721"/>
    <n v="0"/>
    <n v="26.357539461145105"/>
    <n v="15.688699920906515"/>
    <n v="0"/>
    <n v="22.365082442858988"/>
    <n v="26.560190909040251"/>
    <n v="1653.1290322580646"/>
    <n v="1614.4111328125"/>
    <n v="13.871999740600586"/>
    <n v="0.91376292961688077"/>
    <n v="24.621367348915289"/>
    <n v="1690"/>
    <n v="24.563359894631301"/>
    <n v="1560.7248464983343"/>
    <n v="1560.7248464983343"/>
    <n v="0"/>
    <n v="24.563359894631301"/>
    <n v="27.687152150051652"/>
    <n v="0"/>
    <n v="596.46451612903229"/>
    <n v="651.6142578125"/>
    <n v="5.8017373085021973"/>
    <n v="0.21875490235888267"/>
    <n v="16.08251166225465"/>
    <n v="674.6"/>
    <n v="15.749341301657591"/>
    <n v="615.00025580197246"/>
    <n v="615.00025580197246"/>
    <n v="0"/>
    <n v="15.749341301657591"/>
    <n v="29.50451781217717"/>
    <n v="0"/>
    <n v="17.564186214218456"/>
    <n v="17.231015853621397"/>
    <n v="144.72971009814049"/>
    <n v="0"/>
  </r>
  <r>
    <d v="2000-12-01T00:00:00"/>
    <n v="31"/>
    <x v="2"/>
    <x v="79"/>
    <s v="D"/>
    <n v="12"/>
    <n v="22"/>
    <n v="10"/>
    <n v="62"/>
    <n v="14.916270893191504"/>
    <n v="25.690839056850464"/>
    <n v="24.092973874935435"/>
    <n v="131.84065018078513"/>
    <n v="0"/>
    <n v="0"/>
    <n v="0"/>
    <n v="0"/>
    <n v="0"/>
    <n v="0"/>
    <n v="0"/>
    <n v="0"/>
    <n v="0"/>
    <n v="14.916270893191504"/>
    <n v="25.690839056850464"/>
    <n v="24.092973874935435"/>
    <n v="131.84065018078513"/>
    <n v="8.4057219134874579"/>
    <n v="7.9490698998821667"/>
    <n v="1.1199999873894306"/>
    <n v="17.474791800759057"/>
    <n v="0.80175707151985609"/>
    <n v="9.9602633288662314"/>
    <n v="10.636966549655769"/>
    <n v="1.1983892952919"/>
    <n v="21.7956191738139"/>
    <n v="0.99368547565942189"/>
    <n v="0.85905008454342147"/>
    <n v="0.90659894510674055"/>
    <n v="9.8973690036375377"/>
    <n v="9.1376870137673354"/>
    <n v="1.0864584709388467"/>
    <n v="20.12151448834372"/>
    <n v="0.92319077186476473"/>
    <n v="1866.0645161290322"/>
    <n v="1479.0125732421875"/>
    <n v="55.519309997558594"/>
    <n v="1.0196818920797552"/>
    <n v="20.474983475109763"/>
    <n v="1970"/>
    <n v="21.966630770984537"/>
    <n v="1798.1418206021665"/>
    <n v="1798.1418206021665"/>
    <n v="0"/>
    <n v="21.966630770984537"/>
    <n v="14.916270893191509"/>
    <n v="0"/>
    <n v="20.678965146403666"/>
    <n v="22.17061244227844"/>
    <n v="1629.741935483871"/>
    <n v="1606.5269775390625"/>
    <n v="17.732000350952148"/>
    <n v="-0.77949928409797098"/>
    <n v="26.395621569925105"/>
    <n v="1690"/>
    <n v="27.584238579773071"/>
    <n v="1551.6521075536114"/>
    <n v="1551.6521075536114"/>
    <n v="0"/>
    <n v="27.584238579773071"/>
    <n v="25.690839056850464"/>
    <n v="0"/>
    <n v="588.53548387096794"/>
    <n v="644.7718505859375"/>
    <n v="6.6030716896057129"/>
    <n v="-0.41232184386450399"/>
    <n v="13.857794865379649"/>
    <n v="674.6"/>
    <n v="13.824254347331497"/>
    <n v="608.19139498811126"/>
    <n v="608.19139498811126"/>
    <n v="0"/>
    <n v="13.824254347331497"/>
    <n v="24.092973874935435"/>
    <n v="0"/>
    <n v="17.721652849922496"/>
    <n v="17.688112331874343"/>
    <n v="131.84065018078513"/>
    <n v="0"/>
  </r>
  <r>
    <d v="2001-01-01T00:00:00"/>
    <n v="31"/>
    <x v="3"/>
    <x v="79"/>
    <s v="D"/>
    <n v="23"/>
    <n v="32"/>
    <n v="13"/>
    <n v="104"/>
    <n v="18.943122518239928"/>
    <n v="31.87982490476498"/>
    <n v="23.904752530184659"/>
    <n v="140.54206175748968"/>
    <n v="0"/>
    <n v="0"/>
    <n v="0"/>
    <n v="0"/>
    <n v="0"/>
    <n v="0"/>
    <n v="0"/>
    <n v="0"/>
    <n v="0"/>
    <n v="18.943122518239928"/>
    <n v="31.87982490476498"/>
    <n v="23.904752530184659"/>
    <n v="140.54206175748968"/>
    <n v="8.1256304982082899"/>
    <n v="18.8094881218524"/>
    <n v="0.62000003909276535"/>
    <n v="27.555118659153457"/>
    <n v="0.81212982055605587"/>
    <n v="9.9117768846798722"/>
    <n v="23.345314850162044"/>
    <n v="0.67235890432656908"/>
    <n v="33.929450639168486"/>
    <n v="0.99368547565942189"/>
    <n v="0.85905008454342147"/>
    <n v="0.90659894510674055"/>
    <n v="9.8491887282831811"/>
    <n v="20.054794695724496"/>
    <n v="0.60955987339559148"/>
    <n v="30.51354329740327"/>
    <n v="0.89932323461135388"/>
    <n v="1876.1290322580646"/>
    <n v="1491.523681640625"/>
    <n v="28.972545623779297"/>
    <n v="1.0902251390189179"/>
    <n v="15.371190589085097"/>
    <n v="1970"/>
    <n v="17.094754399731059"/>
    <n v="1808.9293866871958"/>
    <n v="1808.9293866871958"/>
    <n v="0"/>
    <n v="17.094754399731059"/>
    <n v="18.943122518239932"/>
    <n v="0"/>
    <n v="21.909011815599175"/>
    <n v="23.632575626245135"/>
    <n v="1656.3214285714287"/>
    <n v="1599.4486083984375"/>
    <n v="28.642000198364258"/>
    <n v="-1.5356610082200737"/>
    <n v="37.256038384555787"/>
    <n v="1690"/>
    <n v="38.501344377711156"/>
    <n v="1543.3284243824846"/>
    <n v="1543.3284243824846"/>
    <n v="0"/>
    <n v="38.501344377711156"/>
    <n v="31.87982490476498"/>
    <n v="0"/>
    <n v="593.02142857142849"/>
    <n v="641.0740966796875"/>
    <n v="15.233280181884766"/>
    <n v="-0.81959450524700572"/>
    <n v="19.750616424812758"/>
    <n v="674.6"/>
    <n v="19.740175413271491"/>
    <n v="604.50409426197155"/>
    <n v="604.50409426197155"/>
    <n v="0"/>
    <n v="19.740175413271491"/>
    <n v="23.904752530184659"/>
    <n v="0"/>
    <n v="17.221653812660659"/>
    <n v="17.211212801119391"/>
    <n v="140.54206175748968"/>
    <n v="0"/>
  </r>
  <r>
    <d v="2001-02-01T00:00:00"/>
    <n v="28"/>
    <x v="4"/>
    <x v="79"/>
    <s v="D"/>
    <n v="36"/>
    <n v="60"/>
    <n v="31"/>
    <n v="194"/>
    <n v="22.037505488119834"/>
    <n v="22.209157573605371"/>
    <n v="21.713141383651859"/>
    <n v="132.86169034090909"/>
    <n v="8.3305785123966949"/>
    <n v="138.84297520661158"/>
    <n v="11.107438016528926"/>
    <n v="194.38016528925621"/>
    <n v="8.3305785123966949"/>
    <n v="111.07438016528926"/>
    <n v="7.2"/>
    <n v="12"/>
    <n v="6.2"/>
    <n v="8.3305785123966949"/>
    <n v="12"/>
    <n v="8.3305785123966949"/>
    <n v="95.563042920325415"/>
    <n v="7.9800924758280605"/>
    <n v="17.403058920615962"/>
    <n v="0.62000000504422781"/>
    <n v="26.003151401488253"/>
    <n v="0.71777387703951234"/>
    <n v="11.109738549091347"/>
    <n v="23.529884095399808"/>
    <n v="1.5878749467270041"/>
    <n v="36.22749759121816"/>
    <n v="0.98286482837097822"/>
    <n v="0.86497299964202001"/>
    <n v="0.88256913364188583"/>
    <n v="10.919371272299108"/>
    <n v="20.352714427227031"/>
    <n v="1.4014094160645076"/>
    <n v="32.673495115590647"/>
    <n v="0.90189765476683015"/>
    <n v="1882.4285714285713"/>
    <n v="1519.37451171875"/>
    <n v="34.803947448730469"/>
    <n v="1.6482746471058238"/>
    <n v="5.3047524696539252"/>
    <n v="1970"/>
    <n v="-5.4629035393431238"/>
    <n v="1847.5479630281636"/>
    <n v="1847.5479630281636"/>
    <n v="0"/>
    <n v="-5.4629035393431238"/>
    <n v="8.3305785123966842"/>
    <n v="-13.70692697572315"/>
    <n v="24.212779329158057"/>
    <n v="13.445123320161009"/>
    <n v="1671.0322580645161"/>
    <n v="1622.5281982421875"/>
    <n v="57.268001556396484"/>
    <n v="0.12392953983023147"/>
    <n v="34.064459581611573"/>
    <n v="1690"/>
    <n v="26.804957278484352"/>
    <n v="1573.6675391205665"/>
    <n v="1573.6675391205665"/>
    <n v="0"/>
    <n v="26.804957278484352"/>
    <n v="11.999999999999996"/>
    <n v="-10.209157573605374"/>
    <n v="634.67096774193556"/>
    <n v="654.3133544921875"/>
    <n v="30.111513137817383"/>
    <n v="-0.1331984408039692"/>
    <n v="17.005474722365701"/>
    <n v="674.6"/>
    <n v="4.404321999709973"/>
    <n v="630.34448384088296"/>
    <n v="630.34448384088296"/>
    <n v="0"/>
    <n v="4.404321999709973"/>
    <n v="8.3305785123966949"/>
    <n v="-13.382562871255164"/>
    <n v="15.61504117248472"/>
    <n v="3.0138884498289915"/>
    <n v="95.563042920325401"/>
    <n v="-37.298647420583691"/>
  </r>
  <r>
    <d v="2001-03-01T00:00:00"/>
    <n v="31"/>
    <x v="5"/>
    <x v="79"/>
    <s v="D"/>
    <n v="96"/>
    <n v="179"/>
    <n v="86"/>
    <n v="532"/>
    <n v="19.149209569505423"/>
    <n v="74.241116993801654"/>
    <n v="22.461512683206355"/>
    <n v="207.71510669550619"/>
    <n v="9.223140495867769"/>
    <n v="153.71900826446281"/>
    <n v="12.297520661157025"/>
    <n v="215.20661157024793"/>
    <n v="9.223140495867769"/>
    <n v="122.97520661157024"/>
    <n v="19.200000000000003"/>
    <n v="35.800000000000004"/>
    <n v="17.2"/>
    <n v="19.200000000000003"/>
    <n v="35.800000000000004"/>
    <n v="17.2"/>
    <n v="164.06326744899278"/>
    <n v="11.820000264821958"/>
    <n v="18.99999967716942"/>
    <n v="15.584610377855537"/>
    <n v="46.40461031984691"/>
    <n v="0.41582732565037872"/>
    <n v="35.537566605429284"/>
    <n v="55.574940326558504"/>
    <n v="20.483358604908663"/>
    <n v="111.59586553689644"/>
    <n v="0.98286482837097822"/>
    <n v="0.86497299964202001"/>
    <n v="0.88256913364188583"/>
    <n v="34.92862430236746"/>
    <n v="48.070822839189574"/>
    <n v="18.077980058010304"/>
    <n v="101.07742719956735"/>
    <n v="0.90574526854804116"/>
    <n v="1914.8387096774193"/>
    <n v="1554.9288330078125"/>
    <n v="56.169887542724609"/>
    <n v="2.9298374800248581"/>
    <n v="17.685754697184919"/>
    <n v="2030"/>
    <n v="37.845168264042179"/>
    <n v="1862.9428448268211"/>
    <n v="1862.9428448268211"/>
    <n v="0"/>
    <n v="37.845168264042179"/>
    <n v="19.200000000000003"/>
    <n v="5.0790430494579653E-2"/>
    <n v="23.54000577059659"/>
    <n v="43.699419337453847"/>
    <n v="1661.4333333333334"/>
    <n v="1690"/>
    <n v="138.87600708007812"/>
    <n v="2.334195322084033"/>
    <n v="69.070048586002059"/>
    <n v="1690"/>
    <n v="59.699754253580956"/>
    <n v="1650.5095966249796"/>
    <n v="1650.5095966249796"/>
    <n v="0"/>
    <n v="59.699754253580956"/>
    <n v="35.799999999999997"/>
    <n v="-38.441116993801657"/>
    <n v="669.09333333333336"/>
    <n v="713.33502197265625"/>
    <n v="86.861434936523438"/>
    <n v="0.82842098708980338"/>
    <n v="27.011362647694991"/>
    <n v="735"/>
    <n v="24.243219621156214"/>
    <n v="692.13427816916044"/>
    <n v="692.13427816916044"/>
    <n v="0"/>
    <n v="24.243219621156214"/>
    <n v="17.199999999999996"/>
    <n v="-5.2615126832063588"/>
    <n v="28.665601706189559"/>
    <n v="25.897458679650782"/>
    <n v="164.06326744899275"/>
    <n v="-43.651839246513433"/>
  </r>
  <r>
    <d v="2001-04-01T00:00:00"/>
    <n v="30"/>
    <x v="6"/>
    <x v="79"/>
    <s v="D"/>
    <n v="134"/>
    <n v="227"/>
    <n v="108"/>
    <n v="682"/>
    <n v="71.992373127582638"/>
    <n v="47.498810369318178"/>
    <n v="21.156642642691114"/>
    <n v="184.85946539256199"/>
    <n v="8.9256198347107443"/>
    <n v="148.7603305785124"/>
    <n v="11.900826446280991"/>
    <n v="208.26446280991735"/>
    <n v="8.9256198347107443"/>
    <n v="119.00826446280992"/>
    <n v="26.8"/>
    <n v="45.400000000000006"/>
    <n v="21.6"/>
    <n v="26.8"/>
    <n v="45.400000000000006"/>
    <n v="21.6"/>
    <n v="138.01163925297007"/>
    <n v="55.791579966899775"/>
    <n v="82.070523020846778"/>
    <n v="60.666089422052558"/>
    <n v="198.52819240979912"/>
    <n v="0.73992347349238097"/>
    <n v="81.586033792416671"/>
    <n v="122.32054987134022"/>
    <n v="64.402504400122979"/>
    <n v="268.30908806387987"/>
    <n v="0.98286482837097822"/>
    <n v="0.86497299964202001"/>
    <n v="0.88256913364188583"/>
    <n v="80.18804310085244"/>
    <n v="105.80397294007446"/>
    <n v="56.83966251278428"/>
    <n v="242.83167855371119"/>
    <n v="0.90504455255685212"/>
    <n v="1893.3333333333333"/>
    <n v="1497.2413330078125"/>
    <n v="75.556320190429687"/>
    <n v="3.5960235847914515"/>
    <n v="129.64779506714876"/>
    <n v="2220"/>
    <n v="100.85192934794743"/>
    <n v="1834.0512120845119"/>
    <n v="1834.0512120845119"/>
    <n v="0"/>
    <n v="100.85192934794743"/>
    <n v="26.799999999999997"/>
    <n v="-45.192373127582641"/>
    <n v="127.11026924070248"/>
    <n v="98.314403521501148"/>
    <n v="1670.3225806451612"/>
    <n v="1706.42529296875"/>
    <n v="139.04499816894531"/>
    <n v="4.9881902016884041"/>
    <n v="117.63157040934918"/>
    <n v="1718"/>
    <n v="139.26621100593593"/>
    <n v="1645.3001935863006"/>
    <n v="1645.3001935863006"/>
    <n v="0"/>
    <n v="139.26621100593593"/>
    <n v="45.4"/>
    <n v="-2.0988103693181799"/>
    <n v="746.35161290322583"/>
    <n v="744.77264404296875"/>
    <n v="110.64756774902344"/>
    <n v="1.3303940575970106"/>
    <n v="77.879592264979337"/>
    <n v="845"/>
    <n v="74.496523596547974"/>
    <n v="726.95492826403893"/>
    <n v="726.95492826403893"/>
    <n v="0"/>
    <n v="74.496523596547974"/>
    <n v="21.600000000000005"/>
    <n v="0.4433573573088907"/>
    <n v="77.371816243021939"/>
    <n v="73.988747574590576"/>
    <n v="138.01163925297004"/>
    <n v="-46.84782613959193"/>
  </r>
  <r>
    <d v="2001-05-01T00:00:00"/>
    <n v="31"/>
    <x v="7"/>
    <x v="79"/>
    <s v="D"/>
    <n v="200"/>
    <n v="408"/>
    <n v="215"/>
    <n v="1276"/>
    <n v="82.652691680655991"/>
    <n v="43.818980622094521"/>
    <n v="16.888611303912707"/>
    <n v="190.41319166451447"/>
    <n v="9.223140495867769"/>
    <n v="153.71900826446281"/>
    <n v="12.297520661157025"/>
    <n v="215.20661157024793"/>
    <n v="9.223140495867769"/>
    <n v="122.97520661157024"/>
    <n v="40"/>
    <n v="81.600000000000009"/>
    <n v="43"/>
    <n v="40"/>
    <n v="81.600000000000009"/>
    <n v="43"/>
    <n v="211.65290805785128"/>
    <n v="96.737631384479116"/>
    <n v="151.15480663078876"/>
    <n v="96.643789279401801"/>
    <n v="344.53622729466969"/>
    <n v="0.90327726639057826"/>
    <n v="115.76963905123627"/>
    <n v="164.84825594230321"/>
    <n v="100.8111967308744"/>
    <n v="381.42909172441387"/>
    <n v="0.98286482837097822"/>
    <n v="0.86497299964202001"/>
    <n v="0.88256913364188583"/>
    <n v="113.78590641666344"/>
    <n v="142.58929042816945"/>
    <n v="88.972850560169533"/>
    <n v="345.34804740500238"/>
    <n v="0.90540563081779724"/>
    <n v="1836.6774193548388"/>
    <n v="1404.0894775390625"/>
    <n v="89.42474365234375"/>
    <n v="7.0963699012945503"/>
    <n v="175.48020063920455"/>
    <n v="2420"/>
    <n v="140.87579971146781"/>
    <n v="1775.5037861240933"/>
    <n v="1775.5037861240933"/>
    <n v="0"/>
    <n v="140.87579971146781"/>
    <n v="40.000000000000028"/>
    <n v="-42.652691680655963"/>
    <n v="171.84350012913222"/>
    <n v="137.23909920139548"/>
    <n v="1592.3666666666666"/>
    <n v="1826.934326171875"/>
    <n v="305.71099853515625"/>
    <n v="7.6146583443633782"/>
    <n v="177.58726191244835"/>
    <n v="2002"/>
    <n v="206.80276232223662"/>
    <n v="1736.5937714548568"/>
    <n v="1736.5937714548568"/>
    <n v="0"/>
    <n v="206.80276232223662"/>
    <n v="81.599999999999994"/>
    <n v="37.781019377905473"/>
    <n v="733.98333333333346"/>
    <n v="841.21185302734375"/>
    <n v="210.6715087890625"/>
    <n v="4.5270257316147982"/>
    <n v="109.70527061273243"/>
    <n v="970"/>
    <n v="128.14572177301062"/>
    <n v="804.95368954847595"/>
    <n v="804.95368954847595"/>
    <n v="0"/>
    <n v="128.14572177301062"/>
    <n v="43.000000000000021"/>
    <n v="26.111388696087314"/>
    <n v="106.94622215081837"/>
    <n v="125.38667331109656"/>
    <n v="211.65290805785131"/>
    <n v="21.239716393336824"/>
  </r>
  <r>
    <d v="2001-06-01T00:00:00"/>
    <n v="30"/>
    <x v="8"/>
    <x v="79"/>
    <s v="D"/>
    <n v="28"/>
    <n v="55"/>
    <n v="33"/>
    <n v="234"/>
    <n v="25.938974932205578"/>
    <n v="19.384863886557334"/>
    <n v="14.533367667710486"/>
    <n v="92.048425393853307"/>
    <n v="8.9256198347107443"/>
    <n v="148.7603305785124"/>
    <n v="11.900826446280991"/>
    <n v="208.26446280991735"/>
    <n v="8.9256198347107443"/>
    <n v="119.00826446280992"/>
    <n v="5.6000000000000005"/>
    <n v="11"/>
    <n v="6.6000000000000005"/>
    <n v="8.9256198347107443"/>
    <n v="11.900826446280991"/>
    <n v="8.9256198347107443"/>
    <n v="61.943285023082396"/>
    <n v="92.251530822249478"/>
    <n v="151.50822484040063"/>
    <n v="111.26483709161931"/>
    <n v="355.02459275426941"/>
    <n v="0.85796906112160787"/>
    <n v="121.09269271761872"/>
    <n v="169.71225357263492"/>
    <n v="122.99155155799279"/>
    <n v="413.79649784824642"/>
    <n v="0.98286482837097822"/>
    <n v="0.86497299964202001"/>
    <n v="0.88256913364188583"/>
    <n v="119.01774864488192"/>
    <n v="146.79651704872916"/>
    <n v="108.54854710380903"/>
    <n v="374.36281279742013"/>
    <n v="0.9047027095302097"/>
    <n v="1757.4"/>
    <n v="1328.583740234375"/>
    <n v="44.798652648925781"/>
    <n v="8.2806479209710737"/>
    <n v="112.02371271306818"/>
    <n v="2420"/>
    <n v="121.77653706778344"/>
    <n v="1690.2452537842646"/>
    <n v="1690.2452537842646"/>
    <n v="0"/>
    <n v="121.77653706778344"/>
    <n v="8.9256198347107443"/>
    <n v="-17.013355097494834"/>
    <n v="111.32703060433884"/>
    <n v="121.0798549590541"/>
    <n v="1453.5806451612902"/>
    <n v="1692.216552734375"/>
    <n v="31.326999664306641"/>
    <n v="11.462114217458678"/>
    <n v="154.58267045454545"/>
    <n v="2030"/>
    <n v="142.38692805524681"/>
    <n v="1614.071728846458"/>
    <n v="1614.071728846458"/>
    <n v="0"/>
    <n v="142.38692805524681"/>
    <n v="11.900826446281"/>
    <n v="-7.4840374402763334"/>
    <n v="634.05483870967737"/>
    <n v="750.40423583984375"/>
    <n v="29.756467819213867"/>
    <n v="5.457248303121772"/>
    <n v="115.10684320118801"/>
    <n v="1024"/>
    <n v="106.78280334258878"/>
    <n v="722.47010572197928"/>
    <n v="722.47010572197928"/>
    <n v="0"/>
    <n v="106.78280334258878"/>
    <n v="8.9256198347107478"/>
    <n v="-5.6077478329997383"/>
    <n v="113.9425286927499"/>
    <n v="105.61848883415067"/>
    <n v="61.943285023082396"/>
    <n v="-30.105140370770908"/>
  </r>
  <r>
    <d v="2001-07-01T00:00:00"/>
    <n v="31"/>
    <x v="9"/>
    <x v="79"/>
    <s v="D"/>
    <n v="5"/>
    <n v="12"/>
    <n v="10"/>
    <n v="78"/>
    <n v="25.311891302944215"/>
    <n v="18.020344984826963"/>
    <n v="4.5427231969912194"/>
    <n v="79.158241299715911"/>
    <n v="0"/>
    <n v="0"/>
    <n v="0"/>
    <n v="0"/>
    <n v="0"/>
    <n v="0"/>
    <n v="0"/>
    <n v="0"/>
    <n v="0"/>
    <n v="25.311891302944215"/>
    <n v="18.020344984826963"/>
    <n v="4.5427231969912194"/>
    <n v="79.158241299715911"/>
    <n v="97.781524090727501"/>
    <n v="177.82207417133426"/>
    <n v="117.6013701282848"/>
    <n v="393.20496839034655"/>
    <n v="0.84654328426374736"/>
    <n v="130.16127271589696"/>
    <n v="201.38523916384358"/>
    <n v="132.93649294655538"/>
    <n v="464.48300482629588"/>
    <n v="0.98286482837097822"/>
    <n v="0.86497299964202001"/>
    <n v="0.88256913364188583"/>
    <n v="127.93093696845816"/>
    <n v="174.19279440317538"/>
    <n v="117.32564540923204"/>
    <n v="419.44937678086558"/>
    <n v="0.9030456925710949"/>
    <n v="1668.0645161290322"/>
    <n v="1243.8096923828125"/>
    <n v="42.172538757324219"/>
    <n v="9.1650408279797269"/>
    <n v="117.78163578254133"/>
    <n v="2300"/>
    <n v="147.93105221872685"/>
    <n v="1575.3216994948823"/>
    <n v="1575.3216994948823"/>
    <n v="0"/>
    <n v="147.93105221872685"/>
    <n v="25.311891302944218"/>
    <n v="0"/>
    <n v="116.49636323282542"/>
    <n v="146.64577966901095"/>
    <n v="1319.516129032258"/>
    <n v="1524.5863037109375"/>
    <n v="25.884000778198242"/>
    <n v="12.623155578108859"/>
    <n v="180.89101966038223"/>
    <n v="2030"/>
    <n v="177.26173929574341"/>
    <n v="1450.0708347508039"/>
    <n v="1450.0708347508039"/>
    <n v="0"/>
    <n v="177.26173929574341"/>
    <n v="18.020344984826952"/>
    <n v="0"/>
    <n v="529.69677419354844"/>
    <n v="635.08026123046875"/>
    <n v="6.7835698127746582"/>
    <n v="4.169742093677363"/>
    <n v="117.93782420260847"/>
    <n v="1024"/>
    <n v="117.66209776251345"/>
    <n v="607.42183567856318"/>
    <n v="607.42183567856318"/>
    <n v="0"/>
    <n v="117.66209776251345"/>
    <n v="4.5427231969912123"/>
    <n v="-7.1054273576010019E-15"/>
    <n v="117.83269870085657"/>
    <n v="117.55697226076155"/>
    <n v="79.158241299715911"/>
    <n v="-7.1054273576010019E-15"/>
  </r>
  <r>
    <d v="2001-08-01T00:00:00"/>
    <n v="31"/>
    <x v="10"/>
    <x v="79"/>
    <s v="D"/>
    <n v="2"/>
    <n v="2"/>
    <n v="3"/>
    <n v="24"/>
    <n v="18.509819557883521"/>
    <n v="19.288478015237605"/>
    <n v="5.1917126717055142"/>
    <n v="84.445897469008258"/>
    <n v="0"/>
    <n v="0"/>
    <n v="0"/>
    <n v="0"/>
    <n v="0"/>
    <n v="0"/>
    <n v="0"/>
    <n v="0"/>
    <n v="0"/>
    <n v="18.509819557883521"/>
    <n v="19.288478015237605"/>
    <n v="5.1917126717055142"/>
    <n v="84.445897469008258"/>
    <n v="92.912261761121513"/>
    <n v="152.80573308771307"/>
    <n v="96.822925778223464"/>
    <n v="342.54092062705803"/>
    <n v="0.85297833334013906"/>
    <n v="119.77986369513162"/>
    <n v="173.08928977226961"/>
    <n v="108.71305236157642"/>
    <n v="401.58220582897764"/>
    <n v="0.98286482837097822"/>
    <n v="0.86497299964202001"/>
    <n v="0.88256913364188583"/>
    <n v="117.72741517301471"/>
    <n v="149.71756218022685"/>
    <n v="95.946784438321473"/>
    <n v="363.39176179156306"/>
    <n v="0.90490005910849847"/>
    <n v="1580.8387096774193"/>
    <n v="1164.6314697265625"/>
    <n v="36.906425476074219"/>
    <n v="8.0631155370286667"/>
    <n v="108.0216046293905"/>
    <n v="2130"/>
    <n v="132.83675530553592"/>
    <n v="1471.328254128392"/>
    <n v="1471.328254128392"/>
    <n v="0"/>
    <n v="132.83675530553592"/>
    <n v="18.509819557883503"/>
    <n v="0"/>
    <n v="106.75626000774794"/>
    <n v="131.57141068389336"/>
    <n v="1224.4000000000001"/>
    <n v="1383.8548583984375"/>
    <n v="26.006999969482422"/>
    <n v="10.55522209734956"/>
    <n v="156.18321103434917"/>
    <n v="2030"/>
    <n v="153.09503933208183"/>
    <n v="1312.427573290855"/>
    <n v="1312.427573290855"/>
    <n v="0"/>
    <n v="153.09503933208183"/>
    <n v="19.288478015237615"/>
    <n v="0"/>
    <n v="460.88"/>
    <n v="534.743408203125"/>
    <n v="0.58711600303649902"/>
    <n v="4.2290877261831739"/>
    <n v="96.694848027505159"/>
    <n v="1024"/>
    <n v="95.818707252672453"/>
    <n v="507.96115670274412"/>
    <n v="507.96115670274412"/>
    <n v="0"/>
    <n v="95.818707252672453"/>
    <n v="5.1917126717055195"/>
    <n v="0"/>
    <n v="96.770221028901815"/>
    <n v="95.89408025406911"/>
    <n v="84.445897469008258"/>
    <n v="0"/>
  </r>
  <r>
    <d v="2001-09-01T00:00:00"/>
    <n v="30"/>
    <x v="11"/>
    <x v="79"/>
    <s v="D"/>
    <n v="4"/>
    <n v="2"/>
    <n v="1"/>
    <n v="18"/>
    <n v="18.605813371642562"/>
    <n v="17.879838625064565"/>
    <n v="1.4722571759184531"/>
    <n v="107.46678719008264"/>
    <n v="0"/>
    <n v="0"/>
    <n v="0"/>
    <n v="0"/>
    <n v="0"/>
    <n v="0"/>
    <n v="0"/>
    <n v="0"/>
    <n v="0"/>
    <n v="18.605813371642562"/>
    <n v="17.879838625064565"/>
    <n v="1.4722571759184531"/>
    <n v="107.46678719008264"/>
    <n v="58.453266112272402"/>
    <n v="85.153426518716103"/>
    <n v="42.978051883918198"/>
    <n v="186.58474451490667"/>
    <n v="0.86440313795985324"/>
    <n v="69.531974978463765"/>
    <n v="94.972053999396095"/>
    <n v="51.349820136200719"/>
    <n v="215.85384911406061"/>
    <n v="0.98286482837097822"/>
    <n v="0.86497299964202001"/>
    <n v="0.88256913364188583"/>
    <n v="68.340532653502933"/>
    <n v="82.148262430021546"/>
    <n v="45.319766270273334"/>
    <n v="195.80856135379781"/>
    <n v="0.90713490705616029"/>
    <n v="1505.2666666666667"/>
    <n v="1118.3773193359375"/>
    <n v="27.939157485961914"/>
    <n v="5.7602430611602529"/>
    <n v="68.433100626291321"/>
    <n v="2000"/>
    <n v="85.320365479552791"/>
    <n v="1408.1868030736409"/>
    <n v="1408.1868030736409"/>
    <n v="0"/>
    <n v="85.320365479552791"/>
    <n v="18.605813371642569"/>
    <n v="0"/>
    <n v="71.22889414385331"/>
    <n v="88.116158997114781"/>
    <n v="1194.3548387096773"/>
    <n v="1316.8245849609375"/>
    <n v="29.440000534057617"/>
    <n v="7.6253552145209191"/>
    <n v="88.844957386363632"/>
    <n v="1773"/>
    <n v="85.83979102776658"/>
    <n v="1248.4024275826253"/>
    <n v="1248.4024275826253"/>
    <n v="0"/>
    <n v="85.83979102776658"/>
    <n v="17.879838625064572"/>
    <n v="0"/>
    <n v="412.8580645161291"/>
    <n v="503.98220825195312"/>
    <n v="0.6267859935760498"/>
    <n v="2.8209930672133265"/>
    <n v="28.566999047649794"/>
    <n v="850"/>
    <n v="30.908713270264567"/>
    <n v="474.85823635884225"/>
    <n v="474.85823635884225"/>
    <n v="0"/>
    <n v="30.908713270264567"/>
    <n v="1.4722571759184502"/>
    <n v="-2.886579864025407E-15"/>
    <n v="41.650165170086318"/>
    <n v="43.991879392701094"/>
    <n v="107.46678719008264"/>
    <n v="-2.886579864025407E-15"/>
  </r>
  <r>
    <d v="2001-10-01T00:00:00"/>
    <n v="31"/>
    <x v="0"/>
    <x v="80"/>
    <s v="D"/>
    <n v="6"/>
    <n v="4"/>
    <n v="2"/>
    <n v="22"/>
    <n v="56.487644870222105"/>
    <n v="19.812537488700929"/>
    <n v="14.720259454900567"/>
    <n v="142.70101820764464"/>
    <n v="0"/>
    <n v="0"/>
    <n v="0"/>
    <n v="0"/>
    <n v="0"/>
    <n v="0"/>
    <n v="0"/>
    <n v="0"/>
    <n v="0"/>
    <n v="56.487644870222105"/>
    <n v="19.812537488700929"/>
    <n v="14.720259454900567"/>
    <n v="142.70101820764464"/>
    <n v="33.395555170232598"/>
    <n v="63.734008551983791"/>
    <n v="13.745371333666084"/>
    <n v="110.87493505588247"/>
    <n v="1.085787217434345"/>
    <n v="30.774169808286373"/>
    <n v="52.77213598707192"/>
    <n v="18.568485459850805"/>
    <n v="102.1147912552091"/>
    <n v="0.98286482837097822"/>
    <n v="0.86497299964202001"/>
    <n v="0.88256913364188583"/>
    <n v="30.246849126880726"/>
    <n v="45.646472762254191"/>
    <n v="16.387972125342479"/>
    <n v="92.281294014477396"/>
    <n v="0.90370153902429806"/>
    <n v="1466.6129032258063"/>
    <n v="1060.3433837890625"/>
    <n v="26.225440979003906"/>
    <n v="3.9434423626355888"/>
    <n v="80.315915063274787"/>
    <n v="1970"/>
    <n v="90.167208288617033"/>
    <n v="1340.3015934013922"/>
    <n v="1340.3015934013922"/>
    <n v="0"/>
    <n v="90.167208288617033"/>
    <n v="56.487644870222113"/>
    <n v="0"/>
    <n v="86.668518207644624"/>
    <n v="96.51981143298687"/>
    <n v="1145.9333333333334"/>
    <n v="1254.0103759765625"/>
    <n v="14.484000205993652"/>
    <n v="4.6494084482744702"/>
    <n v="72.64874418904958"/>
    <n v="1690"/>
    <n v="54.561208579020594"/>
    <n v="1203.6758107613239"/>
    <n v="1203.6758107613239"/>
    <n v="0"/>
    <n v="54.561208579020594"/>
    <n v="19.812537488700926"/>
    <n v="0"/>
    <n v="372.41"/>
    <n v="474.754638671875"/>
    <n v="0.8965420126914978"/>
    <n v="1.7721037872566665"/>
    <n v="28.351988676717458"/>
    <n v="674.6"/>
    <n v="30.99458921142887"/>
    <n v="442.98808537284822"/>
    <n v="442.98808537284822"/>
    <n v="0"/>
    <n v="30.99458921142887"/>
    <n v="14.720259454900567"/>
    <n v="0"/>
    <n v="28.655464175870595"/>
    <n v="31.298064710582008"/>
    <n v="142.70101820764464"/>
    <n v="0"/>
  </r>
  <r>
    <d v="2001-11-01T00:00:00"/>
    <n v="30"/>
    <x v="1"/>
    <x v="80"/>
    <s v="D"/>
    <n v="20"/>
    <n v="40"/>
    <n v="13"/>
    <n v="98"/>
    <n v="18.503331813339358"/>
    <n v="14.431655152376033"/>
    <n v="23.955396113119836"/>
    <n v="115.48155507489669"/>
    <n v="0"/>
    <n v="0"/>
    <n v="0"/>
    <n v="0"/>
    <n v="0"/>
    <n v="0"/>
    <n v="0"/>
    <n v="0"/>
    <n v="0"/>
    <n v="18.503331813339358"/>
    <n v="14.431655152376033"/>
    <n v="23.955396113119836"/>
    <n v="115.48155507489669"/>
    <n v="7.4389092815809015"/>
    <n v="4.4127227026568958"/>
    <n v="0.79000001387162644"/>
    <n v="12.641631998109425"/>
    <n v="0.52931422658783367"/>
    <n v="14.785007872882906"/>
    <n v="7.8131158693644007"/>
    <n v="1.284914655572313"/>
    <n v="23.883038397819618"/>
    <n v="0.98286482837097822"/>
    <n v="0.86497299964202001"/>
    <n v="0.88256913364188583"/>
    <n v="14.531664225444619"/>
    <n v="6.7581342700747946"/>
    <n v="1.1340260143722185"/>
    <n v="22.423824509891631"/>
    <n v="0.93890166470354941"/>
    <n v="1467.0333333333333"/>
    <n v="1059.9166259765625"/>
    <n v="25.783126831054687"/>
    <n v="1.5518898956046616"/>
    <n v="24.657925490702478"/>
    <n v="1970"/>
    <n v="31.750679722201404"/>
    <n v="1332.7821506146408"/>
    <n v="1332.7821506146408"/>
    <n v="0"/>
    <n v="31.750679722201404"/>
    <n v="18.503331813339358"/>
    <n v="0"/>
    <n v="24.727288263494319"/>
    <n v="31.820042494993245"/>
    <n v="1173.6774193548388"/>
    <n v="1265.816650390625"/>
    <n v="25.903999328613281"/>
    <n v="0.75925361696353633"/>
    <n v="13.338473737732437"/>
    <n v="1690"/>
    <n v="15.6838847479208"/>
    <n v="1213.1366717250528"/>
    <n v="1213.1366717250528"/>
    <n v="0"/>
    <n v="15.6838847479208"/>
    <n v="14.431655152376035"/>
    <n v="0"/>
    <n v="372.39032258064515"/>
    <n v="468.57846069335938"/>
    <n v="10.665279388427734"/>
    <n v="0.24319616270459388"/>
    <n v="16.598258934336261"/>
    <n v="674.6"/>
    <n v="16.942283651120288"/>
    <n v="436.46788494745107"/>
    <n v="436.46788494745107"/>
    <n v="0"/>
    <n v="16.942283651120288"/>
    <n v="23.955396113119836"/>
    <n v="0"/>
    <n v="16.856113932447986"/>
    <n v="17.200138649232013"/>
    <n v="115.48155507489669"/>
    <n v="0"/>
  </r>
  <r>
    <d v="2001-12-01T00:00:00"/>
    <n v="31"/>
    <x v="2"/>
    <x v="80"/>
    <s v="D"/>
    <n v="57"/>
    <n v="93"/>
    <n v="47"/>
    <n v="284"/>
    <n v="23.190067976013687"/>
    <n v="23.568390871158318"/>
    <n v="23.986783538061726"/>
    <n v="131.57546987990702"/>
    <n v="0"/>
    <n v="0"/>
    <n v="0"/>
    <n v="0"/>
    <n v="0"/>
    <n v="0"/>
    <n v="0"/>
    <n v="0"/>
    <n v="0"/>
    <n v="23.190067976013687"/>
    <n v="23.568390871158318"/>
    <n v="23.986783538061726"/>
    <n v="131.57546987990702"/>
    <n v="7.6277660704053138"/>
    <n v="6.8353301692994171"/>
    <n v="1.1199999873894306"/>
    <n v="15.583096227094162"/>
    <n v="0.71496460379599103"/>
    <n v="9.9602633288662314"/>
    <n v="10.636966549655769"/>
    <n v="1.1983892952919"/>
    <n v="21.7956191738139"/>
    <n v="0.98286482837097822"/>
    <n v="0.86497299964202001"/>
    <n v="0.88256913364188583"/>
    <n v="9.7895925072558576"/>
    <n v="9.2006888635475779"/>
    <n v="1.0576614021114823"/>
    <n v="20.047942772914919"/>
    <n v="0.91981524420289429"/>
    <n v="1490.2258064516129"/>
    <n v="1093.946044921875"/>
    <n v="60.087238311767578"/>
    <n v="0.8367059364003584"/>
    <n v="25.221093507877065"/>
    <n v="1970"/>
    <n v="27.382917475400152"/>
    <n v="1364.6497655146079"/>
    <n v="1364.6497655146079"/>
    <n v="0"/>
    <n v="27.382917475400152"/>
    <n v="23.19006797601368"/>
    <n v="0"/>
    <n v="25.486560906024017"/>
    <n v="27.648384873547105"/>
    <n v="1348.741935483871"/>
    <n v="1339.845947265625"/>
    <n v="89.420997619628906"/>
    <n v="-0.66684380523429432"/>
    <n v="16.058605593846849"/>
    <n v="1690"/>
    <n v="18.42396502675912"/>
    <n v="1284.8005481231569"/>
    <n v="1284.8005481231569"/>
    <n v="0"/>
    <n v="18.42396502675912"/>
    <n v="23.568390871158321"/>
    <n v="0"/>
    <n v="410.71290322580643"/>
    <n v="499.5341796875"/>
    <n v="47.578212738037109"/>
    <n v="-0.33157339143358971"/>
    <n v="16.954037581514722"/>
    <n v="674.6"/>
    <n v="16.891698858820973"/>
    <n v="467.48597221810081"/>
    <n v="467.48597221810081"/>
    <n v="0"/>
    <n v="16.891698858820973"/>
    <n v="23.986783538061726"/>
    <n v="0"/>
    <n v="17.721652065348035"/>
    <n v="17.659313342654286"/>
    <n v="131.57546987990702"/>
    <n v="0"/>
  </r>
  <r>
    <d v="2002-01-01T00:00:00"/>
    <n v="31"/>
    <x v="3"/>
    <x v="80"/>
    <s v="D"/>
    <n v="62"/>
    <n v="109"/>
    <n v="44"/>
    <n v="305"/>
    <n v="19.330264741251291"/>
    <n v="26.266472833806819"/>
    <n v="27.613863474948346"/>
    <n v="149.77407412190084"/>
    <n v="0"/>
    <n v="0"/>
    <n v="0"/>
    <n v="0"/>
    <n v="0"/>
    <n v="0"/>
    <n v="0"/>
    <n v="0"/>
    <n v="0"/>
    <n v="19.330264741251291"/>
    <n v="26.266472833806819"/>
    <n v="27.613863474948346"/>
    <n v="149.77407412190084"/>
    <n v="7.73662214294938"/>
    <n v="18.8094881218524"/>
    <n v="0.62000003909276535"/>
    <n v="27.166110303894545"/>
    <n v="0.80066460824254326"/>
    <n v="9.9117768846798722"/>
    <n v="23.345314850162044"/>
    <n v="0.67235890432656908"/>
    <n v="33.929450639168486"/>
    <n v="0.98286482837097822"/>
    <n v="0.86497299964202001"/>
    <n v="0.88256913364188583"/>
    <n v="9.7419368866123115"/>
    <n v="20.193067013532058"/>
    <n v="0.59340321568790766"/>
    <n v="30.528407115832277"/>
    <n v="0.89976131474967025"/>
    <n v="1551.0322580645161"/>
    <n v="1138.311767578125"/>
    <n v="65.303764343261719"/>
    <n v="0.88778761241061632"/>
    <n v="20.050231509878614"/>
    <n v="1970"/>
    <n v="22.055554392356285"/>
    <n v="1407.0101878531027"/>
    <n v="1407.0101878531027"/>
    <n v="0"/>
    <n v="22.055554392356285"/>
    <n v="19.330264741251284"/>
    <n v="0"/>
    <n v="21.135892646726496"/>
    <n v="23.141215529204167"/>
    <n v="1431.0714285714287"/>
    <n v="1396.1099853515625"/>
    <n v="82.930999755859375"/>
    <n v="-1.3657450463160996"/>
    <n v="28.032764660543648"/>
    <n v="1690"/>
    <n v="29.416344122851569"/>
    <n v="1339.6809488024808"/>
    <n v="1339.6809488024808"/>
    <n v="0"/>
    <n v="29.416344122851569"/>
    <n v="26.266472833806816"/>
    <n v="0"/>
    <n v="423.96071428571423"/>
    <n v="525.030029296875"/>
    <n v="43.145092010498047"/>
    <n v="-0.69114685878280768"/>
    <n v="18.340347728886879"/>
    <n v="674.6"/>
    <n v="18.313750269318199"/>
    <n v="493.0084608180635"/>
    <n v="493.0084608180635"/>
    <n v="0"/>
    <n v="18.313750269318199"/>
    <n v="27.613863474948346"/>
    <n v="0"/>
    <n v="17.221653781094826"/>
    <n v="17.195056321526145"/>
    <n v="149.77407412190084"/>
    <n v="0"/>
  </r>
  <r>
    <d v="2002-02-01T00:00:00"/>
    <n v="28"/>
    <x v="4"/>
    <x v="80"/>
    <s v="D"/>
    <n v="55"/>
    <n v="79"/>
    <n v="35"/>
    <n v="238"/>
    <n v="37.491084549328512"/>
    <n v="13.430224044421488"/>
    <n v="17.024223269628099"/>
    <n v="126.62479338842975"/>
    <n v="8.3305785123966949"/>
    <n v="138.84297520661158"/>
    <n v="11.107438016528926"/>
    <n v="194.38016528925621"/>
    <n v="8.3305785123966949"/>
    <n v="111.07438016528926"/>
    <n v="11"/>
    <n v="15.8"/>
    <n v="7"/>
    <n v="11"/>
    <n v="15.8"/>
    <n v="8.3305785123966949"/>
    <n v="93.809840037448353"/>
    <n v="7.9021366239185173"/>
    <n v="17.403058920615962"/>
    <n v="0.62000000504422781"/>
    <n v="25.92519554957871"/>
    <n v="0.71562203501086386"/>
    <n v="11.109738549091347"/>
    <n v="23.529884095399808"/>
    <n v="1.5878749467270041"/>
    <n v="36.22749759121816"/>
    <n v="0.92011041752421152"/>
    <n v="0.74691649205940913"/>
    <n v="0.77592113643466942"/>
    <n v="10.222186174989266"/>
    <n v="17.574858487100506"/>
    <n v="1.2320657331805571"/>
    <n v="29.02911039527033"/>
    <n v="0.8013004575371836"/>
    <n v="1575.75"/>
    <n v="1138.0294189453125"/>
    <n v="43.259479522705078"/>
    <n v="1.4680795111537965"/>
    <n v="42.073814566115701"/>
    <n v="1970"/>
    <n v="17.902772918718441"/>
    <n v="1430.8988149459356"/>
    <n v="1430.8988149459356"/>
    <n v="0"/>
    <n v="17.902772918718441"/>
    <n v="11"/>
    <n v="-26.491084549328512"/>
    <n v="45.466742316632228"/>
    <n v="21.295700669234968"/>
    <n v="1494.4193548387098"/>
    <n v="1448.018310546875"/>
    <n v="77.754997253417969"/>
    <n v="0.11293968011525052"/>
    <n v="25.733759039256199"/>
    <n v="1690"/>
    <n v="28.275334942788987"/>
    <n v="1389.0476714329945"/>
    <n v="1389.0476714329945"/>
    <n v="0"/>
    <n v="28.275334942788987"/>
    <n v="15.800000000000004"/>
    <n v="2.3697759555785165"/>
    <n v="451.36774193548388"/>
    <n v="542.7518310546875"/>
    <n v="33.370403289794922"/>
    <n v="-0.11517710788190857"/>
    <n v="15.763804639075413"/>
    <n v="674.6"/>
    <n v="7.6822263323787805"/>
    <n v="518.81181488336142"/>
    <n v="518.81181488336142"/>
    <n v="0"/>
    <n v="7.6822263323787805"/>
    <n v="8.3305785123966949"/>
    <n v="-8.6936447572314037"/>
    <n v="15.615042144749776"/>
    <n v="7.5334638380531427"/>
    <n v="93.809840037448353"/>
    <n v="-32.814953350981398"/>
  </r>
  <r>
    <d v="2002-03-01T00:00:00"/>
    <n v="31"/>
    <x v="5"/>
    <x v="80"/>
    <s v="D"/>
    <n v="102"/>
    <n v="141"/>
    <n v="59"/>
    <n v="418"/>
    <n v="37.633209137719525"/>
    <n v="19.99844516722624"/>
    <n v="15.315342664482181"/>
    <n v="140.19173553719008"/>
    <n v="9.223140495867769"/>
    <n v="153.71900826446281"/>
    <n v="12.297520661157025"/>
    <n v="215.20661157024793"/>
    <n v="9.223140495867769"/>
    <n v="122.97520661157024"/>
    <n v="20.400000000000002"/>
    <n v="28.200000000000003"/>
    <n v="11.8"/>
    <n v="20.400000000000002"/>
    <n v="28.200000000000003"/>
    <n v="11.8"/>
    <n v="127.64473856776215"/>
    <n v="30.718208948560981"/>
    <n v="32.06171533253567"/>
    <n v="19.830603389267093"/>
    <n v="82.610527670363751"/>
    <n v="0.74026512786040988"/>
    <n v="35.537566605429284"/>
    <n v="55.574940326558504"/>
    <n v="20.483358604908663"/>
    <n v="111.59586553689644"/>
    <n v="0.92011041752421152"/>
    <n v="0.74691649205940913"/>
    <n v="0.77592113643466942"/>
    <n v="32.698485247116011"/>
    <n v="41.509839475124075"/>
    <n v="15.893470886719594"/>
    <n v="90.101795608959677"/>
    <n v="0.8073936715797928"/>
    <n v="1609.9354838709678"/>
    <n v="1160.267578125"/>
    <n v="88.569869995117188"/>
    <n v="2.2580427715206937"/>
    <n v="64.073625387396689"/>
    <n v="2030"/>
    <n v="45.820696390761391"/>
    <n v="1471.3899457787707"/>
    <n v="1471.3899457787707"/>
    <n v="0"/>
    <n v="45.820696390761391"/>
    <n v="20.400000000000006"/>
    <n v="-17.23320913771952"/>
    <n v="65.770921923424581"/>
    <n v="47.517992926789283"/>
    <n v="1532.0666666666666"/>
    <n v="1497.0113525390625"/>
    <n v="92.262001037597656"/>
    <n v="2.138229856885169"/>
    <n v="41.130721889527379"/>
    <n v="1690"/>
    <n v="58.780401048688596"/>
    <n v="1420.3910415650184"/>
    <n v="1420.3910415650184"/>
    <n v="0"/>
    <n v="58.780401048688596"/>
    <n v="28.200000000000006"/>
    <n v="8.2015548327737662"/>
    <n v="502.74666666666673"/>
    <n v="567.212158203125"/>
    <n v="57.116867065429688"/>
    <n v="0.57803082805034545"/>
    <n v="32.078526238055268"/>
    <n v="735"/>
    <n v="24.626051377580652"/>
    <n v="550.72459974316007"/>
    <n v="550.72459974316007"/>
    <n v="0"/>
    <n v="24.626051377580652"/>
    <n v="11.8"/>
    <n v="-3.5153426644821799"/>
    <n v="32.762833753676453"/>
    <n v="25.310358893201837"/>
    <n v="127.64473856776215"/>
    <n v="-12.546996969427934"/>
  </r>
  <r>
    <d v="2002-04-01T00:00:00"/>
    <n v="30"/>
    <x v="6"/>
    <x v="80"/>
    <s v="D"/>
    <n v="213"/>
    <n v="301"/>
    <n v="151"/>
    <n v="921"/>
    <n v="92.364664579028926"/>
    <n v="37.507879890883267"/>
    <n v="30.752326801394627"/>
    <n v="184.85946539256199"/>
    <n v="8.9256198347107443"/>
    <n v="148.7603305785124"/>
    <n v="11.900826446280991"/>
    <n v="208.26446280991735"/>
    <n v="8.9256198347107443"/>
    <n v="119.00826446280992"/>
    <n v="42.6"/>
    <n v="60.2"/>
    <n v="30.200000000000003"/>
    <n v="42.6"/>
    <n v="60.2"/>
    <n v="30.200000000000003"/>
    <n v="157.23459412125518"/>
    <n v="77.495657096421425"/>
    <n v="139.63332612849464"/>
    <n v="80.306535705061989"/>
    <n v="297.43551892997806"/>
    <n v="1.1085555136289817"/>
    <n v="81.586033792416671"/>
    <n v="122.32054987134022"/>
    <n v="64.402504400122979"/>
    <n v="268.30908806387987"/>
    <n v="0.92011041752421152"/>
    <n v="0.74691649205940913"/>
    <n v="0.77592113643466942"/>
    <n v="75.068159616884927"/>
    <n v="91.363236016679451"/>
    <n v="49.971264403382222"/>
    <n v="216.4026600369466"/>
    <n v="0.8065424156837534"/>
    <n v="1611.8666666666666"/>
    <n v="1090.627685546875"/>
    <n v="105.12390899658203"/>
    <n v="3.5828799413255425"/>
    <n v="171.18093846849175"/>
    <n v="2220"/>
    <n v="110.98881689785908"/>
    <n v="1461.9421579361681"/>
    <n v="1461.9421579361681"/>
    <n v="0"/>
    <n v="110.98881689785908"/>
    <n v="42.599999999999994"/>
    <n v="-49.764664579028931"/>
    <n v="168.33875903925619"/>
    <n v="108.14663746862352"/>
    <n v="1555.9354838709678"/>
    <n v="1479.160400390625"/>
    <n v="157.843994140625"/>
    <n v="4.5213230101530213"/>
    <n v="171.17368930785125"/>
    <n v="1718"/>
    <n v="145.59572182805485"/>
    <n v="1428.1179908674355"/>
    <n v="1428.1179908674355"/>
    <n v="0"/>
    <n v="145.59572182805485"/>
    <n v="60.20000000000001"/>
    <n v="22.692120109116743"/>
    <n v="548.67741935483866"/>
    <n v="606.7008056640625"/>
    <n v="150.30764770507812"/>
    <n v="1.7204085925393853"/>
    <n v="109.09853838455578"/>
    <n v="845"/>
    <n v="78.210941535346379"/>
    <n v="621.10089732035249"/>
    <n v="621.10089732035249"/>
    <n v="0"/>
    <n v="78.210941535346379"/>
    <n v="30.200000000000003"/>
    <n v="-0.55232680139462431"/>
    <n v="110.23905085098644"/>
    <n v="79.351454001777043"/>
    <n v="157.23459412125518"/>
    <n v="-27.624871271306812"/>
  </r>
  <r>
    <d v="2002-05-01T00:00:00"/>
    <n v="31"/>
    <x v="7"/>
    <x v="80"/>
    <s v="D"/>
    <n v="216"/>
    <n v="372"/>
    <n v="178"/>
    <n v="1098"/>
    <n v="78.745939598398763"/>
    <n v="55.118217168130165"/>
    <n v="13.48795166015625"/>
    <n v="190.07978354209712"/>
    <n v="9.223140495867769"/>
    <n v="153.71900826446281"/>
    <n v="12.297520661157025"/>
    <n v="215.20661157024793"/>
    <n v="9.223140495867769"/>
    <n v="122.97520661157024"/>
    <n v="43.2"/>
    <n v="74.400000000000006"/>
    <n v="35.6"/>
    <n v="43.2"/>
    <n v="74.400000000000006"/>
    <n v="35.6"/>
    <n v="195.92767511541194"/>
    <n v="94.868295093883162"/>
    <n v="150.38515409107052"/>
    <n v="87.869570867365056"/>
    <n v="333.12302005231874"/>
    <n v="0.87335504102818484"/>
    <n v="115.76963905123627"/>
    <n v="164.84825594230321"/>
    <n v="100.8111967308744"/>
    <n v="381.42909172441387"/>
    <n v="0.92011041752421152"/>
    <n v="0.74691649205940913"/>
    <n v="0.77592113643466942"/>
    <n v="106.52085092406027"/>
    <n v="123.12788105053676"/>
    <n v="78.221538332759096"/>
    <n v="307.87027030735612"/>
    <n v="0.80714942039553528"/>
    <n v="1569.4516129032259"/>
    <n v="1012.7785034179687"/>
    <n v="100.76226043701172"/>
    <n v="5.7645256710840647"/>
    <n v="172.84689194860536"/>
    <n v="2420"/>
    <n v="139.95346627970019"/>
    <n v="1416.9864264223954"/>
    <n v="1416.9864264223954"/>
    <n v="0"/>
    <n v="139.95346627970019"/>
    <n v="43.200000000000017"/>
    <n v="-35.545939598398746"/>
    <n v="167.99707224948347"/>
    <n v="135.1036465805783"/>
    <n v="1581.2333333333333"/>
    <n v="1611.016845703125"/>
    <n v="327.66799926757812"/>
    <n v="6.8914448433868154"/>
    <n v="188.92013575025825"/>
    <n v="2002"/>
    <n v="180.94464998745062"/>
    <n v="1567.9498953041762"/>
    <n v="1567.9498953041762"/>
    <n v="0"/>
    <n v="180.94464998745062"/>
    <n v="74.400000000000006"/>
    <n v="19.28178283186984"/>
    <n v="596.71"/>
    <n v="692.61651611328125"/>
    <n v="181.34347534179687"/>
    <n v="3.2858195634321734"/>
    <n v="92.141935692148763"/>
    <n v="970"/>
    <n v="104.60595135835503"/>
    <n v="694.55260174036221"/>
    <n v="694.55260174036221"/>
    <n v="0"/>
    <n v="104.60595135835503"/>
    <n v="35.600000000000009"/>
    <n v="22.11204833984376"/>
    <n v="94.484449253397543"/>
    <n v="106.94846491960381"/>
    <n v="195.92767511541197"/>
    <n v="5.847891573314854"/>
  </r>
  <r>
    <d v="2002-06-01T00:00:00"/>
    <n v="30"/>
    <x v="8"/>
    <x v="80"/>
    <s v="D"/>
    <n v="97"/>
    <n v="223"/>
    <n v="85"/>
    <n v="630"/>
    <n v="32.294030055526861"/>
    <n v="16.437429986118286"/>
    <n v="10.219316265011622"/>
    <n v="86.201650471332641"/>
    <n v="8.9256198347107443"/>
    <n v="148.7603305785124"/>
    <n v="11.900826446280991"/>
    <n v="208.26446280991735"/>
    <n v="8.9256198347107443"/>
    <n v="119.00826446280992"/>
    <n v="19.400000000000002"/>
    <n v="44.6"/>
    <n v="17"/>
    <n v="19.400000000000002"/>
    <n v="44.6"/>
    <n v="17"/>
    <n v="108.25087416467588"/>
    <n v="88.96669361965715"/>
    <n v="152.28322403332419"/>
    <n v="109.74109012824445"/>
    <n v="350.99100778122579"/>
    <n v="0.84822131073218121"/>
    <n v="121.09269271761872"/>
    <n v="169.71225357263492"/>
    <n v="122.99155155799279"/>
    <n v="413.79649784824642"/>
    <n v="0.92011041752421152"/>
    <n v="0.74691649205940913"/>
    <n v="0.77592113643466942"/>
    <n v="111.41864805553921"/>
    <n v="126.7608810979694"/>
    <n v="95.431744456741001"/>
    <n v="333.61127361024961"/>
    <n v="0.80622063102282826"/>
    <n v="1512.8333333333333"/>
    <n v="947.986328125"/>
    <n v="57.53253173828125"/>
    <n v="6.6404227264656512"/>
    <n v="115.68429913481405"/>
    <n v="2420"/>
    <n v="125.24222957126899"/>
    <n v="1342.636305862942"/>
    <n v="1342.636305862942"/>
    <n v="0"/>
    <n v="125.24222957126899"/>
    <n v="19.399999999999991"/>
    <n v="-12.894030055526869"/>
    <n v="114.66354032153926"/>
    <n v="124.2214707579942"/>
    <n v="1493.741935483871"/>
    <n v="1632.3662109375"/>
    <n v="187.4949951171875"/>
    <n v="10.787963160995609"/>
    <n v="155.35767691115703"/>
    <n v="2030"/>
    <n v="157.99790389825733"/>
    <n v="1586.6590233621107"/>
    <n v="1586.6590233621107"/>
    <n v="0"/>
    <n v="157.99790389825733"/>
    <n v="44.600000000000009"/>
    <n v="28.162570013881723"/>
    <n v="520.7451612903227"/>
    <n v="659.22772216796875"/>
    <n v="83.846511840820313"/>
    <n v="4.7332488257037708"/>
    <n v="112.50206288739669"/>
    <n v="1024"/>
    <n v="104.97340378904792"/>
    <n v="668.69246096643087"/>
    <n v="668.69246096643087"/>
    <n v="0"/>
    <n v="104.97340378904792"/>
    <n v="17.000000000000004"/>
    <n v="6.7806837349883811"/>
    <n v="113.90638086244094"/>
    <n v="106.37772176409217"/>
    <n v="108.25087416467588"/>
    <n v="22.049223693343237"/>
  </r>
  <r>
    <d v="2002-07-01T00:00:00"/>
    <n v="31"/>
    <x v="9"/>
    <x v="80"/>
    <s v="D"/>
    <n v="15"/>
    <n v="24"/>
    <n v="14"/>
    <n v="109"/>
    <n v="24.952854589036672"/>
    <n v="17.177371109891528"/>
    <n v="5.5451355081353304"/>
    <n v="73.712527763429748"/>
    <n v="0"/>
    <n v="0"/>
    <n v="0"/>
    <n v="0"/>
    <n v="0"/>
    <n v="0"/>
    <n v="0"/>
    <n v="0"/>
    <n v="0"/>
    <n v="24.952854589036672"/>
    <n v="17.177371109891528"/>
    <n v="5.5451355081353304"/>
    <n v="73.712527763429748"/>
    <n v="93.552397428150016"/>
    <n v="177.82207417133426"/>
    <n v="118.13169367009944"/>
    <n v="389.50616526958373"/>
    <n v="0.83858001524780978"/>
    <n v="130.16127271589696"/>
    <n v="201.38523916384358"/>
    <n v="132.93649294655538"/>
    <n v="464.48300482629588"/>
    <n v="0.92011041752421152"/>
    <n v="0.74691649205940913"/>
    <n v="0.77592113643466942"/>
    <n v="119.76274298410671"/>
    <n v="150.41795638880319"/>
    <n v="103.14823468073067"/>
    <n v="373.32893405364058"/>
    <n v="0.80375154779507063"/>
    <n v="1433.5806451612902"/>
    <n v="875.53106689453125"/>
    <n v="48.166584014892578"/>
    <n v="7.3796936236925363"/>
    <n v="113.24214383716425"/>
    <n v="2300"/>
    <n v="139.45249574906902"/>
    <n v="1243.9707005050732"/>
    <n v="1243.9707005050732"/>
    <n v="0"/>
    <n v="139.45249574906902"/>
    <n v="24.952854589036676"/>
    <n v="0"/>
    <n v="111.8949858761622"/>
    <n v="138.10533778806695"/>
    <n v="1365.8387096774193"/>
    <n v="1466.251708984375"/>
    <n v="27.055000305175781"/>
    <n v="12.278467160059401"/>
    <n v="180.89101966038223"/>
    <n v="2030"/>
    <n v="153.48690206921657"/>
    <n v="1447.9486544380106"/>
    <n v="1447.9486544380106"/>
    <n v="0"/>
    <n v="153.48690206921657"/>
    <n v="17.177371109891542"/>
    <n v="0"/>
    <n v="425.74838709677414"/>
    <n v="542.03619384765625"/>
    <n v="11.254379272460938"/>
    <n v="4.8318414054429235"/>
    <n v="123.61404869899278"/>
    <n v="1024"/>
    <n v="108.63058743936682"/>
    <n v="566.48441139408214"/>
    <n v="566.48441139408214"/>
    <n v="0"/>
    <n v="108.63058743936682"/>
    <n v="5.5451355081353251"/>
    <n v="0"/>
    <n v="120.78954480037217"/>
    <n v="105.80608354074622"/>
    <n v="73.712527763429748"/>
    <n v="0"/>
  </r>
  <r>
    <d v="2002-08-01T00:00:00"/>
    <n v="31"/>
    <x v="10"/>
    <x v="80"/>
    <s v="D"/>
    <n v="5"/>
    <n v="8"/>
    <n v="4"/>
    <n v="32"/>
    <n v="22.447007703544681"/>
    <n v="20.062030644692666"/>
    <n v="3.7368334229524471"/>
    <n v="79.970279974819221"/>
    <n v="0"/>
    <n v="0"/>
    <n v="0"/>
    <n v="0"/>
    <n v="0"/>
    <n v="0"/>
    <n v="0"/>
    <n v="0"/>
    <n v="0"/>
    <n v="22.447007703544681"/>
    <n v="20.062030644692666"/>
    <n v="3.7368334229524471"/>
    <n v="79.970279974819221"/>
    <n v="88.837212509281386"/>
    <n v="152.80573308771307"/>
    <n v="94.886359938944665"/>
    <n v="336.5293055359391"/>
    <n v="0.83800850897078172"/>
    <n v="119.77986369513162"/>
    <n v="173.08928977226961"/>
    <n v="108.71305236157642"/>
    <n v="401.58220582897764"/>
    <n v="0.92011041752421152"/>
    <n v="0.74691649205940913"/>
    <n v="0.77592113643466942"/>
    <n v="110.2107003955207"/>
    <n v="129.28324512975817"/>
    <n v="84.352755133676098"/>
    <n v="323.84670065895494"/>
    <n v="0.80642691822075396"/>
    <n v="1352.5483870967741"/>
    <n v="810.8134765625"/>
    <n v="45.707080841064453"/>
    <n v="6.4746626420454545"/>
    <n v="103.94995738636364"/>
    <n v="2130"/>
    <n v="125.32345233279007"/>
    <n v="1157.8796663713022"/>
    <n v="1157.8796663713022"/>
    <n v="0"/>
    <n v="125.32345233279007"/>
    <n v="22.447007703544685"/>
    <n v="0"/>
    <n v="102.6814453125"/>
    <n v="124.05494025892644"/>
    <n v="1280.5333333333333"/>
    <n v="1326.126953125"/>
    <n v="26.302999496459961"/>
    <n v="10.244527497094525"/>
    <n v="156.18321103434917"/>
    <n v="2030"/>
    <n v="132.6607210628016"/>
    <n v="1331.3464053745743"/>
    <n v="1331.3464053745743"/>
    <n v="0"/>
    <n v="132.6607210628016"/>
    <n v="20.062030644692669"/>
    <n v="0"/>
    <n v="357.78333333333336"/>
    <n v="440.95571899414063"/>
    <n v="1.2039844989776611"/>
    <n v="3.5622112003042679"/>
    <n v="98.722272646565088"/>
    <n v="1024"/>
    <n v="88.188664337127747"/>
    <n v="475.93752035562773"/>
    <n v="475.93752035562773"/>
    <n v="0"/>
    <n v="88.188664337127747"/>
    <n v="3.7368334229524462"/>
    <n v="0"/>
    <n v="97.82573063387359"/>
    <n v="87.292122324436249"/>
    <n v="79.970279974819221"/>
    <n v="0"/>
  </r>
  <r>
    <d v="2002-09-01T00:00:00"/>
    <n v="30"/>
    <x v="11"/>
    <x v="80"/>
    <s v="D"/>
    <n v="1"/>
    <n v="6"/>
    <n v="2"/>
    <n v="17"/>
    <n v="20.436556931172522"/>
    <n v="17.610083411350722"/>
    <n v="0.10663145081070829"/>
    <n v="99.21446765237603"/>
    <n v="0"/>
    <n v="0"/>
    <n v="0"/>
    <n v="0"/>
    <n v="0"/>
    <n v="0"/>
    <n v="0"/>
    <n v="0"/>
    <n v="0"/>
    <n v="20.436556931172522"/>
    <n v="17.610083411350722"/>
    <n v="0.10663145081070829"/>
    <n v="99.21446765237603"/>
    <n v="54.141933144813727"/>
    <n v="89.387196009612282"/>
    <n v="42.797511783316118"/>
    <n v="186.32664093774213"/>
    <n v="0.8632074049292684"/>
    <n v="69.531974978463765"/>
    <n v="94.972053999396095"/>
    <n v="51.349820136200719"/>
    <n v="215.85384911406061"/>
    <n v="0.92011041752421152"/>
    <n v="0.74691649205940913"/>
    <n v="0.77592113643466942"/>
    <n v="63.977094528717323"/>
    <n v="70.936193416905709"/>
    <n v="39.843410795796736"/>
    <n v="174.75669874141977"/>
    <n v="0.80960659010104352"/>
    <n v="1295.9000000000001"/>
    <n v="785.23052978515625"/>
    <n v="43.370555877685547"/>
    <n v="4.7089517892884816"/>
    <n v="64.244582095816114"/>
    <n v="2000"/>
    <n v="81.07974430288111"/>
    <n v="1115.4615261568181"/>
    <n v="1115.4615261568181"/>
    <n v="0"/>
    <n v="81.07974430288111"/>
    <n v="20.436556931172532"/>
    <n v="0"/>
    <n v="66.926132328254127"/>
    <n v="83.761294535319124"/>
    <n v="1266.6451612903227"/>
    <n v="1251.9031982421875"/>
    <n v="26.228000640869141"/>
    <n v="7.3730709864088331"/>
    <n v="93.078721429493797"/>
    <n v="1773"/>
    <n v="74.627717396029666"/>
    <n v="1275.5736176330049"/>
    <n v="1275.5736176330049"/>
    <n v="0"/>
    <n v="74.627717396029666"/>
    <n v="17.610083411350722"/>
    <n v="0"/>
    <n v="314.17419354838711"/>
    <n v="396.87677001953125"/>
    <n v="0.40265050530433655"/>
    <n v="2.5012625449945118"/>
    <n v="41.98033598592459"/>
    <n v="850"/>
    <n v="39.026234767671198"/>
    <n v="434.81267354826633"/>
    <n v="434.81267354826633"/>
    <n v="0"/>
    <n v="39.026234767671198"/>
    <n v="0.10663145081071312"/>
    <n v="4.829470157119431E-15"/>
    <n v="42.515880977417815"/>
    <n v="39.561779759164423"/>
    <n v="99.21446765237603"/>
    <n v="4.829470157119431E-15"/>
  </r>
  <r>
    <d v="2002-10-01T00:00:00"/>
    <n v="31"/>
    <x v="0"/>
    <x v="81"/>
    <s v="BN"/>
    <n v="3"/>
    <n v="0"/>
    <n v="0"/>
    <n v="10"/>
    <n v="53.29364834872159"/>
    <n v="19.352371230952997"/>
    <n v="13.942121713181173"/>
    <n v="122.29719169679753"/>
    <n v="0"/>
    <n v="0"/>
    <n v="0"/>
    <n v="0"/>
    <n v="0"/>
    <n v="0"/>
    <n v="0"/>
    <n v="0"/>
    <n v="0"/>
    <n v="53.29364834872159"/>
    <n v="19.352371230952997"/>
    <n v="13.942121713181173"/>
    <n v="122.29719169679753"/>
    <n v="36.663398550995126"/>
    <n v="72.734008794106728"/>
    <n v="17.070922936683843"/>
    <n v="126.4683302817857"/>
    <n v="1.238491786813835"/>
    <n v="30.774169808286373"/>
    <n v="52.77213598707192"/>
    <n v="18.568485459850805"/>
    <n v="102.1147912552091"/>
    <n v="0.92011041752421152"/>
    <n v="0.74691649205940913"/>
    <n v="0.77592113643466942"/>
    <n v="28.31563423126336"/>
    <n v="39.416378689945866"/>
    <n v="14.407680339878072"/>
    <n v="82.139693261087302"/>
    <n v="0.80438585097628723"/>
    <n v="1280.1935483870968"/>
    <n v="744.73193359375"/>
    <n v="42.961959838867188"/>
    <n v="3.0210136148752258"/>
    <n v="80.439558287060947"/>
    <n v="1970"/>
    <n v="85.091795769432366"/>
    <n v="1070.3106766113776"/>
    <n v="1070.3106766113776"/>
    <n v="0"/>
    <n v="85.091795769432366"/>
    <n v="53.293648348721604"/>
    <n v="0"/>
    <n v="86.376819876678724"/>
    <n v="91.029057359050142"/>
    <n v="1232.9333333333334"/>
    <n v="1183.491455078125"/>
    <n v="17.704452514648438"/>
    <n v="4.4674324073476237"/>
    <n v="81.648744431172517"/>
    <n v="1690"/>
    <n v="48.331113749605208"/>
    <n v="1240.4795239907005"/>
    <n v="1240.4795239907005"/>
    <n v="0"/>
    <n v="48.331113749605208"/>
    <n v="19.352371230952997"/>
    <n v="0"/>
    <n v="296.26333333333332"/>
    <n v="364.485595703125"/>
    <n v="0.42248550057411194"/>
    <n v="1.3475590527747288"/>
    <n v="31.466108358083677"/>
    <n v="674.6"/>
    <n v="28.802866498163723"/>
    <n v="405.08473349790199"/>
    <n v="405.08473349790199"/>
    <n v="0"/>
    <n v="28.802866498163723"/>
    <n v="13.942121713181171"/>
    <n v="0"/>
    <n v="31.11899585145564"/>
    <n v="28.455753991535687"/>
    <n v="122.29719169679753"/>
    <n v="0"/>
  </r>
  <r>
    <d v="2002-11-01T00:00:00"/>
    <n v="30"/>
    <x v="1"/>
    <x v="81"/>
    <s v="BN"/>
    <n v="31"/>
    <n v="69"/>
    <n v="31"/>
    <n v="198"/>
    <n v="16.796049159026342"/>
    <n v="14.705374523824897"/>
    <n v="18.778714569344007"/>
    <n v="99.980438081095045"/>
    <n v="0"/>
    <n v="0"/>
    <n v="0"/>
    <n v="0"/>
    <n v="0"/>
    <n v="0"/>
    <n v="0"/>
    <n v="0"/>
    <n v="0"/>
    <n v="16.796049159026342"/>
    <n v="14.705374523824897"/>
    <n v="18.778714569344007"/>
    <n v="99.980438081095045"/>
    <n v="7.5131945649454419"/>
    <n v="4.4127227026568958"/>
    <n v="0.79000001387162644"/>
    <n v="12.715917281473963"/>
    <n v="0.53242460484570731"/>
    <n v="14.785007872882906"/>
    <n v="7.8131158693644007"/>
    <n v="1.284914655572313"/>
    <n v="23.883038397819618"/>
    <n v="0.92011041752421152"/>
    <n v="0.74691649205940913"/>
    <n v="0.77592113643466942"/>
    <n v="13.603839767017044"/>
    <n v="5.835745097199359"/>
    <n v="0.99699243977323093"/>
    <n v="20.436577303989633"/>
    <n v="0.85569419449810769"/>
    <n v="1296.8"/>
    <n v="758.58563232421875"/>
    <n v="37.410228729248047"/>
    <n v="1.2462063245536867"/>
    <n v="22.310297891916321"/>
    <n v="1970"/>
    <n v="28.400934518551306"/>
    <n v="1078.0737644975206"/>
    <n v="1078.0737644975206"/>
    <n v="0"/>
    <n v="28.400934518551306"/>
    <n v="16.796049159026339"/>
    <n v="0"/>
    <n v="22.34514543517562"/>
    <n v="28.435782061810606"/>
    <n v="1239.9677419354839"/>
    <n v="1219.8990478515625"/>
    <n v="50.479312896728516"/>
    <n v="0.73331929987127131"/>
    <n v="13.338473737732437"/>
    <n v="1690"/>
    <n v="14.761496112570889"/>
    <n v="1275.4640214749868"/>
    <n v="1275.4640214749868"/>
    <n v="0"/>
    <n v="14.761496112570889"/>
    <n v="14.705374523824899"/>
    <n v="0"/>
    <n v="305.42903225806452"/>
    <n v="377.6441650390625"/>
    <n v="28.832155227661133"/>
    <n v="0.20394949164272339"/>
    <n v="15.469647065470042"/>
    <n v="674.6"/>
    <n v="15.676638546268574"/>
    <n v="418.03630068765182"/>
    <n v="418.03630068765182"/>
    <n v="0"/>
    <n v="15.676638546268574"/>
    <n v="18.778714569344004"/>
    <n v="0"/>
    <n v="16.856113568613353"/>
    <n v="17.063105049411885"/>
    <n v="99.980438081095045"/>
    <n v="0"/>
  </r>
  <r>
    <d v="2002-12-01T00:00:00"/>
    <n v="31"/>
    <x v="2"/>
    <x v="81"/>
    <s v="BN"/>
    <n v="48"/>
    <n v="69"/>
    <n v="34"/>
    <n v="221"/>
    <n v="19.141651217878358"/>
    <n v="18.07219325041968"/>
    <n v="21.719846615121384"/>
    <n v="116.80133183755166"/>
    <n v="0"/>
    <n v="0"/>
    <n v="0"/>
    <n v="0"/>
    <n v="0"/>
    <n v="0"/>
    <n v="0"/>
    <n v="0"/>
    <n v="0"/>
    <n v="19.141651217878358"/>
    <n v="18.07219325041968"/>
    <n v="21.719846615121384"/>
    <n v="116.80133183755166"/>
    <n v="7.7020515504947378"/>
    <n v="6.8353301692994171"/>
    <n v="1.1199999873894306"/>
    <n v="15.657381707183585"/>
    <n v="0.71837287953695617"/>
    <n v="9.9602633288662314"/>
    <n v="10.636966549655769"/>
    <n v="1.1983892952919"/>
    <n v="21.7956191738139"/>
    <n v="0.92011041752421152"/>
    <n v="0.74691649205940913"/>
    <n v="0.77592113643466942"/>
    <n v="9.1645420501742016"/>
    <n v="7.9449257414221641"/>
    <n v="0.92985558389403367"/>
    <n v="18.039323375490397"/>
    <n v="0.82765822028876046"/>
    <n v="1327.258064516129"/>
    <n v="806.2984619140625"/>
    <n v="68.255172729492187"/>
    <n v="0.70483276682451734"/>
    <n v="19.837501815922003"/>
    <n v="1970"/>
    <n v="21.300000118470152"/>
    <n v="1124.3241043417183"/>
    <n v="1124.3241043417183"/>
    <n v="0"/>
    <n v="21.300000118470152"/>
    <n v="19.141651217878362"/>
    <n v="0"/>
    <n v="22.816361154603563"/>
    <n v="24.278859457151711"/>
    <n v="1335.7096774193549"/>
    <n v="1277.5279541015625"/>
    <n v="73.041282653808594"/>
    <n v="-0.64630796511311173"/>
    <n v="16.058605593846849"/>
    <n v="1690"/>
    <n v="17.168200077046922"/>
    <n v="1331.9834120168614"/>
    <n v="1331.9834120168614"/>
    <n v="0"/>
    <n v="17.168200077046922"/>
    <n v="18.07219325041968"/>
    <n v="0"/>
    <n v="335.22580645161298"/>
    <n v="393.43145751953125"/>
    <n v="33.661979675292969"/>
    <n v="-0.26350093431709226"/>
    <n v="18.138188093201187"/>
    <n v="674.6"/>
    <n v="17.948044039521019"/>
    <n v="434.0137372577409"/>
    <n v="434.0137372577409"/>
    <n v="0"/>
    <n v="17.948044039521019"/>
    <n v="21.719846615121384"/>
    <n v="0"/>
    <n v="17.721653103128936"/>
    <n v="17.531509049448768"/>
    <n v="116.80133183755166"/>
    <n v="0"/>
  </r>
  <r>
    <d v="2003-01-01T00:00:00"/>
    <n v="31"/>
    <x v="3"/>
    <x v="81"/>
    <s v="BN"/>
    <n v="58"/>
    <n v="89"/>
    <n v="41"/>
    <n v="264"/>
    <n v="14.940899335372546"/>
    <n v="16.230113374063791"/>
    <n v="20.114383676071796"/>
    <n v="103.60701688403925"/>
    <n v="0"/>
    <n v="0"/>
    <n v="0"/>
    <n v="0"/>
    <n v="0"/>
    <n v="0"/>
    <n v="0"/>
    <n v="0"/>
    <n v="0"/>
    <n v="14.940899335372546"/>
    <n v="16.230113374063791"/>
    <n v="20.114383676071796"/>
    <n v="103.60701688403925"/>
    <n v="7.8109076230388039"/>
    <n v="18.8094881218524"/>
    <n v="0.61999998045361737"/>
    <n v="27.240395725344822"/>
    <n v="0.80285401656041688"/>
    <n v="9.9117768846798722"/>
    <n v="23.345314850162044"/>
    <n v="0.67235890432656908"/>
    <n v="33.929450639168486"/>
    <n v="0.92011041752421152"/>
    <n v="0.74691649205940913"/>
    <n v="0.77592113643466942"/>
    <n v="9.1199291677696266"/>
    <n v="17.437000673905466"/>
    <n v="0.52169748513704062"/>
    <n v="27.078627326812132"/>
    <n v="0.79808622941723384"/>
    <n v="1384.3870967741937"/>
    <n v="854.46075439453125"/>
    <n v="65.654838562011719"/>
    <n v="0.74078601175103309"/>
    <n v="16.75173721187371"/>
    <n v="1970"/>
    <n v="18.060755538899507"/>
    <n v="1171.1774013530796"/>
    <n v="1171.1774013530796"/>
    <n v="0"/>
    <n v="18.060755538899507"/>
    <n v="14.940899335372549"/>
    <n v="0"/>
    <n v="20.600366170583676"/>
    <n v="21.909384497609473"/>
    <n v="1398.1071428571429"/>
    <n v="1342.724853515625"/>
    <n v="91.90606689453125"/>
    <n v="-1.3236599643171325"/>
    <n v="28.032764660543648"/>
    <n v="1690"/>
    <n v="26.660276679957782"/>
    <n v="1398.5528621957519"/>
    <n v="1398.5528621957519"/>
    <n v="0"/>
    <n v="26.660276679957782"/>
    <n v="16.230113374063791"/>
    <n v="0"/>
    <n v="357.04642857142863"/>
    <n v="417.30279541015625"/>
    <n v="40.608196258544922"/>
    <n v="-0.5819635797926217"/>
    <n v="17.318844387590392"/>
    <n v="674.6"/>
    <n v="17.220541583605495"/>
    <n v="457.98335551247294"/>
    <n v="457.98335551247294"/>
    <n v="0"/>
    <n v="17.220541583605495"/>
    <n v="20.114383676071796"/>
    <n v="0"/>
    <n v="17.221652889906867"/>
    <n v="17.12335008592197"/>
    <n v="103.60701688403925"/>
    <n v="0"/>
  </r>
  <r>
    <d v="2003-02-01T00:00:00"/>
    <n v="28"/>
    <x v="4"/>
    <x v="81"/>
    <s v="BN"/>
    <n v="55"/>
    <n v="65"/>
    <n v="34"/>
    <n v="224"/>
    <n v="42.841433852014461"/>
    <n v="13.388571151859503"/>
    <n v="15.933314420841942"/>
    <n v="126.62479338842975"/>
    <n v="8.3305785123966949"/>
    <n v="138.84297520661158"/>
    <n v="11.107438016528926"/>
    <n v="194.38016528925621"/>
    <n v="8.3305785123966949"/>
    <n v="111.07438016528926"/>
    <n v="11"/>
    <n v="13"/>
    <n v="6.8000000000000007"/>
    <n v="11"/>
    <n v="13"/>
    <n v="8.3305785123966949"/>
    <n v="86.792052476110541"/>
    <n v="7.976422361263559"/>
    <n v="17.403058920615962"/>
    <n v="0.62000000504422781"/>
    <n v="25.99948128692375"/>
    <n v="0.71767256961259829"/>
    <n v="11.109738549091347"/>
    <n v="23.529884095399808"/>
    <n v="1.5878749467270041"/>
    <n v="36.22749759121816"/>
    <n v="0.84430702186348983"/>
    <n v="0.78104513750478377"/>
    <n v="0.74241886179453931"/>
    <n v="9.3800302680653243"/>
    <n v="18.377901558763167"/>
    <n v="1.1788683106211271"/>
    <n v="28.936800137449616"/>
    <n v="0.79875238593526621"/>
    <n v="1416.6071428571429"/>
    <n v="858.0225830078125"/>
    <n v="53.440631866455078"/>
    <n v="1.2349491138300619"/>
    <n v="48.64388720299587"/>
    <n v="1970"/>
    <n v="18.206064906725338"/>
    <n v="1205.1770191989795"/>
    <n v="1205.1770191989795"/>
    <n v="0"/>
    <n v="18.206064906725338"/>
    <n v="11"/>
    <n v="-31.841433852014461"/>
    <n v="50.928854112861572"/>
    <n v="20.49103181659104"/>
    <n v="1420.1290322580646"/>
    <n v="1386.8642578125"/>
    <n v="69.982772827148438"/>
    <n v="0.10961507876057271"/>
    <n v="25.733759039256199"/>
    <n v="1690"/>
    <n v="26.320031170732161"/>
    <n v="1442.1059887734077"/>
    <n v="1442.1059887734077"/>
    <n v="0"/>
    <n v="26.320031170732161"/>
    <n v="13"/>
    <n v="-0.38857115185950342"/>
    <n v="374.62258064516124"/>
    <n v="434.31866455078125"/>
    <n v="32.029556274414063"/>
    <n v="-9.7547387052173459E-2"/>
    <n v="15.111232486441116"/>
    <n v="674.6"/>
    <n v="8.0673650698532917"/>
    <n v="482.04309410408587"/>
    <n v="482.04309410408587"/>
    <n v="0"/>
    <n v="8.0673650698532917"/>
    <n v="8.3305785123966949"/>
    <n v="-7.602735908445247"/>
    <n v="15.615041461660843"/>
    <n v="8.5711740450730183"/>
    <n v="86.792052476110541"/>
    <n v="-39.83274091231921"/>
  </r>
  <r>
    <d v="2003-03-01T00:00:00"/>
    <n v="31"/>
    <x v="5"/>
    <x v="81"/>
    <s v="BN"/>
    <n v="96"/>
    <n v="124"/>
    <n v="62"/>
    <n v="406"/>
    <n v="52.531054203254129"/>
    <n v="18.2494636169938"/>
    <n v="14.799884850368027"/>
    <n v="140.19173553719008"/>
    <n v="9.223140495867769"/>
    <n v="153.71900826446281"/>
    <n v="12.297520661157025"/>
    <n v="215.20661157024793"/>
    <n v="9.223140495867769"/>
    <n v="122.97520661157024"/>
    <n v="19.200000000000003"/>
    <n v="24.8"/>
    <n v="12.4"/>
    <n v="19.200000000000003"/>
    <n v="24.8"/>
    <n v="12.4"/>
    <n v="111.01133286657412"/>
    <n v="32.89882247798699"/>
    <n v="46.692178314461195"/>
    <n v="20.446341535079579"/>
    <n v="100.03734232752777"/>
    <n v="0.89642516634680225"/>
    <n v="35.537566605429284"/>
    <n v="55.574940326558504"/>
    <n v="20.483358604908663"/>
    <n v="111.59586553689644"/>
    <n v="0.84430702186348983"/>
    <n v="0.78104513750478377"/>
    <n v="0.74241886179453931"/>
    <n v="30.004617024905407"/>
    <n v="43.406536909177042"/>
    <n v="15.207231781185673"/>
    <n v="88.618385715268118"/>
    <n v="0.79410097577466809"/>
    <n v="1427.8709677419354"/>
    <n v="847.34234619140625"/>
    <n v="70.250541687011719"/>
    <n v="1.8823680203020081"/>
    <n v="79.048378744834707"/>
    <n v="2030"/>
    <n v="39.823106609985835"/>
    <n v="1233.7220862557033"/>
    <n v="1233.7220862557033"/>
    <n v="0"/>
    <n v="39.823106609985835"/>
    <n v="19.200000000000003"/>
    <n v="-33.331054203254126"/>
    <n v="82.084509297520654"/>
    <n v="42.859237162671782"/>
    <n v="1463.7"/>
    <n v="1415.5321044921875"/>
    <n v="86.336479187011719"/>
    <n v="2.0616072549110602"/>
    <n v="55.60691301330062"/>
    <n v="1690"/>
    <n v="58.871809309615337"/>
    <n v="1467.509051395893"/>
    <n v="1467.509051395893"/>
    <n v="0"/>
    <n v="58.871809309615337"/>
    <n v="24.8"/>
    <n v="6.5505363830062002"/>
    <n v="413.33666666666664"/>
    <n v="462.82333374023437"/>
    <n v="61.212795257568359"/>
    <n v="0.58314281305990934"/>
    <n v="32.125002219460228"/>
    <n v="735"/>
    <n v="24.486008094158564"/>
    <n v="518.18673845443573"/>
    <n v="518.18673845443573"/>
    <n v="0"/>
    <n v="24.486008094158564"/>
    <n v="12.400000000000002"/>
    <n v="-2.399884850368025"/>
    <n v="33.229811742089012"/>
    <n v="25.590817616787348"/>
    <n v="111.01133286657414"/>
    <n v="-29.180402670615951"/>
  </r>
  <r>
    <d v="2003-04-01T00:00:00"/>
    <n v="30"/>
    <x v="6"/>
    <x v="81"/>
    <s v="BN"/>
    <n v="155"/>
    <n v="218"/>
    <n v="112"/>
    <n v="663"/>
    <n v="75.996640947830585"/>
    <n v="63.636335388688018"/>
    <n v="10.791402517271436"/>
    <n v="184.85946539256199"/>
    <n v="8.9256198347107443"/>
    <n v="148.7603305785124"/>
    <n v="11.900826446280991"/>
    <n v="208.26446280991735"/>
    <n v="8.9256198347107443"/>
    <n v="119.00826446280992"/>
    <n v="31"/>
    <n v="43.6"/>
    <n v="22.400000000000002"/>
    <n v="31"/>
    <n v="43.6"/>
    <n v="22.400000000000002"/>
    <n v="131.43508653877197"/>
    <n v="62.165947931463066"/>
    <n v="107.74572098156638"/>
    <n v="63.470436386234503"/>
    <n v="233.38210529926397"/>
    <n v="0.8698255693959186"/>
    <n v="81.586033792416671"/>
    <n v="122.32054987134022"/>
    <n v="64.402504400122979"/>
    <n v="268.30908806387987"/>
    <n v="0.84430702186348983"/>
    <n v="0.78104513750478377"/>
    <n v="0.74241886179453931"/>
    <n v="68.883661216929369"/>
    <n v="95.537870693921676"/>
    <n v="47.813634013457111"/>
    <n v="212.23516592430815"/>
    <n v="0.79100997828958564"/>
    <n v="1425.8666666666666"/>
    <n v="804.46124267578125"/>
    <n v="101.700439453125"/>
    <n v="2.9678028705691504"/>
    <n v="141.61376226756198"/>
    <n v="2220"/>
    <n v="95.334896315462757"/>
    <n v="1237.1198265227963"/>
    <n v="1237.1198265227963"/>
    <n v="0"/>
    <n v="95.334896315462757"/>
    <n v="31"/>
    <n v="-44.996640947830585"/>
    <n v="138.243599883781"/>
    <n v="91.964733931681778"/>
    <n v="1582.5483870967741"/>
    <n v="1427.8800048828125"/>
    <n v="178.93478393554687"/>
    <n v="4.371689675071023"/>
    <n v="162.21520854855373"/>
    <n v="1718"/>
    <n v="129.97101997651899"/>
    <n v="1512.1011256798499"/>
    <n v="1512.1011256798499"/>
    <n v="0"/>
    <n v="129.97101997651899"/>
    <n v="43.6"/>
    <n v="-20.036335388688016"/>
    <n v="472.08387096774197"/>
    <n v="499.47018432617187"/>
    <n v="108.93977355957031"/>
    <n v="1.334148022360053"/>
    <n v="70.958779377582644"/>
    <n v="845"/>
    <n v="66.910578680252598"/>
    <n v="558.8817853113934"/>
    <n v="558.8817853113934"/>
    <n v="0"/>
    <n v="66.910578680252598"/>
    <n v="22.399999999999991"/>
    <n v="11.608597482728555"/>
    <n v="71.573664350154971"/>
    <n v="67.525463652824925"/>
    <n v="131.43508653877194"/>
    <n v="-53.424378853790046"/>
  </r>
  <r>
    <d v="2003-05-01T00:00:00"/>
    <n v="31"/>
    <x v="7"/>
    <x v="81"/>
    <s v="BN"/>
    <n v="325"/>
    <n v="520"/>
    <n v="270"/>
    <n v="1571"/>
    <n v="70.444137396694217"/>
    <n v="65.310507973915293"/>
    <n v="16.131672786996383"/>
    <n v="201.14597591683884"/>
    <n v="9.223140495867769"/>
    <n v="153.71900826446281"/>
    <n v="12.297520661157025"/>
    <n v="215.20661157024793"/>
    <n v="9.223140495867769"/>
    <n v="122.97520661157024"/>
    <n v="65"/>
    <n v="104"/>
    <n v="54"/>
    <n v="65"/>
    <n v="104"/>
    <n v="54"/>
    <n v="272.25965775923294"/>
    <n v="94.064013205283928"/>
    <n v="149.4825990888107"/>
    <n v="86.213763639591946"/>
    <n v="329.76037593368659"/>
    <n v="0.86453913214344325"/>
    <n v="115.76963905123627"/>
    <n v="164.84825594230321"/>
    <n v="100.8111967308744"/>
    <n v="381.42909172441387"/>
    <n v="0.84430702186348983"/>
    <n v="0.78104513750478377"/>
    <n v="0.74241886179453931"/>
    <n v="97.745119169560468"/>
    <n v="128.75392872987999"/>
    <n v="74.844133933081153"/>
    <n v="301.34318183252162"/>
    <n v="0.79003722676256938"/>
    <n v="1441.8709677419354"/>
    <n v="791.46527099609375"/>
    <n v="155.47627258300781"/>
    <n v="4.8530439140382873"/>
    <n v="163.61920293130166"/>
    <n v="2420"/>
    <n v="152.8561142463949"/>
    <n v="1234.886940945371"/>
    <n v="1234.886940945371"/>
    <n v="0"/>
    <n v="152.8561142463949"/>
    <n v="65.000000000000014"/>
    <n v="-5.4441373966942024"/>
    <n v="158.98398937887396"/>
    <n v="148.2209006939672"/>
    <n v="1819.1"/>
    <n v="1517.1241455078125"/>
    <n v="297.217041015625"/>
    <n v="6.6489391282767301"/>
    <n v="201.32392368285124"/>
    <n v="2002"/>
    <n v="219.28474757829287"/>
    <n v="1583.3844799889055"/>
    <n v="1583.3844799889055"/>
    <n v="0"/>
    <n v="219.28474757829287"/>
    <n v="104"/>
    <n v="38.689492026084707"/>
    <n v="658.23666666666679"/>
    <n v="669.427978515625"/>
    <n v="265.85049438476562"/>
    <n v="3.3139928593911416"/>
    <n v="92.578698831353307"/>
    <n v="970"/>
    <n v="119.07739888159502"/>
    <n v="702.34088795517278"/>
    <n v="702.34088795517278"/>
    <n v="0"/>
    <n v="119.07739888159502"/>
    <n v="53.999999999999979"/>
    <n v="37.868327213003596"/>
    <n v="93.899709778580785"/>
    <n v="120.39840982882249"/>
    <n v="272.25965775923294"/>
    <n v="71.113681842394101"/>
  </r>
  <r>
    <d v="2003-06-01T00:00:00"/>
    <n v="30"/>
    <x v="8"/>
    <x v="81"/>
    <s v="BN"/>
    <n v="181"/>
    <n v="372"/>
    <n v="170"/>
    <n v="1102"/>
    <n v="71.687276439824373"/>
    <n v="14.501559069925102"/>
    <n v="9.5449173351949899"/>
    <n v="132.25785608212809"/>
    <n v="8.9256198347107443"/>
    <n v="148.7603305785124"/>
    <n v="11.900826446280991"/>
    <n v="208.26446280991735"/>
    <n v="8.9256198347107443"/>
    <n v="119.00826446280992"/>
    <n v="36.200000000000003"/>
    <n v="74.400000000000006"/>
    <n v="34"/>
    <n v="36.200000000000003"/>
    <n v="74.400000000000006"/>
    <n v="34"/>
    <n v="181.12410323718365"/>
    <n v="91.713059556188668"/>
    <n v="152.28322403332419"/>
    <n v="110.84702385516206"/>
    <n v="354.84330744467491"/>
    <n v="0.85753095855056827"/>
    <n v="121.09269271761872"/>
    <n v="169.71225357263492"/>
    <n v="122.99155155799279"/>
    <n v="413.79649784824642"/>
    <n v="0.84430702186348983"/>
    <n v="0.78104513750478377"/>
    <n v="0.74241886179453931"/>
    <n v="102.23941075784336"/>
    <n v="132.55293042788537"/>
    <n v="91.311247718029406"/>
    <n v="326.10358890375812"/>
    <n v="0.78807720848172003"/>
    <n v="1476"/>
    <n v="771.21258544921875"/>
    <n v="146.29876708984375"/>
    <n v="5.7503789728338068"/>
    <n v="160.80107018336776"/>
    <n v="2420"/>
    <n v="135.84015119627523"/>
    <n v="1239.5951778661056"/>
    <n v="1239.5951778661056"/>
    <n v="0"/>
    <n v="135.84015119627523"/>
    <n v="36.200000000000003"/>
    <n v="-35.48727643982437"/>
    <n v="159.82831708419423"/>
    <n v="134.8673980971017"/>
    <n v="1774.1935483870968"/>
    <n v="1675.2332763671875"/>
    <n v="324.12875366210937"/>
    <n v="10.661926370415806"/>
    <n v="155.35767691115703"/>
    <n v="2030"/>
    <n v="195.52582339876656"/>
    <n v="1701.3254838818325"/>
    <n v="1701.3254838818325"/>
    <n v="0"/>
    <n v="195.52582339876656"/>
    <n v="74.400000000000006"/>
    <n v="59.898440930074905"/>
    <n v="618.99354838709678"/>
    <n v="713.6220703125"/>
    <n v="163.83511352539062"/>
    <n v="4.6545172573121123"/>
    <n v="114.98652020919421"/>
    <n v="1024"/>
    <n v="119.90582852431628"/>
    <n v="741.61565569893503"/>
    <n v="741.61565569893503"/>
    <n v="0"/>
    <n v="119.90582852431628"/>
    <n v="34.000000000000007"/>
    <n v="24.455082664805019"/>
    <n v="115.6073556922684"/>
    <n v="120.52666400739047"/>
    <n v="181.12410323718365"/>
    <n v="48.866247155055554"/>
  </r>
  <r>
    <d v="2003-07-01T00:00:00"/>
    <n v="31"/>
    <x v="9"/>
    <x v="81"/>
    <s v="BN"/>
    <n v="22"/>
    <n v="55"/>
    <n v="32"/>
    <n v="202"/>
    <n v="26.774634999677168"/>
    <n v="14.015713374870868"/>
    <n v="4.8977550916435302"/>
    <n v="81.315231227401853"/>
    <n v="0"/>
    <n v="0"/>
    <n v="0"/>
    <n v="0"/>
    <n v="0"/>
    <n v="0"/>
    <n v="0"/>
    <n v="0"/>
    <n v="0"/>
    <n v="26.774634999677168"/>
    <n v="14.015713374870868"/>
    <n v="4.8977550916435302"/>
    <n v="81.315231227401853"/>
    <n v="96.504663678634259"/>
    <n v="177.82207417133426"/>
    <n v="118.98395176406734"/>
    <n v="393.31068961403588"/>
    <n v="0.8467708947954371"/>
    <n v="130.16127271589696"/>
    <n v="201.38523916384358"/>
    <n v="132.93649294655538"/>
    <n v="464.48300482629588"/>
    <n v="0.84430702186348983"/>
    <n v="0.78104513750478377"/>
    <n v="0.74241886179453931"/>
    <n v="109.89607652872047"/>
    <n v="157.29096181415798"/>
    <n v="98.694559784339447"/>
    <n v="365.8815981272179"/>
    <n v="0.78771794516797822"/>
    <n v="1407.3225806451612"/>
    <n v="708.07037353515625"/>
    <n v="59.107406616210937"/>
    <n v="6.4214014075413219"/>
    <n v="115.82824097688533"/>
    <n v="2300"/>
    <n v="129.21965375649759"/>
    <n v="1163.0615293182777"/>
    <n v="1163.0615293182777"/>
    <n v="0"/>
    <n v="129.21965375649759"/>
    <n v="26.774634999677176"/>
    <n v="0"/>
    <n v="114.41482922262396"/>
    <n v="127.80624200223623"/>
    <n v="1627.4516129032259"/>
    <n v="1522.105712890625"/>
    <n v="40.32989501953125"/>
    <n v="12.56643041185111"/>
    <n v="180.89101966038223"/>
    <n v="2030"/>
    <n v="160.3599061392504"/>
    <n v="1568.7290423502623"/>
    <n v="1568.7290423502623"/>
    <n v="0"/>
    <n v="160.3599061392504"/>
    <n v="14.015713374870874"/>
    <n v="0"/>
    <n v="534.10645161290324"/>
    <n v="608.86566162109375"/>
    <n v="22.375864028930664"/>
    <n v="5.1877796267674974"/>
    <n v="121.94453116929236"/>
    <n v="1024"/>
    <n v="101.65513782888401"/>
    <n v="657.14860227221425"/>
    <n v="657.14860227221425"/>
    <n v="0"/>
    <n v="101.65513782888401"/>
    <n v="4.8977550916435257"/>
    <n v="0"/>
    <n v="122.5494986442298"/>
    <n v="102.26010530382145"/>
    <n v="81.315231227401853"/>
    <n v="0"/>
  </r>
  <r>
    <d v="2003-08-01T00:00:00"/>
    <n v="31"/>
    <x v="10"/>
    <x v="81"/>
    <s v="BN"/>
    <n v="13"/>
    <n v="30"/>
    <n v="15"/>
    <n v="93"/>
    <n v="20.745190792871902"/>
    <n v="17.400205501840134"/>
    <n v="4.0519946843927555"/>
    <n v="86.970799732050622"/>
    <n v="0"/>
    <n v="0"/>
    <n v="0"/>
    <n v="0"/>
    <n v="0"/>
    <n v="0"/>
    <n v="0"/>
    <n v="0"/>
    <n v="0"/>
    <n v="20.745190792871902"/>
    <n v="17.400205501840134"/>
    <n v="4.0519946843927555"/>
    <n v="86.970799732050622"/>
    <n v="89.21649427177492"/>
    <n v="149.04382439227143"/>
    <n v="94.294620568141468"/>
    <n v="332.55493923218785"/>
    <n v="0.82811174002518795"/>
    <n v="119.77986369513162"/>
    <n v="173.08928977226961"/>
    <n v="108.71305236157642"/>
    <n v="401.58220582897764"/>
    <n v="0.84430702186348983"/>
    <n v="0.78104513750478377"/>
    <n v="0.74241886179453931"/>
    <n v="101.13097999565133"/>
    <n v="135.19054813078768"/>
    <n v="80.710620596491722"/>
    <n v="317.03214872293074"/>
    <n v="0.78945766052678557"/>
    <n v="1333.6129032258063"/>
    <n v="649.81005859375"/>
    <n v="51.665428161621094"/>
    <n v="5.5632132538094012"/>
    <n v="104.36250677944214"/>
    <n v="2130"/>
    <n v="116.27699484484408"/>
    <n v="1092.8867493812454"/>
    <n v="1092.8867493812454"/>
    <n v="0"/>
    <n v="116.27699484484408"/>
    <n v="20.745190792871909"/>
    <n v="0"/>
    <n v="103.06304824702995"/>
    <n v="114.97753631243189"/>
    <n v="1537.5333333333333"/>
    <n v="1392.9139404296875"/>
    <n v="33.802295684814453"/>
    <n v="10.572766930446152"/>
    <n v="152.42129858600205"/>
    <n v="2030"/>
    <n v="138.56802028633501"/>
    <n v="1453.3905508182957"/>
    <n v="1453.3905508182957"/>
    <n v="0"/>
    <n v="138.56802028633501"/>
    <n v="17.400205501840134"/>
    <n v="0"/>
    <n v="468.22333333333341"/>
    <n v="517.11993408203125"/>
    <n v="8.5012807846069336"/>
    <n v="4.0007403160914903"/>
    <n v="96.246248224431824"/>
    <n v="1024"/>
    <n v="82.662246321729512"/>
    <n v="578.98689641900012"/>
    <n v="578.98689641900012"/>
    <n v="0"/>
    <n v="82.662246321729512"/>
    <n v="4.0519946843927546"/>
    <n v="0"/>
    <n v="97.72792277639563"/>
    <n v="84.143920873693318"/>
    <n v="86.970799732050622"/>
    <n v="0"/>
  </r>
  <r>
    <d v="2003-09-01T00:00:00"/>
    <n v="30"/>
    <x v="11"/>
    <x v="81"/>
    <s v="BN"/>
    <n v="7"/>
    <n v="15"/>
    <n v="6"/>
    <n v="40"/>
    <n v="18.296392973592457"/>
    <n v="16.03123728854597"/>
    <n v="2.4421719889995481"/>
    <n v="100.86538045583677"/>
    <n v="0"/>
    <n v="0"/>
    <n v="0"/>
    <n v="0"/>
    <n v="0"/>
    <n v="0"/>
    <n v="0"/>
    <n v="0"/>
    <n v="0"/>
    <n v="18.296392973592457"/>
    <n v="16.03123728854597"/>
    <n v="2.4421719889995481"/>
    <n v="100.86538045583677"/>
    <n v="59.554423056358146"/>
    <n v="89.387196009612282"/>
    <n v="45.566997130843234"/>
    <n v="194.50861619681365"/>
    <n v="0.90111256757822378"/>
    <n v="69.531974978463765"/>
    <n v="94.972053999396095"/>
    <n v="51.349820136200719"/>
    <n v="215.85384911406061"/>
    <n v="0.84430702186348983"/>
    <n v="0.78104513750478377"/>
    <n v="0.74241886179453931"/>
    <n v="58.706334718353432"/>
    <n v="74.177460975070076"/>
    <n v="38.123075018872456"/>
    <n v="171.00687071229595"/>
    <n v="0.79223452078416812"/>
    <n v="1289.9666666666667"/>
    <n v="620.23974609375"/>
    <n v="44.1956787109375"/>
    <n v="4.0223076434174843"/>
    <n v="69.743637009297515"/>
    <n v="2000"/>
    <n v="75.895557279802929"/>
    <n v="1057.1645631689626"/>
    <n v="1057.1645631689626"/>
    <n v="0"/>
    <n v="75.895557279802929"/>
    <n v="18.296392973592475"/>
    <n v="0"/>
    <n v="72.344661996384303"/>
    <n v="78.496582266889718"/>
    <n v="1459.1612903225807"/>
    <n v="1324.3736572265625"/>
    <n v="32.197669982910156"/>
    <n v="7.659253938533058"/>
    <n v="93.078721429493797"/>
    <n v="1773"/>
    <n v="77.868986716521121"/>
    <n v="1400.0599801461517"/>
    <n v="1400.0599801461517"/>
    <n v="0"/>
    <n v="77.868986716521121"/>
    <n v="16.031237288545974"/>
    <n v="0"/>
    <n v="412.76451612903224"/>
    <n v="469.02838134765625"/>
    <n v="3.9927854537963867"/>
    <n v="2.7933172809190987"/>
    <n v="49.291041854984506"/>
    <n v="850"/>
    <n v="41.847120674126948"/>
    <n v="538.33924391775042"/>
    <n v="538.33924391775042"/>
    <n v="0"/>
    <n v="41.847120674126948"/>
    <n v="2.4421719889995508"/>
    <n v="0"/>
    <n v="46.317775253422006"/>
    <n v="38.873854072564448"/>
    <n v="100.86538045583677"/>
    <n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name="PivotTable4" cacheId="1" applyNumberFormats="0" applyBorderFormats="0" applyFontFormats="0" applyPatternFormats="0" applyAlignmentFormats="0" applyWidthHeightFormats="1" dataCaption="Data" updatedVersion="4" minRefreshableVersion="3" asteriskTotals="1" showMemberPropertyTips="0" itemPrintTitles="1" createdVersion="4" indent="0" compact="0" compactData="0" gridDropZones="1">
  <location ref="DN17:DV101" firstHeaderRow="1" firstDataRow="2" firstDataCol="1"/>
  <pivotFields count="95">
    <pivotField compact="0" numFmtId="164" outline="0" subtotalTop="0" showAll="0" includeNewItemsInFilter="1"/>
    <pivotField compact="0" outline="0" subtotalTop="0" showAll="0" includeNewItemsInFilter="1"/>
    <pivotField compact="0" numFmtId="1" outline="0" subtotalTop="0" showAll="0" includeNewItemsInFilter="1">
      <items count="1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t="default"/>
      </items>
    </pivotField>
    <pivotField axis="axisRow" compact="0" outline="0" subtotalTop="0" showAll="0" includeNewItemsInFilter="1">
      <items count="8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t="default"/>
      </items>
    </pivotField>
    <pivotField compact="0" outline="0" subtotalTop="0" showAll="0" includeNewItemsInFilter="1"/>
    <pivotField compact="0" numFmtId="1" outline="0" subtotalTop="0" showAll="0" includeNewItemsInFilter="1"/>
    <pivotField compact="0" numFmtId="10" outline="0" showAll="0" defaultSubtotal="0"/>
    <pivotField compact="0" numFmtId="2" outline="0" showAll="0" defaultSubtotal="0"/>
    <pivotField compact="0" numFmtId="2" outline="0" showAll="0" defaultSubtotal="0"/>
    <pivotField compact="0" numFmtId="2" outline="0" showAll="0" defaultSubtotal="0"/>
    <pivotField compact="0" numFmtId="1" outline="0" showAll="0" defaultSubtotal="0"/>
    <pivotField compact="0" numFmtId="1" outline="0" subtotalTop="0" showAll="0" includeNewItemsInFilter="1"/>
    <pivotField compact="0" outline="0" showAll="0" defaultSubtotal="0"/>
    <pivotField compact="0" outline="0" showAll="0" defaultSubtotal="0"/>
    <pivotField compact="0" outline="0" showAll="0" defaultSubtotal="0"/>
    <pivotField compact="0" numFmtId="3" outline="0" subtotalTop="0" showAll="0" includeNewItemsInFilter="1"/>
    <pivotField compact="0" outline="0" showAll="0" defaultSubtotal="0"/>
    <pivotField compact="0" outline="0" showAll="0" defaultSubtotal="0"/>
    <pivotField compact="0" outline="0" showAll="0" defaultSubtotal="0"/>
    <pivotField compact="0" numFmtId="1" outline="0" subtotalTop="0" showAll="0" includeNewItemsInFilter="1"/>
    <pivotField compact="0" outline="0" showAll="0" defaultSubtotal="0"/>
    <pivotField compact="0" outline="0" showAll="0" defaultSubtotal="0"/>
    <pivotField compact="0" outline="0" showAll="0" defaultSubtotal="0"/>
    <pivotField compact="0" numFmtId="3" outline="0" subtotalTop="0" showAll="0" includeNewItemsInFilter="1"/>
    <pivotField compact="0" outline="0" showAll="0" defaultSubtotal="0"/>
    <pivotField compact="0" outline="0" showAll="0" defaultSubtotal="0"/>
    <pivotField compact="0" outline="0" showAll="0" defaultSubtotal="0"/>
    <pivotField compact="0" numFmtId="1" outline="0" subtotalTop="0" showAll="0" includeNewItemsInFilter="1"/>
    <pivotField compact="0" outline="0" showAll="0" defaultSubtotal="0"/>
    <pivotField compact="0" numFmtId="3" outline="0" subtotalTop="0" showAll="0" includeNewItemsInFilter="1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1" outline="0" showAll="0" defaultSubtotal="0"/>
    <pivotField compact="0" numFmtId="1" outline="0" showAll="0" defaultSubtotal="0"/>
    <pivotField compact="0" numFmtId="1" outline="0" subtotalTop="0" showAll="0" includeNewItemsInFilter="1"/>
    <pivotField compact="0" numFmtId="3" outline="0" subtotalTop="0" showAll="0" includeNewItemsInFilter="1"/>
    <pivotField compact="0" numFmtId="1" outline="0" subtotalTop="0" showAll="0" includeNewItemsInFilter="1"/>
    <pivotField compact="0" numFmtId="1" outline="0" subtotalTop="0" showAll="0" includeNewItemsInFilter="1"/>
    <pivotField compact="0" outline="0" subtotalTop="0" showAll="0" includeNewItemsInFilter="1"/>
    <pivotField compact="0" numFmtId="170" outline="0" subtotalTop="0" showAll="0" includeNewItemsInFilter="1"/>
    <pivotField compact="0" numFmtId="170" outline="0" subtotalTop="0" showAll="0" includeNewItemsInFilter="1"/>
    <pivotField compact="0" numFmtId="170" outline="0" subtotalTop="0" showAll="0" includeNewItemsInFilter="1"/>
    <pivotField compact="0" numFmtId="170" outline="0" subtotalTop="0" showAll="0" includeNewItemsInFilter="1"/>
    <pivotField dataField="1" compact="0" numFmtId="3" outline="0" showAll="0" defaultSubtotal="0"/>
    <pivotField compact="0" outline="0" subtotalTop="0" showAll="0" includeNewItemsInFilter="1"/>
    <pivotField compact="0" outline="0" subtotalTop="0" showAll="0" includeNewItemsInFilter="1"/>
    <pivotField compact="0" numFmtId="3" outline="0" subtotalTop="0" showAll="0" includeNewItemsInFilter="1"/>
    <pivotField compact="0" outline="0" subtotalTop="0" showAll="0" includeNewItemsInFilter="1"/>
    <pivotField compact="0" outline="0" subtotalTop="0" showAll="0" includeNewItemsInFilter="1"/>
    <pivotField compact="0" outline="0" subtotalTop="0" showAll="0" includeNewItemsInFilter="1"/>
    <pivotField compact="0" outline="0" subtotalTop="0" showAll="0" includeNewItemsInFilter="1"/>
    <pivotField compact="0" outline="0" subtotalTop="0" showAll="0" includeNewItemsInFilter="1"/>
    <pivotField dataField="1" compact="0" outline="0" showAll="0" defaultSubtotal="0"/>
    <pivotField compact="0" numFmtId="1" outline="0" subtotalTop="0" showAll="0" includeNewItemsInFilter="1"/>
    <pivotField compact="0" outline="0" subtotalTop="0" showAll="0" includeNewItemsInFilter="1"/>
    <pivotField compact="0" numFmtId="1" outline="0" subtotalTop="0" showAll="0" includeNewItemsInFilter="1"/>
    <pivotField compact="0" numFmtId="1" outline="0" showAll="0" defaultSubtotal="0"/>
    <pivotField compact="0" outline="0" subtotalTop="0" showAll="0" includeNewItemsInFilter="1"/>
    <pivotField dataField="1" compact="0" outline="0" subtotalTop="0" showAll="0" includeNewItemsInFilter="1"/>
    <pivotField compact="0" outline="0" subtotalTop="0" showAll="0" includeNewItemsInFilter="1"/>
    <pivotField compact="0" outline="0" subtotalTop="0" showAll="0" includeNewItemsInFilter="1"/>
    <pivotField compact="0" outline="0" showAll="0" defaultSubtotal="0"/>
    <pivotField compact="0" outline="0" subtotalTop="0" showAll="0" includeNewItemsInFilter="1"/>
    <pivotField dataField="1" compact="0" outline="0" subtotalTop="0" showAll="0" includeNewItemsInFilter="1"/>
    <pivotField compact="0" numFmtId="1" outline="0" subtotalTop="0" showAll="0" includeNewItemsInFilter="1"/>
    <pivotField compact="0" outline="0" subtotalTop="0" showAll="0" includeNewItemsInFilter="1"/>
    <pivotField compact="0" numFmtId="1" outline="0" subtotalTop="0" showAll="0" includeNewItemsInFilter="1"/>
    <pivotField compact="0" numFmtId="1" outline="0" subtotalTop="0" showAll="0" includeNewItemsInFilter="1"/>
    <pivotField compact="0" outline="0" subtotalTop="0" showAll="0" includeNewItemsInFilter="1"/>
    <pivotField dataField="1" compact="0" outline="0" subtotalTop="0" showAll="0" includeNewItemsInFilter="1"/>
    <pivotField compact="0" outline="0" subtotalTop="0" showAll="0" includeNewItemsInFilter="1"/>
    <pivotField compact="0" outline="0" subtotalTop="0" showAll="0" includeNewItemsInFilter="1"/>
    <pivotField compact="0" numFmtId="3" outline="0" subtotalTop="0" showAll="0" includeNewItemsInFilter="1"/>
    <pivotField compact="0" outline="0" subtotalTop="0" showAll="0" includeNewItemsInFilter="1"/>
    <pivotField dataField="1" compact="0" outline="0" subtotalTop="0" showAll="0" includeNewItemsInFilter="1"/>
    <pivotField dataField="1" compact="0" numFmtId="168" outline="0" showAll="0" defaultSubtotal="0"/>
    <pivotField dataField="1" compact="0" numFmtId="168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</pivotFields>
  <rowFields count="1">
    <field x="3"/>
  </rowFields>
  <rowItems count="8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 t="grand">
      <x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dataFields count="8">
    <dataField name="Sum of S10-Gen" fld="51" baseField="0" baseItem="0"/>
    <dataField name="Sum of S10'-Gen" fld="60" baseField="3" baseItem="0"/>
    <dataField name="Sum of S81-MWh" fld="66" baseField="3" baseItem="0"/>
    <dataField name="Sum of S81'-MWh" fld="71" baseField="3" baseItem="0"/>
    <dataField name="Sum of S20-MWh" fld="77" baseField="3" baseItem="0"/>
    <dataField name="Sum of S20'-MWh" fld="82" baseField="3" baseItem="0"/>
    <dataField name="Sum of Rim-MWhr" fld="83" baseField="0" baseItem="0"/>
    <dataField name="Sum of Rim'-MWhr" fld="84" baseField="0" baseItem="0"/>
  </dataFields>
  <formats count="12">
    <format dxfId="33">
      <pivotArea type="origin" dataOnly="0" labelOnly="1" outline="0" fieldPosition="0"/>
    </format>
    <format dxfId="32">
      <pivotArea field="2" type="button" dataOnly="0" labelOnly="1" outline="0"/>
    </format>
    <format dxfId="31">
      <pivotArea dataOnly="0" labelOnly="1" grandCol="1" outline="0" fieldPosition="0"/>
    </format>
    <format dxfId="30">
      <pivotArea outline="0" collapsedLevelsAreSubtotals="1" fieldPosition="0"/>
    </format>
    <format dxfId="29">
      <pivotArea field="-2" type="button" dataOnly="0" labelOnly="1" outline="0" axis="axisCol" fieldPosition="0"/>
    </format>
    <format dxfId="28">
      <pivotArea type="topRight" dataOnly="0" labelOnly="1" outline="0" fieldPosition="0"/>
    </format>
    <format dxfId="27">
      <pivotArea dataOnly="0" labelOnly="1" outline="0" fieldPosition="0">
        <references count="1">
          <reference field="4294967294" count="6">
            <x v="0"/>
            <x v="1"/>
            <x v="2"/>
            <x v="3"/>
            <x v="4"/>
            <x v="5"/>
          </reference>
        </references>
      </pivotArea>
    </format>
    <format dxfId="26">
      <pivotArea outline="0" collapsedLevelsAreSubtotals="1" fieldPosition="0"/>
    </format>
    <format dxfId="25">
      <pivotArea field="-2" type="button" dataOnly="0" labelOnly="1" outline="0" axis="axisCol" fieldPosition="0"/>
    </format>
    <format dxfId="24">
      <pivotArea type="topRight" dataOnly="0" labelOnly="1" outline="0" fieldPosition="0"/>
    </format>
    <format dxfId="23">
      <pivotArea dataOnly="0" labelOnly="1" outline="0" fieldPosition="0">
        <references count="1">
          <reference field="4294967294" count="6">
            <x v="0"/>
            <x v="1"/>
            <x v="2"/>
            <x v="3"/>
            <x v="4"/>
            <x v="5"/>
          </reference>
        </references>
      </pivotArea>
    </format>
    <format dxfId="22">
      <pivotArea type="origin" dataOnly="0" labelOnly="1" outline="0" fieldPosition="0"/>
    </format>
  </formats>
  <pivotTableStyleInfo showRowHeaders="1" showColHeaders="1" showRowStripes="0" showColStripes="0" showLastColumn="1"/>
</pivotTableDefinition>
</file>

<file path=xl/pivotTables/pivotTable2.xml><?xml version="1.0" encoding="utf-8"?>
<pivotTableDefinition xmlns="http://schemas.openxmlformats.org/spreadsheetml/2006/main" name="PivotTable3" cacheId="1" applyNumberFormats="0" applyBorderFormats="0" applyFontFormats="0" applyPatternFormats="0" applyAlignmentFormats="0" applyWidthHeightFormats="1" dataCaption="Data" updatedVersion="4" minRefreshableVersion="3" asteriskTotals="1" showMemberPropertyTips="0" itemPrintTitles="1" createdVersion="4" indent="0" compact="0" compactData="0" gridDropZones="1">
  <location ref="CU17:DC101" firstHeaderRow="1" firstDataRow="2" firstDataCol="1"/>
  <pivotFields count="95">
    <pivotField compact="0" numFmtId="164" outline="0" subtotalTop="0" showAll="0" includeNewItemsInFilter="1"/>
    <pivotField compact="0" outline="0" subtotalTop="0" showAll="0" includeNewItemsInFilter="1"/>
    <pivotField compact="0" numFmtId="1" outline="0" subtotalTop="0" showAll="0" includeNewItemsInFilter="1">
      <items count="1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t="default"/>
      </items>
    </pivotField>
    <pivotField axis="axisRow" compact="0" outline="0" subtotalTop="0" showAll="0" includeNewItemsInFilter="1">
      <items count="8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t="default"/>
      </items>
    </pivotField>
    <pivotField compact="0" outline="0" subtotalTop="0" showAll="0" includeNewItemsInFilter="1"/>
    <pivotField compact="0" numFmtId="1" outline="0" subtotalTop="0" showAll="0" includeNewItemsInFilter="1"/>
    <pivotField compact="0" numFmtId="10" outline="0" showAll="0" defaultSubtotal="0"/>
    <pivotField compact="0" numFmtId="2" outline="0" showAll="0" defaultSubtotal="0"/>
    <pivotField compact="0" numFmtId="2" outline="0" showAll="0" defaultSubtotal="0"/>
    <pivotField compact="0" numFmtId="2" outline="0" showAll="0" defaultSubtotal="0"/>
    <pivotField compact="0" numFmtId="1" outline="0" showAll="0" defaultSubtotal="0"/>
    <pivotField compact="0" numFmtId="1" outline="0" subtotalTop="0" showAll="0" includeNewItemsInFilter="1"/>
    <pivotField compact="0" outline="0" showAll="0" defaultSubtotal="0"/>
    <pivotField compact="0" outline="0" showAll="0" defaultSubtotal="0"/>
    <pivotField compact="0" outline="0" showAll="0" defaultSubtotal="0"/>
    <pivotField compact="0" numFmtId="3" outline="0" subtotalTop="0" showAll="0" includeNewItemsInFilter="1"/>
    <pivotField compact="0" outline="0" showAll="0" defaultSubtotal="0"/>
    <pivotField compact="0" outline="0" showAll="0" defaultSubtotal="0"/>
    <pivotField compact="0" outline="0" showAll="0" defaultSubtotal="0"/>
    <pivotField compact="0" numFmtId="1" outline="0" subtotalTop="0" showAll="0" includeNewItemsInFilter="1"/>
    <pivotField compact="0" outline="0" showAll="0" defaultSubtotal="0"/>
    <pivotField compact="0" outline="0" showAll="0" defaultSubtotal="0"/>
    <pivotField compact="0" outline="0" showAll="0" defaultSubtotal="0"/>
    <pivotField compact="0" numFmtId="3" outline="0" subtotalTop="0" showAll="0" includeNewItemsInFilter="1"/>
    <pivotField compact="0" outline="0" showAll="0" defaultSubtotal="0"/>
    <pivotField compact="0" outline="0" showAll="0" defaultSubtotal="0"/>
    <pivotField compact="0" outline="0" showAll="0" defaultSubtotal="0"/>
    <pivotField compact="0" numFmtId="1" outline="0" subtotalTop="0" showAll="0" includeNewItemsInFilter="1"/>
    <pivotField compact="0" outline="0" showAll="0" defaultSubtotal="0"/>
    <pivotField compact="0" numFmtId="3" outline="0" subtotalTop="0" showAll="0" includeNewItemsInFilter="1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1" outline="0" showAll="0" defaultSubtotal="0"/>
    <pivotField compact="0" numFmtId="1" outline="0" showAll="0" defaultSubtotal="0"/>
    <pivotField compact="0" numFmtId="1" outline="0" subtotalTop="0" showAll="0" includeNewItemsInFilter="1"/>
    <pivotField compact="0" numFmtId="3" outline="0" subtotalTop="0" showAll="0" includeNewItemsInFilter="1"/>
    <pivotField compact="0" numFmtId="1" outline="0" subtotalTop="0" showAll="0" includeNewItemsInFilter="1"/>
    <pivotField compact="0" numFmtId="1" outline="0" subtotalTop="0" showAll="0" includeNewItemsInFilter="1"/>
    <pivotField compact="0" outline="0" subtotalTop="0" showAll="0" includeNewItemsInFilter="1"/>
    <pivotField compact="0" numFmtId="170" outline="0" subtotalTop="0" showAll="0" includeNewItemsInFilter="1"/>
    <pivotField compact="0" numFmtId="170" outline="0" subtotalTop="0" showAll="0" includeNewItemsInFilter="1"/>
    <pivotField compact="0" numFmtId="170" outline="0" subtotalTop="0" showAll="0" includeNewItemsInFilter="1"/>
    <pivotField compact="0" numFmtId="170" outline="0" subtotalTop="0" showAll="0" includeNewItemsInFilter="1"/>
    <pivotField compact="0" numFmtId="3" outline="0" showAll="0" defaultSubtotal="0"/>
    <pivotField compact="0" outline="0" subtotalTop="0" showAll="0" includeNewItemsInFilter="1"/>
    <pivotField compact="0" outline="0" subtotalTop="0" showAll="0" includeNewItemsInFilter="1"/>
    <pivotField compact="0" numFmtId="3" outline="0" subtotalTop="0" showAll="0" includeNewItemsInFilter="1"/>
    <pivotField compact="0" outline="0" subtotalTop="0" showAll="0" includeNewItemsInFilter="1"/>
    <pivotField compact="0" outline="0" subtotalTop="0" showAll="0" includeNewItemsInFilter="1"/>
    <pivotField compact="0" outline="0" subtotalTop="0" showAll="0" includeNewItemsInFilter="1"/>
    <pivotField compact="0" outline="0" subtotalTop="0" showAll="0" includeNewItemsInFilter="1"/>
    <pivotField compact="0" outline="0" subtotalTop="0" showAll="0" includeNewItemsInFilter="1"/>
    <pivotField compact="0" outline="0" showAll="0" defaultSubtotal="0"/>
    <pivotField compact="0" numFmtId="1" outline="0" subtotalTop="0" showAll="0" includeNewItemsInFilter="1"/>
    <pivotField compact="0" outline="0" subtotalTop="0" showAll="0" includeNewItemsInFilter="1"/>
    <pivotField compact="0" numFmtId="1" outline="0" subtotalTop="0" showAll="0" includeNewItemsInFilter="1"/>
    <pivotField compact="0" numFmtId="1" outline="0" showAll="0" defaultSubtotal="0"/>
    <pivotField compact="0" outline="0" subtotalTop="0" showAll="0" includeNewItemsInFilter="1"/>
    <pivotField compact="0" outline="0" subtotalTop="0" showAll="0" includeNewItemsInFilter="1"/>
    <pivotField compact="0" outline="0" subtotalTop="0" showAll="0" includeNewItemsInFilter="1"/>
    <pivotField compact="0" outline="0" subtotalTop="0" showAll="0" includeNewItemsInFilter="1"/>
    <pivotField compact="0" outline="0" showAll="0" defaultSubtotal="0"/>
    <pivotField compact="0" outline="0" subtotalTop="0" showAll="0" includeNewItemsInFilter="1"/>
    <pivotField compact="0" outline="0" subtotalTop="0" showAll="0" includeNewItemsInFilter="1"/>
    <pivotField compact="0" numFmtId="1" outline="0" subtotalTop="0" showAll="0" includeNewItemsInFilter="1"/>
    <pivotField compact="0" outline="0" subtotalTop="0" showAll="0" includeNewItemsInFilter="1"/>
    <pivotField compact="0" numFmtId="1" outline="0" subtotalTop="0" showAll="0" includeNewItemsInFilter="1"/>
    <pivotField compact="0" numFmtId="1" outline="0" subtotalTop="0" showAll="0" includeNewItemsInFilter="1"/>
    <pivotField compact="0" outline="0" subtotalTop="0" showAll="0" includeNewItemsInFilter="1"/>
    <pivotField compact="0" outline="0" subtotalTop="0" showAll="0" includeNewItemsInFilter="1"/>
    <pivotField compact="0" outline="0" subtotalTop="0" showAll="0" includeNewItemsInFilter="1"/>
    <pivotField compact="0" outline="0" subtotalTop="0" showAll="0" includeNewItemsInFilter="1"/>
    <pivotField compact="0" numFmtId="3" outline="0" subtotalTop="0" showAll="0" includeNewItemsInFilter="1"/>
    <pivotField compact="0" outline="0" subtotalTop="0" showAll="0" includeNewItemsInFilter="1"/>
    <pivotField compact="0" outline="0" subtotalTop="0" showAll="0" includeNewItemsInFilter="1"/>
    <pivotField compact="0" numFmtId="168" outline="0" showAll="0" defaultSubtotal="0"/>
    <pivotField compact="0" numFmtId="168" outline="0" showAll="0" defaultSubtotal="0"/>
    <pivotField compact="0" outline="0" showAll="0" defaultSubtotal="0"/>
    <pivotField dataField="1" compact="0" outline="0" showAll="0" defaultSubtotal="0"/>
    <pivotField dataField="1" compact="0" outline="0" showAll="0" defaultSubtotal="0"/>
    <pivotField dataField="1" compact="0" outline="0" showAll="0" defaultSubtotal="0"/>
    <pivotField dataField="1" compact="0" outline="0" showAll="0" defaultSubtotal="0"/>
    <pivotField dataField="1" compact="0" outline="0" showAll="0" defaultSubtotal="0"/>
    <pivotField dataField="1" compact="0" outline="0" showAll="0" defaultSubtotal="0"/>
    <pivotField dataField="1" compact="0" outline="0" showAll="0" defaultSubtotal="0"/>
    <pivotField dataField="1" compact="0" outline="0" showAll="0" defaultSubtotal="0"/>
    <pivotField compact="0" outline="0" showAll="0" defaultSubtotal="0"/>
  </pivotFields>
  <rowFields count="1">
    <field x="3"/>
  </rowFields>
  <rowItems count="8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 t="grand">
      <x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dataFields count="8">
    <dataField name="Sum of STotMW" fld="86" baseField="3" baseItem="0"/>
    <dataField name="Sum of TTotMW" fld="87" baseField="3" baseItem="0"/>
    <dataField name="Sum of MTotMW" fld="88" baseField="3" baseItem="0"/>
    <dataField name="Sum of STMTotMW" fld="89" baseField="3" baseItem="0"/>
    <dataField name="Sum of STotMW'" fld="90" baseField="3" baseItem="0"/>
    <dataField name="Sum of TTotMW'" fld="91" baseField="3" baseItem="0"/>
    <dataField name="Sum of MTotMW'" fld="92" baseField="3" baseItem="0"/>
    <dataField name="Sum of STMTotMW'" fld="93" baseField="3" baseItem="0"/>
  </dataFields>
  <formats count="10">
    <format dxfId="43">
      <pivotArea type="origin" dataOnly="0" labelOnly="1" outline="0" fieldPosition="0"/>
    </format>
    <format dxfId="42">
      <pivotArea outline="0" collapsedLevelsAreSubtotals="1" fieldPosition="0"/>
    </format>
    <format dxfId="41">
      <pivotArea field="2" type="button" dataOnly="0" labelOnly="1" outline="0"/>
    </format>
    <format dxfId="40">
      <pivotArea type="topRight" dataOnly="0" labelOnly="1" outline="0" fieldPosition="0"/>
    </format>
    <format dxfId="39">
      <pivotArea dataOnly="0" labelOnly="1" grandCol="1" outline="0" fieldPosition="0"/>
    </format>
    <format dxfId="38">
      <pivotArea outline="0" collapsedLevelsAreSubtotals="1" fieldPosition="0"/>
    </format>
    <format dxfId="37">
      <pivotArea field="-2" type="button" dataOnly="0" labelOnly="1" outline="0" axis="axisCol" fieldPosition="0"/>
    </format>
    <format dxfId="36">
      <pivotArea type="topRight" dataOnly="0" labelOnly="1" outline="0" fieldPosition="0"/>
    </format>
    <format dxfId="35">
      <pivotArea dataOnly="0" labelOnly="1" outline="0" fieldPosition="0">
        <references count="1">
          <reference field="4294967294" count="8">
            <x v="0"/>
            <x v="1"/>
            <x v="2"/>
            <x v="3"/>
            <x v="4"/>
            <x v="5"/>
            <x v="6"/>
            <x v="7"/>
          </reference>
        </references>
      </pivotArea>
    </format>
    <format dxfId="34">
      <pivotArea type="origin" dataOnly="0" labelOnly="1" outline="0" fieldPosition="0"/>
    </format>
  </formats>
  <pivotTableStyleInfo showRowHeaders="1" showColHeaders="1" showRowStripes="0" showColStripes="0" showLastColumn="1"/>
</pivotTableDefinition>
</file>

<file path=xl/pivotTables/pivotTable3.xml><?xml version="1.0" encoding="utf-8"?>
<pivotTableDefinition xmlns="http://schemas.openxmlformats.org/spreadsheetml/2006/main" name="PivotTable5" cacheId="2" applyNumberFormats="0" applyBorderFormats="0" applyFontFormats="0" applyPatternFormats="0" applyAlignmentFormats="0" applyWidthHeightFormats="1" dataCaption="Data" grandTotalCaption="Annual" updatedVersion="4" minRefreshableVersion="3" showMemberPropertyTips="0" useAutoFormatting="1" rowGrandTotals="0" colGrandTotals="0" itemPrintTitles="1" createdVersion="4" indent="0" compact="0" compactData="0" gridDropZones="1">
  <location ref="EW6:FB19" firstHeaderRow="1" firstDataRow="2" firstDataCol="1"/>
  <pivotFields count="14">
    <pivotField compact="0" numFmtId="164" outline="0" subtotalTop="0" showAll="0" includeNewItemsInFilter="1"/>
    <pivotField compact="0" outline="0" subtotalTop="0" showAll="0" includeNewItemsInFilter="1"/>
    <pivotField axis="axisRow" compact="0" numFmtId="1" outline="0" subtotalTop="0" showAll="0" includeNewItemsInFilter="1">
      <items count="1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t="default"/>
      </items>
    </pivotField>
    <pivotField compact="0" outline="0" subtotalTop="0" showAll="0" includeNewItemsInFilter="1"/>
    <pivotField compact="0" outline="0" subtotalTop="0" showAll="0" includeNewItemsInFilter="1"/>
    <pivotField compact="0" outline="0" subtotalTop="0" showAll="0" includeNewItemsInFilter="1"/>
    <pivotField compact="0" outline="0" subtotalTop="0" showAll="0" includeNewItemsInFilter="1"/>
    <pivotField compact="0" outline="0" subtotalTop="0" showAll="0" includeNewItemsInFilter="1"/>
    <pivotField compact="0" outline="0" subtotalTop="0" showAll="0" includeNewItemsInFilter="1"/>
    <pivotField dataField="1" compact="0" outline="0" subtotalTop="0" showAll="0" includeNewItemsInFilter="1"/>
    <pivotField dataField="1" compact="0" outline="0" subtotalTop="0" showAll="0" includeNewItemsInFilter="1"/>
    <pivotField dataField="1" compact="0" outline="0" subtotalTop="0" showAll="0" includeNewItemsInFilter="1"/>
    <pivotField dataField="1" compact="0" outline="0" subtotalTop="0" showAll="0" includeNewItemsInFilter="1"/>
    <pivotField dataField="1" compact="0" outline="0" subtotalTop="0" showAll="0" includeNewItemsInFilter="1"/>
  </pivotFields>
  <rowFields count="1">
    <field x="2"/>
  </rowFields>
  <row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dataFields count="5">
    <dataField name="Average of 202" fld="9" subtotal="average" baseField="0" baseItem="0"/>
    <dataField name="Average of 302" fld="10" subtotal="average" baseField="0" baseItem="0"/>
    <dataField name="Average of 402" fld="11" subtotal="average" baseField="0" baseItem="0"/>
    <dataField name="Average of 502" fld="12" subtotal="average" baseField="0" baseItem="0"/>
    <dataField name="Average of 602" fld="13" subtotal="average" baseField="0" baseItem="0"/>
  </dataFields>
  <formats count="6">
    <format dxfId="49">
      <pivotArea grandRow="1" outline="0" fieldPosition="0"/>
    </format>
    <format dxfId="48">
      <pivotArea outline="0" fieldPosition="0">
        <references count="1">
          <reference field="2" count="0" selected="0"/>
        </references>
      </pivotArea>
    </format>
    <format dxfId="47">
      <pivotArea type="origin" dataOnly="0" labelOnly="1" outline="0" fieldPosition="0"/>
    </format>
    <format dxfId="46">
      <pivotArea field="-2" type="button" dataOnly="0" labelOnly="1" outline="0" axis="axisCol" fieldPosition="0"/>
    </format>
    <format dxfId="45">
      <pivotArea type="topRight" dataOnly="0" labelOnly="1" outline="0" fieldPosition="0"/>
    </format>
    <format dxfId="44">
      <pivotArea type="origin" dataOnly="0" labelOnly="1" outline="0" fieldPosition="0"/>
    </format>
  </formats>
  <pivotTableStyleInfo showRowHeaders="1" showColHeaders="1" showRowStripes="0" showColStripes="0" showLastColumn="1"/>
</pivotTableDefinition>
</file>

<file path=xl/pivotTables/pivotTable4.xml><?xml version="1.0" encoding="utf-8"?>
<pivotTableDefinition xmlns="http://schemas.openxmlformats.org/spreadsheetml/2006/main" name="PivotTable5" cacheId="0" applyNumberFormats="0" applyBorderFormats="0" applyFontFormats="0" applyPatternFormats="0" applyAlignmentFormats="0" applyWidthHeightFormats="1" dataCaption="Data" updatedVersion="4" minRefreshableVersion="3" asteriskTotals="1" showMemberPropertyTips="0" rowGrandTotals="0" colGrandTotals="0" itemPrintTitles="1" createdVersion="4" indent="0" compact="0" compactData="0" gridDropZones="1">
  <location ref="AQ25:AZ108" firstHeaderRow="1" firstDataRow="2" firstDataCol="1" rowPageCount="1" colPageCount="1"/>
  <pivotFields count="86">
    <pivotField compact="0" numFmtId="164" outline="0" showAll="0" defaultSubtotal="0"/>
    <pivotField compact="0" outline="0" showAll="0" defaultSubtotal="0"/>
    <pivotField axis="axisPage" compact="0" numFmtId="1" outline="0" multipleItemSelectionAllowed="1" showAll="0" defaultSubtotal="0">
      <items count="12">
        <item h="1" x="3"/>
        <item x="4"/>
        <item x="5"/>
        <item x="6"/>
        <item x="7"/>
        <item x="8"/>
        <item h="1" x="9"/>
        <item h="1" x="10"/>
        <item h="1" x="11"/>
        <item h="1" x="0"/>
        <item h="1" x="1"/>
        <item h="1" x="2"/>
      </items>
    </pivotField>
    <pivotField axis="axisRow" compact="0" outline="0" showAll="0" defaultSubtotal="0">
      <items count="8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</items>
    </pivotField>
    <pivotField compact="0" outline="0" showAll="0" defaultSubtotal="0"/>
    <pivotField compact="0" numFmtId="3" outline="0" subtotalTop="0" showAll="0" includeNewItemsInFilter="1"/>
    <pivotField dataField="1" compact="0" numFmtId="3" outline="0" subtotalTop="0" showAll="0" includeNewItemsInFilter="1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dataField="1"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dataField="1"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9" outline="0" showAll="0" defaultSubtotal="0"/>
    <pivotField compact="0" numFmtId="3" outline="0" showAll="0" defaultSubtotal="0"/>
    <pivotField dataField="1" compact="0" numFmtId="3" outline="0" showAll="0" defaultSubtotal="0"/>
    <pivotField compact="0" numFmtId="3" outline="0" showAll="0" defaultSubtotal="0"/>
    <pivotField compact="0" numFmtId="3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dataField="1"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3" outline="0" showAll="0" defaultSubtotal="0"/>
    <pivotField compact="0" outline="0" showAll="0" defaultSubtotal="0"/>
    <pivotField compact="0" outline="0" showAll="0" defaultSubtotal="0"/>
    <pivotField compact="0" numFmtId="3" outline="0" showAll="0" defaultSubtotal="0"/>
    <pivotField dataField="1" compact="0" numFmtId="3" outline="0" showAll="0" defaultSubtotal="0"/>
    <pivotField dataField="1" compact="0" numFmtId="3" outline="0" showAll="0" defaultSubtotal="0"/>
    <pivotField dataField="1" compact="0" numFmtId="3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dataField="1" compact="0" outline="0" showAll="0" defaultSubtotal="0"/>
    <pivotField compact="0" outline="0" showAll="0" defaultSubtotal="0"/>
    <pivotField compact="0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3" outline="0" showAll="0" defaultSubtotal="0"/>
    <pivotField compact="0" outline="0" showAll="0" defaultSubtotal="0"/>
  </pivotFields>
  <rowFields count="1">
    <field x="3"/>
  </rowFields>
  <rowItems count="8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</rowItems>
  <colFields count="1">
    <field x="-2"/>
  </colFields>
  <colItems count="9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</colItems>
  <pageFields count="1">
    <pageField fld="2" hier="-1"/>
  </pageFields>
  <dataFields count="9">
    <dataField name="Sum of C545" fld="10" baseField="0" baseItem="0"/>
    <dataField name="Sum of TUF" fld="6" baseField="0" baseItem="0"/>
    <dataField name="Sum of I81" fld="60" baseField="0" baseItem="0"/>
    <dataField name="Sum of E81" fld="61" baseField="0" baseItem="0"/>
    <dataField name="Sum of C81" fld="62" baseField="0" baseItem="0"/>
    <dataField name="Sum of T%UF2" fld="23" baseField="0" baseItem="0"/>
    <dataField name="Sum of C545'" fld="69" baseField="3" baseItem="0"/>
    <dataField name="Sum of TTotD" fld="32" baseField="0" baseItem="0"/>
    <dataField name="Sum of TTotD'" fld="39" baseField="3" baseItem="0"/>
  </dataFields>
  <formats count="4">
    <format dxfId="5">
      <pivotArea outline="0" fieldPosition="0"/>
    </format>
    <format dxfId="4">
      <pivotArea outline="0" fieldPosition="0"/>
    </format>
    <format dxfId="3">
      <pivotArea type="all" dataOnly="0" outline="0" fieldPosition="0"/>
    </format>
    <format dxfId="2">
      <pivotArea type="origin" dataOnly="0" labelOnly="1" outline="0" fieldPosition="0"/>
    </format>
  </formats>
  <pivotTableStyleInfo showRowHeaders="1" showColHeaders="1" showRowStripes="0" showColStripes="0" showLastColumn="1"/>
</pivotTableDefinition>
</file>

<file path=xl/pivotTables/pivotTable5.xml><?xml version="1.0" encoding="utf-8"?>
<pivotTableDefinition xmlns="http://schemas.openxmlformats.org/spreadsheetml/2006/main" name="PivotTable8" cacheId="0" applyNumberFormats="0" applyBorderFormats="0" applyFontFormats="0" applyPatternFormats="0" applyAlignmentFormats="0" applyWidthHeightFormats="1" dataCaption="Data" updatedVersion="4" minRefreshableVersion="3" asteriskTotals="1" showMemberPropertyTips="0" rowGrandTotals="0" colGrandTotals="0" itemPrintTitles="1" createdVersion="4" indent="0" compact="0" compactData="0" gridDropZones="1">
  <location ref="P25:Y108" firstHeaderRow="1" firstDataRow="2" firstDataCol="1" rowPageCount="1" colPageCount="1"/>
  <pivotFields count="86">
    <pivotField compact="0" numFmtId="164" outline="0" showAll="0" defaultSubtotal="0"/>
    <pivotField compact="0" outline="0" showAll="0" defaultSubtotal="0"/>
    <pivotField axis="axisPage" compact="0" numFmtId="1" outline="0" multipleItemSelectionAllowed="1" showAll="0" defaultSubtotal="0">
      <items count="12">
        <item h="1" x="3"/>
        <item x="4"/>
        <item x="5"/>
        <item x="6"/>
        <item x="7"/>
        <item x="8"/>
        <item h="1" x="9"/>
        <item h="1" x="10"/>
        <item h="1" x="11"/>
        <item h="1" x="0"/>
        <item h="1" x="1"/>
        <item h="1" x="2"/>
      </items>
    </pivotField>
    <pivotField axis="axisRow" compact="0" outline="0" showAll="0" defaultSubtotal="0">
      <items count="8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</items>
    </pivotField>
    <pivotField compact="0" outline="0" showAll="0" defaultSubtotal="0"/>
    <pivotField dataField="1" compact="0" numFmtId="3" outline="0" subtotalTop="0" showAll="0" includeNewItemsInFilter="1"/>
    <pivotField compact="0" numFmtId="3" outline="0" subtotalTop="0" showAll="0" includeNewItemsInFilter="1"/>
    <pivotField compact="0" numFmtId="3" outline="0" showAll="0" defaultSubtotal="0"/>
    <pivotField compact="0" numFmtId="3" outline="0" showAll="0" defaultSubtotal="0"/>
    <pivotField dataField="1"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dataField="1"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9" outline="0" showAll="0" defaultSubtotal="0"/>
    <pivotField dataField="1"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dataField="1"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3" outline="0" showAll="0" defaultSubtotal="0"/>
    <pivotField dataField="1" compact="0" numFmtId="3" outline="0" showAll="0" defaultSubtotal="0"/>
    <pivotField dataField="1" compact="0" numFmtId="3" outline="0" showAll="0" defaultSubtotal="0"/>
    <pivotField dataField="1" compact="0" numFmtId="3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dataField="1" compact="0" outline="0" showAll="0" defaultSubtotal="0"/>
    <pivotField compact="0" outline="0" showAll="0" defaultSubtotal="0"/>
    <pivotField compact="0" numFmtId="3" outline="0" showAll="0" defaultSubtotal="0"/>
    <pivotField compact="0" outline="0" showAll="0" defaultSubtotal="0"/>
    <pivotField compact="0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3" outline="0" showAll="0" defaultSubtotal="0"/>
    <pivotField compact="0" outline="0" showAll="0" defaultSubtotal="0"/>
  </pivotFields>
  <rowFields count="1">
    <field x="3"/>
  </rowFields>
  <rowItems count="8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</rowItems>
  <colFields count="1">
    <field x="-2"/>
  </colFields>
  <colItems count="9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</colItems>
  <pageFields count="1">
    <pageField fld="2" hier="-1"/>
  </pageFields>
  <dataFields count="9">
    <dataField name="Sum of C528" fld="9" baseField="0" baseItem="0"/>
    <dataField name="Sum of SUF" fld="5" baseField="0" baseItem="0"/>
    <dataField name="Sum of I10" fld="45" baseField="0" baseItem="0"/>
    <dataField name="Sum of E10" fld="46" baseField="0" baseItem="0"/>
    <dataField name="Sum of C10" fld="47" baseField="0" baseItem="0"/>
    <dataField name="Sum of S%UF2" fld="22" baseField="0" baseItem="0"/>
    <dataField name="Sum of C528'" fld="54" baseField="3" baseItem="0"/>
    <dataField name="Sum of STotD" fld="31" baseField="0" baseItem="0"/>
    <dataField name="Sum of STotD'" fld="38" baseField="3" baseItem="0"/>
  </dataFields>
  <formats count="4">
    <format dxfId="9">
      <pivotArea outline="0" fieldPosition="0"/>
    </format>
    <format dxfId="8">
      <pivotArea outline="0" fieldPosition="0"/>
    </format>
    <format dxfId="7">
      <pivotArea type="all" dataOnly="0" outline="0" fieldPosition="0"/>
    </format>
    <format dxfId="6">
      <pivotArea type="origin" dataOnly="0" labelOnly="1" outline="0" fieldPosition="0"/>
    </format>
  </formats>
  <pivotTableStyleInfo showRowHeaders="1" showColHeaders="1" showRowStripes="0" showColStripes="0" showLastColumn="1"/>
</pivotTableDefinition>
</file>

<file path=xl/pivotTables/pivotTable6.xml><?xml version="1.0" encoding="utf-8"?>
<pivotTableDefinition xmlns="http://schemas.openxmlformats.org/spreadsheetml/2006/main" name="PivotTable6" cacheId="0" applyNumberFormats="0" applyBorderFormats="0" applyFontFormats="0" applyPatternFormats="0" applyAlignmentFormats="0" applyWidthHeightFormats="1" dataCaption="Data" updatedVersion="4" minRefreshableVersion="3" asteriskTotals="1" showMemberPropertyTips="0" rowGrandTotals="0" colGrandTotals="0" itemPrintTitles="1" createdVersion="4" indent="0" compact="0" compactData="0" gridDropZones="1">
  <location ref="BR25:CA108" firstHeaderRow="1" firstDataRow="2" firstDataCol="1" rowPageCount="1" colPageCount="1"/>
  <pivotFields count="86">
    <pivotField compact="0" numFmtId="164" outline="0" showAll="0" defaultSubtotal="0"/>
    <pivotField compact="0" outline="0" showAll="0" defaultSubtotal="0"/>
    <pivotField axis="axisPage" compact="0" numFmtId="1" outline="0" multipleItemSelectionAllowed="1" showAll="0" defaultSubtotal="0">
      <items count="12">
        <item h="1" x="3"/>
        <item x="4"/>
        <item x="5"/>
        <item x="6"/>
        <item x="7"/>
        <item x="8"/>
        <item h="1" x="9"/>
        <item h="1" x="10"/>
        <item h="1" x="11"/>
        <item h="1" x="0"/>
        <item h="1" x="1"/>
        <item h="1" x="2"/>
      </items>
    </pivotField>
    <pivotField axis="axisRow" compact="0" outline="0" showAll="0" defaultSubtotal="0">
      <items count="8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</items>
    </pivotField>
    <pivotField compact="0" outline="0" showAll="0" defaultSubtotal="0"/>
    <pivotField compact="0" numFmtId="3" outline="0" subtotalTop="0" showAll="0" includeNewItemsInFilter="1"/>
    <pivotField compact="0" numFmtId="3" outline="0" subtotalTop="0" showAll="0" includeNewItemsInFilter="1"/>
    <pivotField dataField="1"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dataField="1"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dataField="1"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9" outline="0" showAll="0" defaultSubtotal="0"/>
    <pivotField compact="0" numFmtId="3" outline="0" showAll="0" defaultSubtotal="0"/>
    <pivotField compact="0" numFmtId="3" outline="0" showAll="0" defaultSubtotal="0"/>
    <pivotField dataField="1" compact="0" numFmtId="3" outline="0" showAll="0" defaultSubtotal="0"/>
    <pivotField compact="0" numFmtId="3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dataField="1"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3" outline="0" showAll="0" defaultSubtotal="0"/>
    <pivotField compact="0" outline="0" showAll="0" defaultSubtotal="0"/>
    <pivotField compact="0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3" outline="0" showAll="0" defaultSubtotal="0"/>
    <pivotField dataField="1" compact="0" numFmtId="3" outline="0" showAll="0" defaultSubtotal="0"/>
    <pivotField dataField="1" compact="0" numFmtId="3" outline="0" showAll="0" defaultSubtotal="0"/>
    <pivotField dataField="1" compact="0" numFmtId="3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dataField="1" compact="0" outline="0" showAll="0" defaultSubtotal="0"/>
    <pivotField compact="0" outline="0" showAll="0" defaultSubtotal="0"/>
    <pivotField compact="0" numFmtId="3" outline="0" showAll="0" defaultSubtotal="0"/>
    <pivotField compact="0" outline="0" showAll="0" defaultSubtotal="0"/>
  </pivotFields>
  <rowFields count="1">
    <field x="3"/>
  </rowFields>
  <rowItems count="8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</rowItems>
  <colFields count="1">
    <field x="-2"/>
  </colFields>
  <colItems count="9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</colItems>
  <pageFields count="1">
    <pageField fld="2" hier="-1"/>
  </pageFields>
  <dataFields count="9">
    <dataField name="Sum of C566" fld="11" baseField="0" baseItem="0"/>
    <dataField name="Sum of MUF" fld="7" baseField="0" baseItem="0"/>
    <dataField name="Sum of I20" fld="73" baseField="0" baseItem="0"/>
    <dataField name="Sum of E20" fld="74" baseField="0" baseItem="0"/>
    <dataField name="Sum of C20" fld="75" baseField="0" baseItem="0"/>
    <dataField name="Sum of M%UF2" fld="24" baseField="0" baseItem="0"/>
    <dataField name="Sum of C566'" fld="82" baseField="3" baseItem="0"/>
    <dataField name="Sum of MTotD" fld="33" baseField="0" baseItem="0"/>
    <dataField name="Sum of MTotD'" fld="40" baseField="3" baseItem="0"/>
  </dataFields>
  <formats count="4">
    <format dxfId="13">
      <pivotArea outline="0" fieldPosition="0"/>
    </format>
    <format dxfId="12">
      <pivotArea outline="0" fieldPosition="0"/>
    </format>
    <format dxfId="11">
      <pivotArea type="all" dataOnly="0" outline="0" fieldPosition="0"/>
    </format>
    <format dxfId="10">
      <pivotArea type="origin" dataOnly="0" labelOnly="1" outline="0" fieldPosition="0"/>
    </format>
  </formats>
  <pivotTableStyleInfo showRowHeaders="1" showColHeaders="1" showRowStripes="0" showColStripes="0" showLastColumn="1"/>
</pivotTableDefinition>
</file>

<file path=xl/pivotTables/pivotTable7.xml><?xml version="1.0" encoding="utf-8"?>
<pivotTableDefinition xmlns="http://schemas.openxmlformats.org/spreadsheetml/2006/main" name="PivotTable3" cacheId="0" applyNumberFormats="0" applyBorderFormats="0" applyFontFormats="0" applyPatternFormats="0" applyAlignmentFormats="0" applyWidthHeightFormats="1" dataCaption="Data" updatedVersion="4" minRefreshableVersion="3" showMemberPropertyTips="0" useAutoFormatting="1" rowGrandTotals="0" colGrandTotals="0" itemPrintTitles="1" createdVersion="4" indent="0" compact="0" compactData="0" gridDropZones="1">
  <location ref="CY25:DE108" firstHeaderRow="1" firstDataRow="2" firstDataCol="1" rowPageCount="2" colPageCount="1"/>
  <pivotFields count="86">
    <pivotField compact="0" numFmtId="164" outline="0" showAll="0" defaultSubtotal="0"/>
    <pivotField compact="0" outline="0" showAll="0" defaultSubtotal="0"/>
    <pivotField axis="axisPage" compact="0" numFmtId="1" outline="0" multipleItemSelectionAllowed="1" showAll="0" defaultSubtotal="0">
      <items count="12">
        <item h="1" x="3"/>
        <item h="1" x="4"/>
        <item h="1" x="5"/>
        <item h="1" x="6"/>
        <item h="1" x="7"/>
        <item h="1" x="8"/>
        <item h="1" x="9"/>
        <item h="1" x="10"/>
        <item x="11"/>
        <item h="1" x="0"/>
        <item h="1" x="1"/>
        <item h="1" x="2"/>
      </items>
    </pivotField>
    <pivotField axis="axisRow" compact="0" outline="0" showAll="0" defaultSubtotal="0">
      <items count="8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</items>
    </pivotField>
    <pivotField axis="axisPage" compact="0" outline="0" showAll="0" defaultSubtotal="0">
      <items count="5">
        <item x="1"/>
        <item x="3"/>
        <item x="2"/>
        <item x="4"/>
        <item x="0"/>
      </items>
    </pivotField>
    <pivotField compact="0" numFmtId="3" outline="0" subtotalTop="0" showAll="0" includeNewItemsInFilter="1"/>
    <pivotField compact="0" numFmtId="3" outline="0" subtotalTop="0" showAll="0" includeNewItemsInFilter="1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9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dataField="1"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outline="0" showAll="0" defaultSubtotal="0"/>
    <pivotField compact="0" outline="0" showAll="0" defaultSubtotal="0"/>
    <pivotField dataField="1"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3" outline="0" showAll="0" defaultSubtotal="0"/>
    <pivotField compact="0" outline="0" showAll="0" defaultSubtotal="0"/>
    <pivotField compact="0" outline="0" showAll="0" defaultSubtotal="0"/>
    <pivotField dataField="1"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outline="0" showAll="0" defaultSubtotal="0"/>
    <pivotField compact="0" outline="0" showAll="0" defaultSubtotal="0"/>
    <pivotField dataField="1"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dataField="1"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outline="0" showAll="0" defaultSubtotal="0"/>
    <pivotField compact="0" outline="0" showAll="0" defaultSubtotal="0"/>
    <pivotField dataField="1"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3" outline="0" showAll="0" defaultSubtotal="0"/>
    <pivotField compact="0" outline="0" showAll="0" defaultSubtotal="0"/>
  </pivotFields>
  <rowFields count="1">
    <field x="3"/>
  </rowFields>
  <rowItems count="8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</rowItems>
  <colFields count="1">
    <field x="-2"/>
  </colFields>
  <colItems count="6">
    <i>
      <x/>
    </i>
    <i i="1">
      <x v="1"/>
    </i>
    <i i="2">
      <x v="2"/>
    </i>
    <i i="3">
      <x v="3"/>
    </i>
    <i i="4">
      <x v="4"/>
    </i>
    <i i="5">
      <x v="5"/>
    </i>
  </colItems>
  <pageFields count="2">
    <pageField fld="2" hier="-1"/>
    <pageField fld="4" hier="-1"/>
  </pageFields>
  <dataFields count="6">
    <dataField name="Sum of S10" fld="44" baseField="0" baseItem="0"/>
    <dataField name="Sum of S10'" fld="50" baseField="3" baseItem="0"/>
    <dataField name="Sum of S81" fld="59" baseField="0" baseItem="0"/>
    <dataField name="Sum of S81'" fld="65" baseField="3" baseItem="0"/>
    <dataField name="Sum of S20" fld="72" baseField="0" baseItem="0"/>
    <dataField name="Sum of S20'" fld="78" baseField="3" baseItem="0"/>
  </dataFields>
  <formats count="4">
    <format dxfId="17">
      <pivotArea outline="0" fieldPosition="0"/>
    </format>
    <format dxfId="16">
      <pivotArea type="all" dataOnly="0" outline="0" fieldPosition="0"/>
    </format>
    <format dxfId="15">
      <pivotArea type="all" dataOnly="0" outline="0" fieldPosition="0"/>
    </format>
    <format dxfId="14">
      <pivotArea type="origin" dataOnly="0" labelOnly="1" outline="0" fieldPosition="0"/>
    </format>
  </formats>
  <pivotTableStyleInfo showRowHeaders="1" showColHeaders="1" showRowStripes="0" showColStripes="0" showLastColumn="1"/>
</pivotTableDefinition>
</file>

<file path=xl/pivotTables/pivotTable8.xml><?xml version="1.0" encoding="utf-8"?>
<pivotTableDefinition xmlns="http://schemas.openxmlformats.org/spreadsheetml/2006/main" name="PivotTable7" cacheId="3" applyNumberFormats="0" applyBorderFormats="0" applyFontFormats="0" applyPatternFormats="0" applyAlignmentFormats="0" applyWidthHeightFormats="1" dataCaption="Data" updatedVersion="4" minRefreshableVersion="3" asteriskTotals="1" showMemberPropertyTips="0" rowGrandTotals="0" colGrandTotals="0" itemPrintTitles="1" createdVersion="4" indent="0" compact="0" compactData="0" gridDropZones="1">
  <location ref="CO25:CU108" firstHeaderRow="1" firstDataRow="2" firstDataCol="1" rowPageCount="1" colPageCount="1"/>
  <pivotFields count="88">
    <pivotField compact="0" numFmtId="164" outline="0" showAll="0" defaultSubtotal="0"/>
    <pivotField compact="0" outline="0" showAll="0" defaultSubtotal="0"/>
    <pivotField axis="axisPage" compact="0" numFmtId="1" outline="0" multipleItemSelectionAllowed="1" showAll="0" defaultSubtotal="0">
      <items count="12">
        <item h="1" x="3"/>
        <item x="4"/>
        <item x="5"/>
        <item x="6"/>
        <item x="7"/>
        <item x="8"/>
        <item h="1" x="9"/>
        <item h="1" x="10"/>
        <item h="1" x="11"/>
        <item h="1" x="0"/>
        <item h="1" x="1"/>
        <item h="1" x="2"/>
      </items>
    </pivotField>
    <pivotField axis="axisRow" compact="0" outline="0" showAll="0" defaultSubtotal="0">
      <items count="8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</items>
    </pivotField>
    <pivotField compact="0" outline="0" showAll="0" defaultSubtotal="0"/>
    <pivotField compact="0" numFmtId="3" outline="0" subtotalTop="0" showAll="0" includeNewItemsInFilter="1"/>
    <pivotField compact="0" numFmtId="3" outline="0" subtotalTop="0" showAll="0" includeNewItemsInFilter="1"/>
    <pivotField compact="0" numFmtId="3" outline="0" showAll="0" defaultSubtotal="0"/>
    <pivotField dataField="1"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dataField="1"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dataField="1"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9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dataField="1" compact="0" numFmtId="3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dataField="1" compact="0" outline="0" showAll="0" defaultSubtotal="0"/>
    <pivotField compact="0" outline="0" showAll="0" defaultSubtotal="0"/>
    <pivotField compact="0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3" outline="0" showAll="0" defaultSubtotal="0"/>
    <pivotField compact="0" outline="0" showAll="0" defaultSubtotal="0"/>
    <pivotField compact="0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numFmtId="3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3" outline="0" showAll="0" defaultSubtotal="0"/>
    <pivotField compact="0" outline="0" showAll="0" defaultSubtotal="0"/>
    <pivotField dataField="1" compact="0" outline="0" showAll="0" defaultSubtotal="0"/>
    <pivotField compact="0" outline="0" showAll="0" defaultSubtotal="0"/>
  </pivotFields>
  <rowFields count="1">
    <field x="3"/>
  </rowFields>
  <rowItems count="8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</rowItems>
  <colFields count="1">
    <field x="-2"/>
  </colFields>
  <colItems count="6">
    <i>
      <x/>
    </i>
    <i i="1">
      <x v="1"/>
    </i>
    <i i="2">
      <x v="2"/>
    </i>
    <i i="3">
      <x v="3"/>
    </i>
    <i i="4">
      <x v="4"/>
    </i>
    <i i="5">
      <x v="5"/>
    </i>
  </colItems>
  <pageFields count="1">
    <pageField fld="2" hier="-1"/>
  </pageFields>
  <dataFields count="6">
    <dataField name="Sum of VUF" fld="8" baseField="0" baseItem="0"/>
    <dataField name="Sum of VFB" fld="12" baseField="0" baseItem="0"/>
    <dataField name="Sum of V%UF2" fld="25" baseField="0" baseItem="0"/>
    <dataField name="Sum of STMTotD" fld="34" baseField="0" baseItem="0"/>
    <dataField name="Sum of STMTotD'" fld="41" baseField="3" baseItem="0"/>
    <dataField name="Sum of VFR" fld="86" baseField="3" baseItem="0"/>
  </dataFields>
  <formats count="4">
    <format dxfId="21">
      <pivotArea outline="0" fieldPosition="0"/>
    </format>
    <format dxfId="20">
      <pivotArea outline="0" fieldPosition="0"/>
    </format>
    <format dxfId="19">
      <pivotArea type="all" dataOnly="0" outline="0" fieldPosition="0"/>
    </format>
    <format dxfId="18">
      <pivotArea type="origin" dataOnly="0" labelOnly="1" outline="0" fieldPosition="0"/>
    </format>
  </formats>
  <pivotTableStyleInfo showRowHeaders="1" showColHeaders="1" showRowStripes="0" showColStripes="0" showLastColumn="1"/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omments" Target="../comments9.xml"/><Relationship Id="rId1" Type="http://schemas.openxmlformats.org/officeDocument/2006/relationships/vmlDrawing" Target="../drawings/vmlDrawing9.v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7" Type="http://schemas.openxmlformats.org/officeDocument/2006/relationships/comments" Target="../comments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vmlDrawing" Target="../drawings/vmlDrawing3.vml"/><Relationship Id="rId5" Type="http://schemas.openxmlformats.org/officeDocument/2006/relationships/drawing" Target="../drawings/drawing3.xml"/><Relationship Id="rId4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4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6.xml"/><Relationship Id="rId2" Type="http://schemas.openxmlformats.org/officeDocument/2006/relationships/pivotTable" Target="../pivotTables/pivotTable5.xml"/><Relationship Id="rId1" Type="http://schemas.openxmlformats.org/officeDocument/2006/relationships/pivotTable" Target="../pivotTables/pivotTable4.xml"/><Relationship Id="rId6" Type="http://schemas.openxmlformats.org/officeDocument/2006/relationships/printerSettings" Target="../printerSettings/printerSettings8.bin"/><Relationship Id="rId5" Type="http://schemas.openxmlformats.org/officeDocument/2006/relationships/pivotTable" Target="../pivotTables/pivotTable8.xml"/><Relationship Id="rId4" Type="http://schemas.openxmlformats.org/officeDocument/2006/relationships/pivotTable" Target="../pivotTables/pivotTable7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2:I69"/>
  <sheetViews>
    <sheetView zoomScaleNormal="100" workbookViewId="0">
      <selection activeCell="B4" sqref="B4"/>
    </sheetView>
  </sheetViews>
  <sheetFormatPr defaultRowHeight="12.75" customHeight="1"/>
  <cols>
    <col min="4" max="4" width="16.28515625" customWidth="1"/>
    <col min="5" max="5" width="25.28515625" customWidth="1"/>
    <col min="6" max="7" width="33.140625" customWidth="1"/>
    <col min="8" max="8" width="14" style="22" customWidth="1"/>
  </cols>
  <sheetData>
    <row r="2" spans="1:8">
      <c r="A2" s="21" t="s">
        <v>694</v>
      </c>
    </row>
    <row r="3" spans="1:8">
      <c r="A3" s="1036" t="s">
        <v>933</v>
      </c>
    </row>
    <row r="4" spans="1:8">
      <c r="A4" s="1147" t="s">
        <v>932</v>
      </c>
    </row>
    <row r="6" spans="1:8" ht="13.5" thickBot="1">
      <c r="B6" s="452" t="s">
        <v>646</v>
      </c>
      <c r="C6" s="322"/>
      <c r="D6" s="321"/>
      <c r="E6" s="321"/>
      <c r="F6" s="321"/>
      <c r="G6" s="321"/>
    </row>
    <row r="7" spans="1:8" ht="12.75" customHeight="1">
      <c r="B7" s="1201" t="s">
        <v>959</v>
      </c>
      <c r="C7" s="1202"/>
      <c r="D7" s="1202"/>
      <c r="E7" s="1202"/>
      <c r="F7" s="1202"/>
      <c r="G7" s="1203"/>
      <c r="H7" s="1160"/>
    </row>
    <row r="8" spans="1:8">
      <c r="B8" s="1204"/>
      <c r="C8" s="1205"/>
      <c r="D8" s="1205"/>
      <c r="E8" s="1205"/>
      <c r="F8" s="1205"/>
      <c r="G8" s="1206"/>
      <c r="H8" s="1160"/>
    </row>
    <row r="9" spans="1:8">
      <c r="B9" s="1204"/>
      <c r="C9" s="1205"/>
      <c r="D9" s="1205"/>
      <c r="E9" s="1205"/>
      <c r="F9" s="1205"/>
      <c r="G9" s="1206"/>
      <c r="H9" s="1160"/>
    </row>
    <row r="10" spans="1:8">
      <c r="B10" s="1204"/>
      <c r="C10" s="1205"/>
      <c r="D10" s="1205"/>
      <c r="E10" s="1205"/>
      <c r="F10" s="1205"/>
      <c r="G10" s="1206"/>
      <c r="H10" s="1160"/>
    </row>
    <row r="11" spans="1:8">
      <c r="B11" s="1204"/>
      <c r="C11" s="1205"/>
      <c r="D11" s="1205"/>
      <c r="E11" s="1205"/>
      <c r="F11" s="1205"/>
      <c r="G11" s="1206"/>
      <c r="H11" s="1160"/>
    </row>
    <row r="12" spans="1:8">
      <c r="B12" s="1204"/>
      <c r="C12" s="1205"/>
      <c r="D12" s="1205"/>
      <c r="E12" s="1205"/>
      <c r="F12" s="1205"/>
      <c r="G12" s="1206"/>
      <c r="H12" s="1160"/>
    </row>
    <row r="13" spans="1:8" ht="13.5" thickBot="1">
      <c r="B13" s="1207"/>
      <c r="C13" s="1208"/>
      <c r="D13" s="1208"/>
      <c r="E13" s="1208"/>
      <c r="F13" s="1208"/>
      <c r="G13" s="1209"/>
      <c r="H13" s="1160"/>
    </row>
    <row r="14" spans="1:8" ht="13.5" thickBot="1">
      <c r="B14" s="659"/>
      <c r="C14" s="648"/>
      <c r="D14" s="648"/>
      <c r="E14" s="648"/>
      <c r="F14" s="648"/>
      <c r="G14" s="648"/>
      <c r="H14" s="1160"/>
    </row>
    <row r="15" spans="1:8" ht="12.75" customHeight="1">
      <c r="B15" s="1201" t="s">
        <v>960</v>
      </c>
      <c r="C15" s="1210"/>
      <c r="D15" s="1210"/>
      <c r="E15" s="1210"/>
      <c r="F15" s="1210"/>
      <c r="G15" s="1211"/>
      <c r="H15" s="1160"/>
    </row>
    <row r="16" spans="1:8">
      <c r="B16" s="1212"/>
      <c r="C16" s="1213"/>
      <c r="D16" s="1213"/>
      <c r="E16" s="1213"/>
      <c r="F16" s="1213"/>
      <c r="G16" s="1214"/>
      <c r="H16" s="1160"/>
    </row>
    <row r="17" spans="2:8">
      <c r="B17" s="1212"/>
      <c r="C17" s="1213"/>
      <c r="D17" s="1213"/>
      <c r="E17" s="1213"/>
      <c r="F17" s="1213"/>
      <c r="G17" s="1214"/>
      <c r="H17" s="1160"/>
    </row>
    <row r="18" spans="2:8">
      <c r="B18" s="1212"/>
      <c r="C18" s="1213"/>
      <c r="D18" s="1213"/>
      <c r="E18" s="1213"/>
      <c r="F18" s="1213"/>
      <c r="G18" s="1214"/>
      <c r="H18" s="1160"/>
    </row>
    <row r="19" spans="2:8">
      <c r="B19" s="1212"/>
      <c r="C19" s="1213"/>
      <c r="D19" s="1213"/>
      <c r="E19" s="1213"/>
      <c r="F19" s="1213"/>
      <c r="G19" s="1214"/>
      <c r="H19" s="1160"/>
    </row>
    <row r="20" spans="2:8">
      <c r="B20" s="1212"/>
      <c r="C20" s="1213"/>
      <c r="D20" s="1213"/>
      <c r="E20" s="1213"/>
      <c r="F20" s="1213"/>
      <c r="G20" s="1214"/>
      <c r="H20" s="1160"/>
    </row>
    <row r="21" spans="2:8">
      <c r="B21" s="1212"/>
      <c r="C21" s="1213"/>
      <c r="D21" s="1213"/>
      <c r="E21" s="1213"/>
      <c r="F21" s="1213"/>
      <c r="G21" s="1214"/>
      <c r="H21" s="1160"/>
    </row>
    <row r="22" spans="2:8" ht="13.5" thickBot="1">
      <c r="B22" s="1215"/>
      <c r="C22" s="1216"/>
      <c r="D22" s="1216"/>
      <c r="E22" s="1216"/>
      <c r="F22" s="1216"/>
      <c r="G22" s="1217"/>
      <c r="H22" s="1160"/>
    </row>
    <row r="23" spans="2:8">
      <c r="B23" s="1029"/>
      <c r="C23" s="648"/>
      <c r="D23" s="648"/>
      <c r="E23" s="648"/>
      <c r="F23" s="648"/>
      <c r="G23" s="648"/>
      <c r="H23" s="1161"/>
    </row>
    <row r="24" spans="2:8">
      <c r="B24" s="658"/>
      <c r="C24" s="658"/>
      <c r="D24" s="658"/>
      <c r="E24" s="658"/>
      <c r="F24" s="658"/>
      <c r="G24" s="658"/>
      <c r="H24" s="1161"/>
    </row>
    <row r="25" spans="2:8" ht="13.5" thickBot="1">
      <c r="B25" s="321" t="s">
        <v>0</v>
      </c>
      <c r="C25" s="321"/>
      <c r="D25" s="321"/>
      <c r="E25" s="321"/>
      <c r="F25" s="321"/>
      <c r="G25" s="321"/>
    </row>
    <row r="26" spans="2:8">
      <c r="B26" s="1154" t="s">
        <v>687</v>
      </c>
      <c r="C26" s="590"/>
      <c r="D26" s="590"/>
      <c r="E26" s="590"/>
      <c r="F26" s="590"/>
      <c r="G26" s="1155"/>
    </row>
    <row r="27" spans="2:8">
      <c r="B27" s="455" t="s">
        <v>688</v>
      </c>
      <c r="C27" s="322"/>
      <c r="D27" s="322"/>
      <c r="E27" s="322"/>
      <c r="F27" s="322"/>
      <c r="G27" s="1156"/>
    </row>
    <row r="28" spans="2:8">
      <c r="B28" s="1157" t="s">
        <v>945</v>
      </c>
      <c r="C28" s="322"/>
      <c r="D28" s="322"/>
      <c r="E28" s="322"/>
      <c r="F28" s="322"/>
      <c r="G28" s="1156"/>
    </row>
    <row r="29" spans="2:8">
      <c r="B29" s="455" t="s">
        <v>689</v>
      </c>
      <c r="C29" s="322"/>
      <c r="D29" s="322"/>
      <c r="E29" s="322"/>
      <c r="F29" s="322"/>
      <c r="G29" s="1156"/>
    </row>
    <row r="30" spans="2:8">
      <c r="B30" s="455" t="s">
        <v>690</v>
      </c>
      <c r="C30" s="322"/>
      <c r="D30" s="322"/>
      <c r="E30" s="322"/>
      <c r="F30" s="322"/>
      <c r="G30" s="1156"/>
    </row>
    <row r="31" spans="2:8">
      <c r="B31" s="1157" t="s">
        <v>946</v>
      </c>
      <c r="C31" s="322"/>
      <c r="D31" s="322"/>
      <c r="E31" s="322"/>
      <c r="F31" s="322"/>
      <c r="G31" s="1156"/>
    </row>
    <row r="32" spans="2:8">
      <c r="B32" s="455" t="s">
        <v>691</v>
      </c>
      <c r="C32" s="322"/>
      <c r="D32" s="322"/>
      <c r="E32" s="322"/>
      <c r="F32" s="322"/>
      <c r="G32" s="1156"/>
    </row>
    <row r="33" spans="2:9">
      <c r="B33" s="455" t="s">
        <v>692</v>
      </c>
      <c r="C33" s="322"/>
      <c r="D33" s="322"/>
      <c r="E33" s="322"/>
      <c r="F33" s="322"/>
      <c r="G33" s="1156"/>
    </row>
    <row r="34" spans="2:9" ht="13.5" thickBot="1">
      <c r="B34" s="1158" t="s">
        <v>947</v>
      </c>
      <c r="C34" s="447"/>
      <c r="D34" s="447"/>
      <c r="E34" s="447"/>
      <c r="F34" s="447"/>
      <c r="G34" s="1159"/>
    </row>
    <row r="35" spans="2:9">
      <c r="B35" s="321"/>
      <c r="C35" s="321"/>
      <c r="D35" s="321"/>
      <c r="E35" s="321"/>
      <c r="F35" s="321"/>
      <c r="G35" s="321"/>
    </row>
    <row r="36" spans="2:9">
      <c r="B36" s="321"/>
      <c r="C36" s="321"/>
      <c r="D36" s="321"/>
      <c r="E36" s="321"/>
      <c r="F36" s="321"/>
      <c r="G36" s="321"/>
    </row>
    <row r="37" spans="2:9" ht="13.5" thickBot="1">
      <c r="B37" s="321" t="s">
        <v>1</v>
      </c>
      <c r="C37" s="321"/>
      <c r="D37" s="321"/>
      <c r="E37" s="321"/>
      <c r="F37" s="321"/>
      <c r="G37" s="321"/>
    </row>
    <row r="38" spans="2:9" ht="12.75" customHeight="1">
      <c r="B38" s="1201" t="s">
        <v>948</v>
      </c>
      <c r="C38" s="1210"/>
      <c r="D38" s="1210"/>
      <c r="E38" s="1210"/>
      <c r="F38" s="1210"/>
      <c r="G38" s="1211"/>
      <c r="H38" s="1160"/>
      <c r="I38" s="657"/>
    </row>
    <row r="39" spans="2:9">
      <c r="B39" s="1212"/>
      <c r="C39" s="1213"/>
      <c r="D39" s="1213"/>
      <c r="E39" s="1213"/>
      <c r="F39" s="1213"/>
      <c r="G39" s="1214"/>
      <c r="H39" s="1160"/>
      <c r="I39" s="657"/>
    </row>
    <row r="40" spans="2:9">
      <c r="B40" s="1212"/>
      <c r="C40" s="1213"/>
      <c r="D40" s="1213"/>
      <c r="E40" s="1213"/>
      <c r="F40" s="1213"/>
      <c r="G40" s="1214"/>
      <c r="H40" s="1160"/>
      <c r="I40" s="657"/>
    </row>
    <row r="41" spans="2:9">
      <c r="B41" s="1212"/>
      <c r="C41" s="1213"/>
      <c r="D41" s="1213"/>
      <c r="E41" s="1213"/>
      <c r="F41" s="1213"/>
      <c r="G41" s="1214"/>
      <c r="H41" s="1160"/>
      <c r="I41" s="657"/>
    </row>
    <row r="42" spans="2:9">
      <c r="B42" s="1212"/>
      <c r="C42" s="1213"/>
      <c r="D42" s="1213"/>
      <c r="E42" s="1213"/>
      <c r="F42" s="1213"/>
      <c r="G42" s="1214"/>
      <c r="H42" s="1160"/>
      <c r="I42" s="657"/>
    </row>
    <row r="43" spans="2:9">
      <c r="B43" s="1212"/>
      <c r="C43" s="1213"/>
      <c r="D43" s="1213"/>
      <c r="E43" s="1213"/>
      <c r="F43" s="1213"/>
      <c r="G43" s="1214"/>
      <c r="H43" s="1160"/>
      <c r="I43" s="657"/>
    </row>
    <row r="44" spans="2:9">
      <c r="B44" s="1212"/>
      <c r="C44" s="1213"/>
      <c r="D44" s="1213"/>
      <c r="E44" s="1213"/>
      <c r="F44" s="1213"/>
      <c r="G44" s="1214"/>
      <c r="H44" s="1160"/>
      <c r="I44" s="657"/>
    </row>
    <row r="45" spans="2:9">
      <c r="B45" s="1212"/>
      <c r="C45" s="1213"/>
      <c r="D45" s="1213"/>
      <c r="E45" s="1213"/>
      <c r="F45" s="1213"/>
      <c r="G45" s="1214"/>
      <c r="H45" s="1160"/>
      <c r="I45" s="657"/>
    </row>
    <row r="46" spans="2:9">
      <c r="B46" s="1212"/>
      <c r="C46" s="1213"/>
      <c r="D46" s="1213"/>
      <c r="E46" s="1213"/>
      <c r="F46" s="1213"/>
      <c r="G46" s="1214"/>
      <c r="H46" s="1160"/>
      <c r="I46" s="657"/>
    </row>
    <row r="47" spans="2:9">
      <c r="B47" s="1212"/>
      <c r="C47" s="1213"/>
      <c r="D47" s="1213"/>
      <c r="E47" s="1213"/>
      <c r="F47" s="1213"/>
      <c r="G47" s="1214"/>
      <c r="H47" s="1160"/>
      <c r="I47" s="657"/>
    </row>
    <row r="48" spans="2:9">
      <c r="B48" s="1212"/>
      <c r="C48" s="1213"/>
      <c r="D48" s="1213"/>
      <c r="E48" s="1213"/>
      <c r="F48" s="1213"/>
      <c r="G48" s="1214"/>
      <c r="H48" s="1160"/>
      <c r="I48" s="657"/>
    </row>
    <row r="49" spans="2:9">
      <c r="B49" s="1212"/>
      <c r="C49" s="1213"/>
      <c r="D49" s="1213"/>
      <c r="E49" s="1213"/>
      <c r="F49" s="1213"/>
      <c r="G49" s="1214"/>
      <c r="H49" s="1160"/>
      <c r="I49" s="657"/>
    </row>
    <row r="50" spans="2:9">
      <c r="B50" s="1212"/>
      <c r="C50" s="1213"/>
      <c r="D50" s="1213"/>
      <c r="E50" s="1213"/>
      <c r="F50" s="1213"/>
      <c r="G50" s="1214"/>
      <c r="H50" s="1160"/>
      <c r="I50" s="657"/>
    </row>
    <row r="51" spans="2:9">
      <c r="B51" s="1212"/>
      <c r="C51" s="1213"/>
      <c r="D51" s="1213"/>
      <c r="E51" s="1213"/>
      <c r="F51" s="1213"/>
      <c r="G51" s="1214"/>
      <c r="H51" s="1160"/>
      <c r="I51" s="657"/>
    </row>
    <row r="52" spans="2:9">
      <c r="B52" s="1212"/>
      <c r="C52" s="1213"/>
      <c r="D52" s="1213"/>
      <c r="E52" s="1213"/>
      <c r="F52" s="1213"/>
      <c r="G52" s="1214"/>
      <c r="H52" s="1160"/>
      <c r="I52" s="657"/>
    </row>
    <row r="53" spans="2:9">
      <c r="B53" s="1212"/>
      <c r="C53" s="1213"/>
      <c r="D53" s="1213"/>
      <c r="E53" s="1213"/>
      <c r="F53" s="1213"/>
      <c r="G53" s="1214"/>
      <c r="H53" s="1160"/>
      <c r="I53" s="657"/>
    </row>
    <row r="54" spans="2:9">
      <c r="B54" s="1212"/>
      <c r="C54" s="1213"/>
      <c r="D54" s="1213"/>
      <c r="E54" s="1213"/>
      <c r="F54" s="1213"/>
      <c r="G54" s="1214"/>
      <c r="H54" s="1160"/>
      <c r="I54" s="657"/>
    </row>
    <row r="55" spans="2:9">
      <c r="B55" s="1212"/>
      <c r="C55" s="1213"/>
      <c r="D55" s="1213"/>
      <c r="E55" s="1213"/>
      <c r="F55" s="1213"/>
      <c r="G55" s="1214"/>
      <c r="H55" s="1160"/>
      <c r="I55" s="657"/>
    </row>
    <row r="56" spans="2:9">
      <c r="B56" s="1212"/>
      <c r="C56" s="1213"/>
      <c r="D56" s="1213"/>
      <c r="E56" s="1213"/>
      <c r="F56" s="1213"/>
      <c r="G56" s="1214"/>
      <c r="H56" s="1160"/>
      <c r="I56" s="657"/>
    </row>
    <row r="57" spans="2:9">
      <c r="B57" s="1212"/>
      <c r="C57" s="1213"/>
      <c r="D57" s="1213"/>
      <c r="E57" s="1213"/>
      <c r="F57" s="1213"/>
      <c r="G57" s="1214"/>
      <c r="H57" s="1160"/>
      <c r="I57" s="657"/>
    </row>
    <row r="58" spans="2:9">
      <c r="B58" s="1212"/>
      <c r="C58" s="1213"/>
      <c r="D58" s="1213"/>
      <c r="E58" s="1213"/>
      <c r="F58" s="1213"/>
      <c r="G58" s="1214"/>
      <c r="H58" s="1160"/>
      <c r="I58" s="657"/>
    </row>
    <row r="59" spans="2:9">
      <c r="B59" s="1212"/>
      <c r="C59" s="1213"/>
      <c r="D59" s="1213"/>
      <c r="E59" s="1213"/>
      <c r="F59" s="1213"/>
      <c r="G59" s="1214"/>
      <c r="H59" s="1160"/>
      <c r="I59" s="657"/>
    </row>
    <row r="60" spans="2:9">
      <c r="B60" s="1212"/>
      <c r="C60" s="1213"/>
      <c r="D60" s="1213"/>
      <c r="E60" s="1213"/>
      <c r="F60" s="1213"/>
      <c r="G60" s="1214"/>
      <c r="H60" s="1160"/>
      <c r="I60" s="657"/>
    </row>
    <row r="61" spans="2:9">
      <c r="B61" s="1212"/>
      <c r="C61" s="1213"/>
      <c r="D61" s="1213"/>
      <c r="E61" s="1213"/>
      <c r="F61" s="1213"/>
      <c r="G61" s="1214"/>
      <c r="H61" s="1160"/>
      <c r="I61" s="657"/>
    </row>
    <row r="62" spans="2:9">
      <c r="B62" s="1212"/>
      <c r="C62" s="1213"/>
      <c r="D62" s="1213"/>
      <c r="E62" s="1213"/>
      <c r="F62" s="1213"/>
      <c r="G62" s="1214"/>
      <c r="H62" s="1160"/>
      <c r="I62" s="657"/>
    </row>
    <row r="63" spans="2:9">
      <c r="B63" s="1212"/>
      <c r="C63" s="1213"/>
      <c r="D63" s="1213"/>
      <c r="E63" s="1213"/>
      <c r="F63" s="1213"/>
      <c r="G63" s="1214"/>
      <c r="H63" s="1160"/>
      <c r="I63" s="657"/>
    </row>
    <row r="64" spans="2:9" ht="12.75" customHeight="1">
      <c r="B64" s="1212"/>
      <c r="C64" s="1213"/>
      <c r="D64" s="1213"/>
      <c r="E64" s="1213"/>
      <c r="F64" s="1213"/>
      <c r="G64" s="1214"/>
    </row>
    <row r="65" spans="2:7" ht="12.75" customHeight="1">
      <c r="B65" s="1212"/>
      <c r="C65" s="1213"/>
      <c r="D65" s="1213"/>
      <c r="E65" s="1213"/>
      <c r="F65" s="1213"/>
      <c r="G65" s="1214"/>
    </row>
    <row r="66" spans="2:7" ht="12.75" customHeight="1">
      <c r="B66" s="1212"/>
      <c r="C66" s="1213"/>
      <c r="D66" s="1213"/>
      <c r="E66" s="1213"/>
      <c r="F66" s="1213"/>
      <c r="G66" s="1214"/>
    </row>
    <row r="67" spans="2:7" ht="12.75" customHeight="1">
      <c r="B67" s="1212"/>
      <c r="C67" s="1213"/>
      <c r="D67" s="1213"/>
      <c r="E67" s="1213"/>
      <c r="F67" s="1213"/>
      <c r="G67" s="1214"/>
    </row>
    <row r="68" spans="2:7" ht="12.75" customHeight="1">
      <c r="B68" s="1212"/>
      <c r="C68" s="1213"/>
      <c r="D68" s="1213"/>
      <c r="E68" s="1213"/>
      <c r="F68" s="1213"/>
      <c r="G68" s="1214"/>
    </row>
    <row r="69" spans="2:7" ht="12.75" customHeight="1" thickBot="1">
      <c r="B69" s="1215"/>
      <c r="C69" s="1216"/>
      <c r="D69" s="1216"/>
      <c r="E69" s="1216"/>
      <c r="F69" s="1216"/>
      <c r="G69" s="1217"/>
    </row>
  </sheetData>
  <mergeCells count="3">
    <mergeCell ref="B7:G13"/>
    <mergeCell ref="B38:G69"/>
    <mergeCell ref="B15:G22"/>
  </mergeCells>
  <phoneticPr fontId="2" type="noConversion"/>
  <pageMargins left="0.75" right="0.75" top="1" bottom="1" header="0.5" footer="0.5"/>
  <pageSetup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 enableFormatConditionsCalculation="0">
    <tabColor indexed="42"/>
  </sheetPr>
  <dimension ref="A1:BO990"/>
  <sheetViews>
    <sheetView topLeftCell="B1" zoomScale="85" zoomScaleNormal="85" workbookViewId="0">
      <selection activeCell="B46" sqref="B46"/>
    </sheetView>
  </sheetViews>
  <sheetFormatPr defaultRowHeight="12.75" customHeight="1"/>
  <cols>
    <col min="42" max="42" width="4.7109375" customWidth="1"/>
    <col min="48" max="48" width="4.140625" customWidth="1"/>
    <col min="66" max="66" width="9.85546875" customWidth="1"/>
    <col min="67" max="67" width="10.85546875" customWidth="1"/>
  </cols>
  <sheetData>
    <row r="1" spans="1:67">
      <c r="A1" s="3"/>
      <c r="B1" s="12"/>
      <c r="C1" s="3"/>
      <c r="D1" s="3"/>
      <c r="E1" s="11"/>
      <c r="F1" s="3"/>
      <c r="G1" s="95" t="s">
        <v>110</v>
      </c>
      <c r="AP1" s="56"/>
      <c r="AQ1" s="21" t="s">
        <v>108</v>
      </c>
      <c r="AV1" s="56"/>
      <c r="AW1" s="21" t="s">
        <v>265</v>
      </c>
      <c r="BC1" s="11"/>
      <c r="BD1" s="21" t="s">
        <v>266</v>
      </c>
      <c r="BN1" s="3"/>
      <c r="BO1" s="214"/>
    </row>
    <row r="2" spans="1:67">
      <c r="A2" s="3"/>
      <c r="B2" s="12"/>
      <c r="C2" s="3"/>
      <c r="D2" s="3"/>
      <c r="E2" s="11"/>
      <c r="F2" s="3"/>
      <c r="G2" s="27" t="s">
        <v>142</v>
      </c>
      <c r="H2" s="213"/>
      <c r="I2" s="3"/>
      <c r="J2" s="3"/>
      <c r="AP2" s="56"/>
      <c r="AQ2" t="s">
        <v>142</v>
      </c>
      <c r="AV2" s="56"/>
      <c r="AW2" t="s">
        <v>153</v>
      </c>
      <c r="AX2" s="22"/>
      <c r="AY2" s="22"/>
      <c r="AZ2" s="22"/>
      <c r="BA2" s="22"/>
      <c r="BB2" s="22"/>
      <c r="BC2" s="13"/>
      <c r="BD2" t="s">
        <v>153</v>
      </c>
      <c r="BN2" s="3"/>
      <c r="BO2" s="11"/>
    </row>
    <row r="3" spans="1:67">
      <c r="A3" s="3"/>
      <c r="B3" s="12"/>
      <c r="C3" s="3"/>
      <c r="D3" s="3"/>
      <c r="E3" s="11"/>
      <c r="F3" s="3"/>
      <c r="G3" s="27"/>
      <c r="H3" s="213"/>
      <c r="I3" s="3"/>
      <c r="J3" s="3"/>
      <c r="AP3" s="56"/>
      <c r="AV3" s="56"/>
      <c r="AX3" s="22"/>
      <c r="AY3" s="22"/>
      <c r="AZ3" s="22"/>
      <c r="BA3" s="22"/>
      <c r="BB3" s="22"/>
      <c r="BC3" s="13"/>
      <c r="BN3" s="3"/>
      <c r="BO3" s="11"/>
    </row>
    <row r="4" spans="1:67" ht="39.75" customHeight="1">
      <c r="A4" s="7" t="s">
        <v>31</v>
      </c>
      <c r="B4" s="68" t="s">
        <v>124</v>
      </c>
      <c r="C4" s="7" t="s">
        <v>32</v>
      </c>
      <c r="D4" s="7" t="s">
        <v>24</v>
      </c>
      <c r="E4" s="85" t="s">
        <v>30</v>
      </c>
      <c r="F4" s="14"/>
      <c r="G4" s="161"/>
      <c r="H4" s="15"/>
      <c r="I4" s="3"/>
      <c r="J4" s="3"/>
      <c r="K4" s="15"/>
      <c r="O4" s="37" t="s">
        <v>267</v>
      </c>
      <c r="P4" s="60"/>
      <c r="Q4" s="15"/>
      <c r="R4" s="15"/>
      <c r="S4" s="15"/>
      <c r="T4" s="15"/>
      <c r="U4" s="15"/>
      <c r="V4" s="15"/>
      <c r="W4" s="15"/>
      <c r="X4" s="37" t="s">
        <v>268</v>
      </c>
      <c r="Y4" s="54"/>
      <c r="Z4" s="1"/>
      <c r="AA4" s="3"/>
      <c r="AC4" s="28" t="s">
        <v>269</v>
      </c>
      <c r="AD4" s="215"/>
      <c r="AE4" s="60"/>
      <c r="AF4" s="60"/>
      <c r="AG4" s="60"/>
      <c r="AH4" s="60"/>
      <c r="AK4" s="37" t="s">
        <v>270</v>
      </c>
      <c r="AO4" s="37" t="s">
        <v>271</v>
      </c>
      <c r="AP4" s="56"/>
      <c r="AU4" s="216"/>
      <c r="AV4" s="217"/>
      <c r="AW4" s="22"/>
      <c r="AX4" s="22"/>
      <c r="AY4" s="22"/>
      <c r="AZ4" s="22"/>
      <c r="BA4" s="22"/>
      <c r="BB4" s="22"/>
      <c r="BC4" s="13"/>
      <c r="BI4" s="3"/>
      <c r="BJ4" s="3"/>
      <c r="BK4" s="3"/>
      <c r="BL4" s="3"/>
      <c r="BM4" s="3"/>
      <c r="BN4" s="3"/>
      <c r="BO4" s="11"/>
    </row>
    <row r="5" spans="1:67" ht="25.5">
      <c r="A5" s="7"/>
      <c r="B5" s="68"/>
      <c r="C5" s="7"/>
      <c r="D5" s="7"/>
      <c r="E5" s="85"/>
      <c r="F5" s="14"/>
      <c r="G5" s="161" t="s">
        <v>53</v>
      </c>
      <c r="H5" s="15" t="s">
        <v>53</v>
      </c>
      <c r="I5" s="15" t="s">
        <v>53</v>
      </c>
      <c r="J5" s="15" t="s">
        <v>53</v>
      </c>
      <c r="K5" s="44" t="s">
        <v>141</v>
      </c>
      <c r="L5" s="15" t="s">
        <v>54</v>
      </c>
      <c r="M5" s="39" t="s">
        <v>54</v>
      </c>
      <c r="N5" s="15" t="s">
        <v>54</v>
      </c>
      <c r="O5" s="12"/>
      <c r="P5" s="39" t="s">
        <v>53</v>
      </c>
      <c r="Q5" s="15" t="s">
        <v>53</v>
      </c>
      <c r="R5" s="15" t="s">
        <v>53</v>
      </c>
      <c r="S5" s="15" t="s">
        <v>53</v>
      </c>
      <c r="T5" s="15" t="s">
        <v>53</v>
      </c>
      <c r="U5" s="15" t="s">
        <v>53</v>
      </c>
      <c r="V5" s="39" t="s">
        <v>54</v>
      </c>
      <c r="W5" s="15" t="s">
        <v>54</v>
      </c>
      <c r="X5" s="12"/>
      <c r="Y5" s="55" t="s">
        <v>53</v>
      </c>
      <c r="Z5" s="15" t="s">
        <v>53</v>
      </c>
      <c r="AA5" s="15" t="s">
        <v>53</v>
      </c>
      <c r="AB5" s="44" t="s">
        <v>141</v>
      </c>
      <c r="AC5" s="218"/>
      <c r="AD5" s="39" t="s">
        <v>53</v>
      </c>
      <c r="AE5" s="44" t="s">
        <v>141</v>
      </c>
      <c r="AF5" s="15" t="s">
        <v>53</v>
      </c>
      <c r="AG5" s="15" t="s">
        <v>53</v>
      </c>
      <c r="AH5" s="15" t="s">
        <v>53</v>
      </c>
      <c r="AI5" s="15" t="s">
        <v>53</v>
      </c>
      <c r="AJ5" s="15" t="s">
        <v>54</v>
      </c>
      <c r="AK5" s="12"/>
      <c r="AL5" s="15" t="s">
        <v>53</v>
      </c>
      <c r="AM5" s="15" t="s">
        <v>53</v>
      </c>
      <c r="AN5" s="15" t="s">
        <v>54</v>
      </c>
      <c r="AO5" s="38"/>
      <c r="AP5" s="57"/>
      <c r="AV5" s="56"/>
      <c r="AW5" s="39" t="s">
        <v>54</v>
      </c>
      <c r="AX5" s="39" t="s">
        <v>53</v>
      </c>
      <c r="AY5" s="15" t="s">
        <v>53</v>
      </c>
      <c r="AZ5" s="15" t="s">
        <v>53</v>
      </c>
      <c r="BA5" s="44" t="s">
        <v>66</v>
      </c>
      <c r="BB5" s="46"/>
      <c r="BC5" s="87" t="s">
        <v>119</v>
      </c>
      <c r="BD5" s="15" t="s">
        <v>53</v>
      </c>
      <c r="BE5" s="18" t="s">
        <v>54</v>
      </c>
      <c r="BF5" s="18" t="s">
        <v>53</v>
      </c>
      <c r="BG5" s="15" t="s">
        <v>272</v>
      </c>
      <c r="BH5" s="18" t="s">
        <v>272</v>
      </c>
      <c r="BI5" s="15" t="s">
        <v>54</v>
      </c>
      <c r="BJ5" s="15" t="s">
        <v>53</v>
      </c>
      <c r="BK5" s="15" t="s">
        <v>54</v>
      </c>
      <c r="BL5" s="15" t="s">
        <v>272</v>
      </c>
      <c r="BM5" s="15" t="s">
        <v>53</v>
      </c>
      <c r="BN5" s="46" t="s">
        <v>66</v>
      </c>
      <c r="BO5" s="85" t="s">
        <v>273</v>
      </c>
    </row>
    <row r="6" spans="1:67" ht="13.5" thickBot="1">
      <c r="A6" s="19" t="s">
        <v>34</v>
      </c>
      <c r="B6" s="31" t="s">
        <v>123</v>
      </c>
      <c r="C6" s="19" t="s">
        <v>33</v>
      </c>
      <c r="D6" s="19" t="s">
        <v>22</v>
      </c>
      <c r="E6" s="20" t="s">
        <v>23</v>
      </c>
      <c r="F6" s="19" t="s">
        <v>303</v>
      </c>
      <c r="G6" s="237" t="s">
        <v>274</v>
      </c>
      <c r="H6" s="19" t="s">
        <v>36</v>
      </c>
      <c r="I6" s="19" t="s">
        <v>275</v>
      </c>
      <c r="J6" s="219" t="s">
        <v>63</v>
      </c>
      <c r="K6" s="40" t="s">
        <v>276</v>
      </c>
      <c r="L6" s="53" t="s">
        <v>43</v>
      </c>
      <c r="M6" s="53" t="s">
        <v>42</v>
      </c>
      <c r="N6" s="43" t="s">
        <v>44</v>
      </c>
      <c r="O6" s="31" t="s">
        <v>277</v>
      </c>
      <c r="P6" s="19" t="s">
        <v>35</v>
      </c>
      <c r="Q6" s="42" t="s">
        <v>92</v>
      </c>
      <c r="R6" s="42" t="s">
        <v>93</v>
      </c>
      <c r="S6" s="42" t="s">
        <v>94</v>
      </c>
      <c r="T6" s="42" t="s">
        <v>45</v>
      </c>
      <c r="U6" s="42" t="s">
        <v>46</v>
      </c>
      <c r="V6" s="53" t="s">
        <v>47</v>
      </c>
      <c r="W6" s="43" t="s">
        <v>48</v>
      </c>
      <c r="X6" s="220" t="s">
        <v>278</v>
      </c>
      <c r="Y6" s="42" t="s">
        <v>95</v>
      </c>
      <c r="Z6" s="42" t="s">
        <v>96</v>
      </c>
      <c r="AA6" s="42" t="s">
        <v>97</v>
      </c>
      <c r="AB6" s="221" t="s">
        <v>279</v>
      </c>
      <c r="AC6" s="220" t="s">
        <v>280</v>
      </c>
      <c r="AD6" s="222" t="s">
        <v>83</v>
      </c>
      <c r="AE6" s="40" t="s">
        <v>281</v>
      </c>
      <c r="AF6" s="42" t="s">
        <v>79</v>
      </c>
      <c r="AG6" s="42" t="s">
        <v>80</v>
      </c>
      <c r="AH6" s="42" t="s">
        <v>81</v>
      </c>
      <c r="AI6" s="42" t="s">
        <v>49</v>
      </c>
      <c r="AJ6" s="43" t="s">
        <v>50</v>
      </c>
      <c r="AK6" s="31" t="s">
        <v>282</v>
      </c>
      <c r="AL6" s="42" t="s">
        <v>121</v>
      </c>
      <c r="AM6" s="42" t="s">
        <v>51</v>
      </c>
      <c r="AN6" s="43" t="s">
        <v>52</v>
      </c>
      <c r="AO6" s="52" t="s">
        <v>283</v>
      </c>
      <c r="AP6" s="58"/>
      <c r="AQ6" s="223" t="s">
        <v>284</v>
      </c>
      <c r="AR6" s="19" t="s">
        <v>285</v>
      </c>
      <c r="AS6" s="19" t="s">
        <v>286</v>
      </c>
      <c r="AT6" s="19" t="s">
        <v>287</v>
      </c>
      <c r="AU6" s="19" t="s">
        <v>288</v>
      </c>
      <c r="AV6" s="61"/>
      <c r="AW6" s="41" t="s">
        <v>154</v>
      </c>
      <c r="AX6" s="42" t="s">
        <v>155</v>
      </c>
      <c r="AY6" s="40" t="s">
        <v>156</v>
      </c>
      <c r="AZ6" s="83" t="s">
        <v>289</v>
      </c>
      <c r="BA6" s="83" t="s">
        <v>118</v>
      </c>
      <c r="BB6" s="52" t="s">
        <v>283</v>
      </c>
      <c r="BC6" s="88" t="s">
        <v>290</v>
      </c>
      <c r="BD6" s="41" t="s">
        <v>291</v>
      </c>
      <c r="BE6" s="53" t="s">
        <v>292</v>
      </c>
      <c r="BF6" s="53" t="s">
        <v>293</v>
      </c>
      <c r="BG6" s="53" t="s">
        <v>294</v>
      </c>
      <c r="BH6" s="53" t="s">
        <v>295</v>
      </c>
      <c r="BI6" s="42" t="s">
        <v>296</v>
      </c>
      <c r="BJ6" s="159" t="s">
        <v>297</v>
      </c>
      <c r="BK6" s="159" t="s">
        <v>298</v>
      </c>
      <c r="BL6" s="159" t="s">
        <v>299</v>
      </c>
      <c r="BM6" s="224" t="s">
        <v>300</v>
      </c>
      <c r="BN6" s="225" t="s">
        <v>301</v>
      </c>
      <c r="BO6" s="20" t="s">
        <v>302</v>
      </c>
    </row>
    <row r="7" spans="1:67">
      <c r="A7" s="23">
        <v>7945</v>
      </c>
      <c r="B7" s="76">
        <v>31</v>
      </c>
      <c r="C7" s="17">
        <v>10</v>
      </c>
      <c r="D7" s="18">
        <v>1922</v>
      </c>
      <c r="E7" s="86" t="s">
        <v>25</v>
      </c>
      <c r="F7" s="234">
        <v>24</v>
      </c>
      <c r="G7" s="238">
        <v>258.72021484375</v>
      </c>
      <c r="H7" s="29">
        <v>291.65652465820312</v>
      </c>
      <c r="I7" s="29">
        <v>5.7246713638305664</v>
      </c>
      <c r="J7" s="226">
        <v>8.7499990463256836</v>
      </c>
      <c r="K7" s="29">
        <v>0</v>
      </c>
      <c r="L7" s="29">
        <v>50</v>
      </c>
      <c r="M7" s="29">
        <v>20.175180435180664</v>
      </c>
      <c r="N7" s="69">
        <v>53.848056793212891</v>
      </c>
      <c r="O7" s="70">
        <v>440.82818603515625</v>
      </c>
      <c r="P7" s="30">
        <v>719.01300048828125</v>
      </c>
      <c r="Q7" s="30">
        <v>0.87813615798950195</v>
      </c>
      <c r="R7" s="30">
        <v>3.6160392761230469</v>
      </c>
      <c r="S7" s="30">
        <v>118.56048583984375</v>
      </c>
      <c r="T7" s="226">
        <v>16.154417037963867</v>
      </c>
      <c r="U7" s="30">
        <v>4.9423308372497559</v>
      </c>
      <c r="V7" s="30">
        <v>0</v>
      </c>
      <c r="W7" s="69">
        <v>26.883663177490234</v>
      </c>
      <c r="X7" s="70">
        <v>1277.10888671875</v>
      </c>
      <c r="Y7" s="30">
        <v>22.768817901611328</v>
      </c>
      <c r="Z7" s="30">
        <v>18.114885330200195</v>
      </c>
      <c r="AA7" s="30">
        <v>0</v>
      </c>
      <c r="AB7" s="69">
        <v>14.085119247436523</v>
      </c>
      <c r="AC7" s="70">
        <v>1547.065185546875</v>
      </c>
      <c r="AD7" s="30">
        <v>980.33624267578125</v>
      </c>
      <c r="AE7" s="29">
        <v>0.7413221001625061</v>
      </c>
      <c r="AF7" s="29">
        <v>34.153224945068359</v>
      </c>
      <c r="AG7" s="29">
        <v>6.9160275459289551</v>
      </c>
      <c r="AH7" s="29">
        <v>2.1953403949737549</v>
      </c>
      <c r="AI7" s="29">
        <v>8.0650997161865234</v>
      </c>
      <c r="AJ7" s="69">
        <v>0</v>
      </c>
      <c r="AK7" s="70">
        <v>2590.78759765625</v>
      </c>
      <c r="AL7" s="29">
        <v>0</v>
      </c>
      <c r="AM7" s="29">
        <v>1.4282777309417725</v>
      </c>
      <c r="AN7" s="69">
        <v>14.637096405029297</v>
      </c>
      <c r="AO7" s="70">
        <v>2577.57861328125</v>
      </c>
      <c r="AP7" s="71"/>
      <c r="AQ7" s="227">
        <f t="shared" ref="AQ7:AQ70" si="0">(G7+H7+I7+J7+(K7*504.1667/B7)-L7-M7-N7)-O7</f>
        <v>-1.33514404296875E-5</v>
      </c>
      <c r="AR7" s="228">
        <f t="shared" ref="AR7:AR70" si="1">(O7+P7+Q7+R7+S7+T7+U7-V7-W7)-X7</f>
        <v>4.57763671875E-5</v>
      </c>
      <c r="AS7" s="228">
        <f t="shared" ref="AS7:AS70" si="2">(X7+Y7+Z7+AA7+(AB7*504.1667/B7))-AC7</f>
        <v>-7.6561263313124073E-5</v>
      </c>
      <c r="AT7" s="228">
        <f t="shared" ref="AT7:AT70" si="3">(AC7+AD7+(AE7*504.1667/B7)+AF7+AG7+AH7+AI7-AJ7)-AK7</f>
        <v>-2.7899952328880318E-5</v>
      </c>
      <c r="AU7" s="229">
        <f t="shared" ref="AU7:AU70" si="4">(AK7+AL7+AM7-AN7)-AO7</f>
        <v>1.6570091247558594E-4</v>
      </c>
      <c r="AV7" s="71"/>
      <c r="AW7" s="230">
        <f t="shared" ref="AW7:AW70" si="5">(L7+M7+N7+V7+W7+AJ7+AN7)*B7*86400/(43560*1000)</f>
        <v>10.178903605563582</v>
      </c>
      <c r="AX7" s="72">
        <f t="shared" ref="AX7:AX70" si="6">(J7+Q7+R7+S7+T7+U7+Y7+Z7+AA7+AF7+AG7+AH7+AI7+AL7+AM7)*B7*86400/(43560*1000)</f>
        <v>15.159343209069622</v>
      </c>
      <c r="AY7" s="72">
        <f t="shared" ref="AY7:AY70" si="7">K7+AB7+AE7</f>
        <v>14.82644134759903</v>
      </c>
      <c r="AZ7" s="231">
        <f t="shared" ref="AZ7:AZ70" si="8">(G7+H7+I7+P7+AD7)*B7*86400/(43560*1000)</f>
        <v>138.6822550907608</v>
      </c>
      <c r="BA7" s="231" t="s">
        <v>120</v>
      </c>
      <c r="BB7" s="232">
        <f t="shared" ref="BB7:BB70" si="9">AO7*B7*86400/(43560*1000)</f>
        <v>158.48913126291322</v>
      </c>
      <c r="BC7" s="233">
        <f t="shared" ref="BC7:BC70" si="10">AX7+AY7-AW7+AZ7-BB7</f>
        <v>4.7789526718133857E-6</v>
      </c>
      <c r="BD7" s="72">
        <f t="shared" ref="BD7:BD70" si="11">N7+W7+AJ7</f>
        <v>80.731719970703125</v>
      </c>
      <c r="BE7" s="231" t="s">
        <v>120</v>
      </c>
      <c r="BF7" s="231" t="s">
        <v>120</v>
      </c>
      <c r="BG7" s="72">
        <f t="shared" ref="BG7:BG70" si="12">L7+M7+V7</f>
        <v>70.175180435180664</v>
      </c>
      <c r="BH7" s="231" t="s">
        <v>120</v>
      </c>
      <c r="BI7" s="72">
        <f t="shared" ref="BI7:BI70" si="13">T7+AI7+AL7</f>
        <v>24.219516754150391</v>
      </c>
      <c r="BJ7" s="231" t="s">
        <v>120</v>
      </c>
      <c r="BK7" s="231" t="s">
        <v>120</v>
      </c>
      <c r="BL7" s="72">
        <f t="shared" ref="BL7:BL70" si="14">J7+U7+Q7+R7+S7+Y7+Z7+AA7+AF7+AG7+AH7</f>
        <v>220.89528727531433</v>
      </c>
      <c r="BM7" s="231" t="s">
        <v>120</v>
      </c>
      <c r="BN7" s="232" t="s">
        <v>120</v>
      </c>
      <c r="BO7" s="233">
        <f t="shared" ref="BO7:BO70" si="15">(BD7-BI7)/(504.1667/I7)</f>
        <v>0.64168020510036283</v>
      </c>
    </row>
    <row r="8" spans="1:67">
      <c r="A8" s="23">
        <v>7976</v>
      </c>
      <c r="B8" s="76">
        <v>30</v>
      </c>
      <c r="C8" s="17">
        <v>11</v>
      </c>
      <c r="D8" s="18">
        <v>1922</v>
      </c>
      <c r="E8" s="86" t="s">
        <v>25</v>
      </c>
      <c r="F8" s="234">
        <v>26</v>
      </c>
      <c r="G8" s="238">
        <v>485.40744018554687</v>
      </c>
      <c r="H8" s="29">
        <v>368.312744140625</v>
      </c>
      <c r="I8" s="29">
        <v>1.893824577331543</v>
      </c>
      <c r="J8" s="30">
        <v>3.0624995231628418</v>
      </c>
      <c r="K8" s="29">
        <v>0</v>
      </c>
      <c r="L8" s="29">
        <v>17.5</v>
      </c>
      <c r="M8" s="29">
        <v>3.564814105629921E-2</v>
      </c>
      <c r="N8" s="69">
        <v>8.9674443006515503E-2</v>
      </c>
      <c r="O8" s="70">
        <v>841.05120849609375</v>
      </c>
      <c r="P8" s="30">
        <v>601.60357666015625</v>
      </c>
      <c r="Q8" s="30">
        <v>0</v>
      </c>
      <c r="R8" s="30">
        <v>3.564814105629921E-2</v>
      </c>
      <c r="S8" s="30">
        <v>27.225000381469727</v>
      </c>
      <c r="T8" s="29">
        <v>2.69023347645998E-2</v>
      </c>
      <c r="U8" s="29">
        <v>1.3749849796295166</v>
      </c>
      <c r="V8" s="30">
        <v>0</v>
      </c>
      <c r="W8" s="69">
        <v>4.4769998639822006E-2</v>
      </c>
      <c r="X8" s="70">
        <v>1471.2724609375</v>
      </c>
      <c r="Y8" s="30">
        <v>6.7222223281860352</v>
      </c>
      <c r="Z8" s="30">
        <v>10.856389045715332</v>
      </c>
      <c r="AA8" s="30">
        <v>0</v>
      </c>
      <c r="AB8" s="69">
        <v>14.085119247436523</v>
      </c>
      <c r="AC8" s="70">
        <v>1725.559326171875</v>
      </c>
      <c r="AD8" s="30">
        <v>259.82852172851562</v>
      </c>
      <c r="AE8" s="29">
        <v>0.7413221001625061</v>
      </c>
      <c r="AF8" s="29">
        <v>10.083333969116211</v>
      </c>
      <c r="AG8" s="29">
        <v>2.3028700351715088</v>
      </c>
      <c r="AH8" s="29">
        <v>0</v>
      </c>
      <c r="AI8" s="29">
        <v>1.3431000523269176E-2</v>
      </c>
      <c r="AJ8" s="69">
        <v>0</v>
      </c>
      <c r="AK8" s="70">
        <v>2010.245849609375</v>
      </c>
      <c r="AL8" s="29">
        <v>0</v>
      </c>
      <c r="AM8" s="29">
        <v>0.39735507965087891</v>
      </c>
      <c r="AN8" s="69">
        <v>1.6805555820465088</v>
      </c>
      <c r="AO8" s="70">
        <v>2008.962646484375</v>
      </c>
      <c r="AP8" s="71"/>
      <c r="AQ8" s="33">
        <f t="shared" si="0"/>
        <v>-2.2653490304946899E-5</v>
      </c>
      <c r="AR8" s="25">
        <f t="shared" si="1"/>
        <v>9.0057030320167542E-5</v>
      </c>
      <c r="AS8" s="25">
        <f t="shared" si="2"/>
        <v>1.5809078149686684E-5</v>
      </c>
      <c r="AT8" s="25">
        <f t="shared" si="3"/>
        <v>-3.6141640066489344E-5</v>
      </c>
      <c r="AU8" s="73">
        <f t="shared" si="4"/>
        <v>2.6226043701171875E-6</v>
      </c>
      <c r="AV8" s="71"/>
      <c r="AW8" s="235">
        <f t="shared" si="5"/>
        <v>1.1514435271586267</v>
      </c>
      <c r="AX8" s="6">
        <f t="shared" si="6"/>
        <v>3.695244504899279</v>
      </c>
      <c r="AY8" s="6">
        <f t="shared" si="7"/>
        <v>14.82644134759903</v>
      </c>
      <c r="AZ8" s="74">
        <f t="shared" si="8"/>
        <v>102.17133861573275</v>
      </c>
      <c r="BA8" s="74" t="s">
        <v>120</v>
      </c>
      <c r="BB8" s="236">
        <f t="shared" si="9"/>
        <v>119.5415789643595</v>
      </c>
      <c r="BC8" s="35">
        <f t="shared" si="10"/>
        <v>1.9767129231240688E-6</v>
      </c>
      <c r="BD8" s="6">
        <f t="shared" si="11"/>
        <v>0.13444444164633751</v>
      </c>
      <c r="BE8" s="74" t="s">
        <v>120</v>
      </c>
      <c r="BF8" s="74" t="s">
        <v>120</v>
      </c>
      <c r="BG8" s="6">
        <f t="shared" si="12"/>
        <v>17.535648141056299</v>
      </c>
      <c r="BH8" s="74" t="s">
        <v>120</v>
      </c>
      <c r="BI8" s="6">
        <f t="shared" si="13"/>
        <v>4.0333335287868977E-2</v>
      </c>
      <c r="BJ8" s="74" t="s">
        <v>120</v>
      </c>
      <c r="BK8" s="74" t="s">
        <v>120</v>
      </c>
      <c r="BL8" s="6">
        <f t="shared" si="14"/>
        <v>61.662948403507471</v>
      </c>
      <c r="BM8" s="74" t="s">
        <v>120</v>
      </c>
      <c r="BN8" s="236" t="s">
        <v>120</v>
      </c>
      <c r="BO8" s="35">
        <f t="shared" si="15"/>
        <v>3.5351387987649834E-4</v>
      </c>
    </row>
    <row r="9" spans="1:67">
      <c r="A9" s="23">
        <v>8006</v>
      </c>
      <c r="B9" s="76">
        <v>31</v>
      </c>
      <c r="C9" s="17">
        <v>12</v>
      </c>
      <c r="D9" s="18">
        <v>1922</v>
      </c>
      <c r="E9" s="86" t="s">
        <v>25</v>
      </c>
      <c r="F9" s="234">
        <v>247</v>
      </c>
      <c r="G9" s="238">
        <v>945.58837890625</v>
      </c>
      <c r="H9" s="29">
        <v>486.03329467773437</v>
      </c>
      <c r="I9" s="29">
        <v>2.2044687271118164</v>
      </c>
      <c r="J9" s="30">
        <v>0</v>
      </c>
      <c r="K9" s="29">
        <v>0</v>
      </c>
      <c r="L9" s="29">
        <v>0</v>
      </c>
      <c r="M9" s="29">
        <v>6.8996407091617584E-2</v>
      </c>
      <c r="N9" s="69">
        <v>0.17356345057487488</v>
      </c>
      <c r="O9" s="70">
        <v>1433.5836181640625</v>
      </c>
      <c r="P9" s="30">
        <v>597.25054931640625</v>
      </c>
      <c r="Q9" s="30">
        <v>0</v>
      </c>
      <c r="R9" s="30">
        <v>6.8996407091617584E-2</v>
      </c>
      <c r="S9" s="30">
        <v>0</v>
      </c>
      <c r="T9" s="29">
        <v>5.2069038152694702E-2</v>
      </c>
      <c r="U9" s="29">
        <v>0.95646029710769653</v>
      </c>
      <c r="V9" s="30">
        <v>0</v>
      </c>
      <c r="W9" s="69">
        <v>8.6651615798473358E-2</v>
      </c>
      <c r="X9" s="70">
        <v>2031.8250732421875</v>
      </c>
      <c r="Y9" s="30">
        <v>0</v>
      </c>
      <c r="Z9" s="30">
        <v>0</v>
      </c>
      <c r="AA9" s="30">
        <v>0</v>
      </c>
      <c r="AB9" s="69">
        <v>24.673942565917969</v>
      </c>
      <c r="AC9" s="70">
        <v>2433.108154296875</v>
      </c>
      <c r="AD9" s="30">
        <v>310.73727416992187</v>
      </c>
      <c r="AE9" s="29">
        <v>1.298628568649292</v>
      </c>
      <c r="AF9" s="29">
        <v>0</v>
      </c>
      <c r="AG9" s="29">
        <v>0</v>
      </c>
      <c r="AH9" s="29">
        <v>0</v>
      </c>
      <c r="AI9" s="29">
        <v>2.5995485484600067E-2</v>
      </c>
      <c r="AJ9" s="69">
        <v>0</v>
      </c>
      <c r="AK9" s="70">
        <v>2764.99169921875</v>
      </c>
      <c r="AL9" s="29">
        <v>0</v>
      </c>
      <c r="AM9" s="29">
        <v>0.27640619874000549</v>
      </c>
      <c r="AN9" s="69">
        <v>0</v>
      </c>
      <c r="AO9" s="70">
        <v>2765.26806640625</v>
      </c>
      <c r="AP9" s="71"/>
      <c r="AQ9" s="33">
        <f t="shared" si="0"/>
        <v>-3.5710632801055908E-5</v>
      </c>
      <c r="AR9" s="25">
        <f t="shared" si="1"/>
        <v>-3.1635165214538574E-5</v>
      </c>
      <c r="AS9" s="25">
        <f t="shared" si="2"/>
        <v>1.5118558349058731E-4</v>
      </c>
      <c r="AT9" s="25">
        <f t="shared" si="3"/>
        <v>-1.0494448042663862E-4</v>
      </c>
      <c r="AU9" s="73">
        <f t="shared" si="4"/>
        <v>3.9011240005493164E-5</v>
      </c>
      <c r="AV9" s="71"/>
      <c r="AW9" s="235">
        <f t="shared" si="5"/>
        <v>2.0242424484126824E-2</v>
      </c>
      <c r="AX9" s="6">
        <f t="shared" si="6"/>
        <v>8.4848430196115793E-2</v>
      </c>
      <c r="AY9" s="6">
        <f t="shared" si="7"/>
        <v>25.972571134567261</v>
      </c>
      <c r="AZ9" s="74">
        <f t="shared" si="8"/>
        <v>143.99252814489947</v>
      </c>
      <c r="BA9" s="74" t="s">
        <v>120</v>
      </c>
      <c r="BB9" s="236">
        <f t="shared" si="9"/>
        <v>170.02970590134296</v>
      </c>
      <c r="BC9" s="35">
        <f t="shared" si="10"/>
        <v>-6.1616424318344798E-7</v>
      </c>
      <c r="BD9" s="6">
        <f t="shared" si="11"/>
        <v>0.26021506637334824</v>
      </c>
      <c r="BE9" s="74" t="s">
        <v>120</v>
      </c>
      <c r="BF9" s="74" t="s">
        <v>120</v>
      </c>
      <c r="BG9" s="6">
        <f t="shared" si="12"/>
        <v>6.8996407091617584E-2</v>
      </c>
      <c r="BH9" s="74" t="s">
        <v>120</v>
      </c>
      <c r="BI9" s="6">
        <f t="shared" si="13"/>
        <v>7.8064523637294769E-2</v>
      </c>
      <c r="BJ9" s="74" t="s">
        <v>120</v>
      </c>
      <c r="BK9" s="74" t="s">
        <v>120</v>
      </c>
      <c r="BL9" s="6">
        <f t="shared" si="14"/>
        <v>1.0254567041993141</v>
      </c>
      <c r="BM9" s="74" t="s">
        <v>120</v>
      </c>
      <c r="BN9" s="236" t="s">
        <v>120</v>
      </c>
      <c r="BO9" s="35">
        <f t="shared" si="15"/>
        <v>7.9645318718605238E-4</v>
      </c>
    </row>
    <row r="10" spans="1:67">
      <c r="A10" s="23">
        <v>8037</v>
      </c>
      <c r="B10" s="76">
        <v>31</v>
      </c>
      <c r="C10" s="17">
        <v>1</v>
      </c>
      <c r="D10" s="18">
        <v>1922</v>
      </c>
      <c r="E10" s="86" t="s">
        <v>25</v>
      </c>
      <c r="F10" s="234">
        <v>281</v>
      </c>
      <c r="G10" s="238">
        <v>654.33123779296875</v>
      </c>
      <c r="H10" s="29">
        <v>481.98025512695312</v>
      </c>
      <c r="I10" s="29">
        <v>2.3559451103210449</v>
      </c>
      <c r="J10" s="30">
        <v>0</v>
      </c>
      <c r="K10" s="29">
        <v>0</v>
      </c>
      <c r="L10" s="29">
        <v>0</v>
      </c>
      <c r="M10" s="29">
        <v>6.8996407091617584E-2</v>
      </c>
      <c r="N10" s="69">
        <v>0.17356345057487488</v>
      </c>
      <c r="O10" s="70">
        <v>1138.4249267578125</v>
      </c>
      <c r="P10" s="30">
        <v>602.668212890625</v>
      </c>
      <c r="Q10" s="30">
        <v>0</v>
      </c>
      <c r="R10" s="30">
        <v>6.8996407091617584E-2</v>
      </c>
      <c r="S10" s="30">
        <v>0</v>
      </c>
      <c r="T10" s="30">
        <v>5.2069038152694702E-2</v>
      </c>
      <c r="U10" s="30">
        <v>1.2922379970550537</v>
      </c>
      <c r="V10" s="30">
        <v>0</v>
      </c>
      <c r="W10" s="69">
        <v>8.6651615798473358E-2</v>
      </c>
      <c r="X10" s="70">
        <v>1742.419677734375</v>
      </c>
      <c r="Y10" s="30">
        <v>0</v>
      </c>
      <c r="Z10" s="30">
        <v>0</v>
      </c>
      <c r="AA10" s="30">
        <v>0</v>
      </c>
      <c r="AB10" s="69">
        <v>31.179079055786133</v>
      </c>
      <c r="AC10" s="70">
        <v>2249.498779296875</v>
      </c>
      <c r="AD10" s="30">
        <v>335.21267700195312</v>
      </c>
      <c r="AE10" s="29">
        <v>1.641004204750061</v>
      </c>
      <c r="AF10" s="29">
        <v>0</v>
      </c>
      <c r="AG10" s="29">
        <v>0</v>
      </c>
      <c r="AH10" s="29">
        <v>0</v>
      </c>
      <c r="AI10" s="29">
        <v>2.5995485484600067E-2</v>
      </c>
      <c r="AJ10" s="69">
        <v>0</v>
      </c>
      <c r="AK10" s="70">
        <v>2611.42578125</v>
      </c>
      <c r="AL10" s="29">
        <v>0</v>
      </c>
      <c r="AM10" s="29">
        <v>0.37344217300415039</v>
      </c>
      <c r="AN10" s="69">
        <v>0</v>
      </c>
      <c r="AO10" s="70">
        <v>2611.79931640625</v>
      </c>
      <c r="AP10" s="71"/>
      <c r="AQ10" s="33">
        <f t="shared" si="0"/>
        <v>-4.8585236072540283E-5</v>
      </c>
      <c r="AR10" s="25">
        <f t="shared" si="1"/>
        <v>1.1374056339263916E-4</v>
      </c>
      <c r="AS10" s="25">
        <f t="shared" si="2"/>
        <v>4.026313899885281E-5</v>
      </c>
      <c r="AT10" s="25">
        <f t="shared" si="3"/>
        <v>4.7134150008787401E-5</v>
      </c>
      <c r="AU10" s="73">
        <f t="shared" si="4"/>
        <v>-9.2983245849609375E-5</v>
      </c>
      <c r="AV10" s="71"/>
      <c r="AW10" s="235">
        <f t="shared" si="5"/>
        <v>2.0242424484126824E-2</v>
      </c>
      <c r="AX10" s="6">
        <f t="shared" si="6"/>
        <v>0.11146110570135195</v>
      </c>
      <c r="AY10" s="6">
        <f t="shared" si="7"/>
        <v>32.820083260536194</v>
      </c>
      <c r="AZ10" s="74">
        <f t="shared" si="8"/>
        <v>127.68197983260983</v>
      </c>
      <c r="BA10" s="74" t="s">
        <v>120</v>
      </c>
      <c r="BB10" s="236">
        <f t="shared" si="9"/>
        <v>160.59328028150827</v>
      </c>
      <c r="BC10" s="35">
        <f t="shared" si="10"/>
        <v>1.4928549774140265E-6</v>
      </c>
      <c r="BD10" s="6">
        <f t="shared" si="11"/>
        <v>0.26021506637334824</v>
      </c>
      <c r="BE10" s="74" t="s">
        <v>120</v>
      </c>
      <c r="BF10" s="74" t="s">
        <v>120</v>
      </c>
      <c r="BG10" s="6">
        <f t="shared" si="12"/>
        <v>6.8996407091617584E-2</v>
      </c>
      <c r="BH10" s="74" t="s">
        <v>120</v>
      </c>
      <c r="BI10" s="6">
        <f t="shared" si="13"/>
        <v>7.8064523637294769E-2</v>
      </c>
      <c r="BJ10" s="74" t="s">
        <v>120</v>
      </c>
      <c r="BK10" s="74" t="s">
        <v>120</v>
      </c>
      <c r="BL10" s="6">
        <f t="shared" si="14"/>
        <v>1.3612344041466713</v>
      </c>
      <c r="BM10" s="74" t="s">
        <v>120</v>
      </c>
      <c r="BN10" s="236" t="s">
        <v>120</v>
      </c>
      <c r="BO10" s="35">
        <f t="shared" si="15"/>
        <v>8.5118013645353748E-4</v>
      </c>
    </row>
    <row r="11" spans="1:67">
      <c r="A11" s="23">
        <v>8068</v>
      </c>
      <c r="B11" s="76">
        <v>28</v>
      </c>
      <c r="C11" s="17">
        <v>2</v>
      </c>
      <c r="D11" s="18">
        <v>1922</v>
      </c>
      <c r="E11" s="86" t="s">
        <v>25</v>
      </c>
      <c r="F11" s="234">
        <v>777</v>
      </c>
      <c r="G11" s="238">
        <v>2903.0712890625</v>
      </c>
      <c r="H11" s="29">
        <v>879.1011962890625</v>
      </c>
      <c r="I11" s="29">
        <v>6.5214695930480957</v>
      </c>
      <c r="J11" s="30">
        <v>0</v>
      </c>
      <c r="K11" s="29">
        <v>0</v>
      </c>
      <c r="L11" s="29">
        <v>0</v>
      </c>
      <c r="M11" s="29">
        <v>7.6388880610466003E-2</v>
      </c>
      <c r="N11" s="69">
        <v>0.19215953350067139</v>
      </c>
      <c r="O11" s="70">
        <v>3788.42529296875</v>
      </c>
      <c r="P11" s="30">
        <v>683.00421142578125</v>
      </c>
      <c r="Q11" s="30">
        <v>0</v>
      </c>
      <c r="R11" s="30">
        <v>7.6388880610466003E-2</v>
      </c>
      <c r="S11" s="30">
        <v>0</v>
      </c>
      <c r="T11" s="30">
        <v>5.7647861540317535E-2</v>
      </c>
      <c r="U11" s="30">
        <v>2.5445256233215332</v>
      </c>
      <c r="V11" s="30">
        <v>0</v>
      </c>
      <c r="W11" s="69">
        <v>9.5935717225074768E-2</v>
      </c>
      <c r="X11" s="70">
        <v>4474.01220703125</v>
      </c>
      <c r="Y11" s="30">
        <v>0</v>
      </c>
      <c r="Z11" s="30">
        <v>0</v>
      </c>
      <c r="AA11" s="30">
        <v>0</v>
      </c>
      <c r="AB11" s="69">
        <v>40.964649200439453</v>
      </c>
      <c r="AC11" s="70">
        <v>5211.61962890625</v>
      </c>
      <c r="AD11" s="30">
        <v>303.24710083007812</v>
      </c>
      <c r="AE11" s="29">
        <v>2.1560342311859131</v>
      </c>
      <c r="AF11" s="29">
        <v>0</v>
      </c>
      <c r="AG11" s="29">
        <v>0</v>
      </c>
      <c r="AH11" s="29">
        <v>0</v>
      </c>
      <c r="AI11" s="29">
        <v>2.878071554005146E-2</v>
      </c>
      <c r="AJ11" s="69">
        <v>0</v>
      </c>
      <c r="AK11" s="70">
        <v>5553.71728515625</v>
      </c>
      <c r="AL11" s="29">
        <v>0</v>
      </c>
      <c r="AM11" s="29">
        <v>0.73533910512924194</v>
      </c>
      <c r="AN11" s="69">
        <v>7.2023811340332031</v>
      </c>
      <c r="AO11" s="70">
        <v>5547.25</v>
      </c>
      <c r="AP11" s="71"/>
      <c r="AQ11" s="33">
        <f t="shared" si="0"/>
        <v>1.1356174945831299E-4</v>
      </c>
      <c r="AR11" s="25">
        <f t="shared" si="1"/>
        <v>-7.5988471508026123E-5</v>
      </c>
      <c r="AS11" s="25">
        <f t="shared" si="2"/>
        <v>1.4969797121011652E-4</v>
      </c>
      <c r="AT11" s="25">
        <f t="shared" si="3"/>
        <v>-3.2243923760688631E-4</v>
      </c>
      <c r="AU11" s="73">
        <f t="shared" si="4"/>
        <v>2.4312734603881836E-4</v>
      </c>
      <c r="AV11" s="71"/>
      <c r="AW11" s="235">
        <f t="shared" si="5"/>
        <v>0.42024243457258242</v>
      </c>
      <c r="AX11" s="6">
        <f t="shared" si="6"/>
        <v>0.19119689496588116</v>
      </c>
      <c r="AY11" s="6">
        <f t="shared" si="7"/>
        <v>43.120683431625366</v>
      </c>
      <c r="AZ11" s="74">
        <f t="shared" si="8"/>
        <v>265.18704293873685</v>
      </c>
      <c r="BA11" s="74" t="s">
        <v>120</v>
      </c>
      <c r="BB11" s="236">
        <f t="shared" si="9"/>
        <v>308.07867768595042</v>
      </c>
      <c r="BC11" s="35">
        <f t="shared" si="10"/>
        <v>3.1448050776816672E-6</v>
      </c>
      <c r="BD11" s="6">
        <f t="shared" si="11"/>
        <v>0.28809525072574615</v>
      </c>
      <c r="BE11" s="74" t="s">
        <v>120</v>
      </c>
      <c r="BF11" s="74" t="s">
        <v>120</v>
      </c>
      <c r="BG11" s="6">
        <f t="shared" si="12"/>
        <v>7.6388880610466003E-2</v>
      </c>
      <c r="BH11" s="74" t="s">
        <v>120</v>
      </c>
      <c r="BI11" s="6">
        <f t="shared" si="13"/>
        <v>8.6428577080368996E-2</v>
      </c>
      <c r="BJ11" s="74" t="s">
        <v>120</v>
      </c>
      <c r="BK11" s="74" t="s">
        <v>120</v>
      </c>
      <c r="BL11" s="6">
        <f t="shared" si="14"/>
        <v>2.6209145039319992</v>
      </c>
      <c r="BM11" s="74" t="s">
        <v>120</v>
      </c>
      <c r="BN11" s="236" t="s">
        <v>120</v>
      </c>
      <c r="BO11" s="35">
        <f t="shared" si="15"/>
        <v>2.6085877550212676E-3</v>
      </c>
    </row>
    <row r="12" spans="1:67">
      <c r="A12" s="23">
        <v>8096</v>
      </c>
      <c r="B12" s="76">
        <v>31</v>
      </c>
      <c r="C12" s="17">
        <v>3</v>
      </c>
      <c r="D12" s="18">
        <v>1922</v>
      </c>
      <c r="E12" s="86" t="s">
        <v>25</v>
      </c>
      <c r="F12" s="234">
        <v>658</v>
      </c>
      <c r="G12" s="238">
        <v>1621.038818359375</v>
      </c>
      <c r="H12" s="29">
        <v>747.63006591796875</v>
      </c>
      <c r="I12" s="29">
        <v>5.7952132225036621</v>
      </c>
      <c r="J12" s="30">
        <v>0</v>
      </c>
      <c r="K12" s="29">
        <v>0</v>
      </c>
      <c r="L12" s="29">
        <v>0</v>
      </c>
      <c r="M12" s="29">
        <v>3.4498203545808792E-2</v>
      </c>
      <c r="N12" s="69">
        <v>8.6781725287437439E-2</v>
      </c>
      <c r="O12" s="70">
        <v>2374.3427734375</v>
      </c>
      <c r="P12" s="30">
        <v>630.66973876953125</v>
      </c>
      <c r="Q12" s="30">
        <v>0</v>
      </c>
      <c r="R12" s="30">
        <v>3.4498203545808792E-2</v>
      </c>
      <c r="S12" s="30">
        <v>0</v>
      </c>
      <c r="T12" s="30">
        <v>2.6034519076347351E-2</v>
      </c>
      <c r="U12" s="30">
        <v>2.178546667098999</v>
      </c>
      <c r="V12" s="30">
        <v>0</v>
      </c>
      <c r="W12" s="69">
        <v>4.3325807899236679E-2</v>
      </c>
      <c r="X12" s="70">
        <v>3007.208251953125</v>
      </c>
      <c r="Y12" s="30">
        <v>0</v>
      </c>
      <c r="Z12" s="30">
        <v>0</v>
      </c>
      <c r="AA12" s="30">
        <v>0</v>
      </c>
      <c r="AB12" s="69">
        <v>85.735786437988281</v>
      </c>
      <c r="AC12" s="70">
        <v>4401.5673828125</v>
      </c>
      <c r="AD12" s="30">
        <v>381.52096557617187</v>
      </c>
      <c r="AE12" s="29">
        <v>4.5124096870422363</v>
      </c>
      <c r="AF12" s="29">
        <v>0</v>
      </c>
      <c r="AG12" s="29">
        <v>0</v>
      </c>
      <c r="AH12" s="29">
        <v>0</v>
      </c>
      <c r="AI12" s="29">
        <v>1.2997742742300034E-2</v>
      </c>
      <c r="AJ12" s="69">
        <v>0</v>
      </c>
      <c r="AK12" s="70">
        <v>4856.48828125</v>
      </c>
      <c r="AL12" s="29">
        <v>0</v>
      </c>
      <c r="AM12" s="29">
        <v>0.62957531213760376</v>
      </c>
      <c r="AN12" s="69">
        <v>21.142473220825195</v>
      </c>
      <c r="AO12" s="70">
        <v>4835.9755859375</v>
      </c>
      <c r="AP12" s="71"/>
      <c r="AQ12" s="33">
        <f t="shared" si="0"/>
        <v>4.4133514165878296E-5</v>
      </c>
      <c r="AR12" s="25">
        <f t="shared" si="1"/>
        <v>1.3835728168487549E-5</v>
      </c>
      <c r="AS12" s="25">
        <f t="shared" si="2"/>
        <v>-1.4633210685133236E-4</v>
      </c>
      <c r="AT12" s="25">
        <f t="shared" si="3"/>
        <v>3.7781574064865708E-4</v>
      </c>
      <c r="AU12" s="73">
        <f t="shared" si="4"/>
        <v>-2.0259618759155273E-4</v>
      </c>
      <c r="AV12" s="71"/>
      <c r="AW12" s="235">
        <f t="shared" si="5"/>
        <v>1.3101212185473481</v>
      </c>
      <c r="AX12" s="6">
        <f t="shared" si="6"/>
        <v>0.17718590237877585</v>
      </c>
      <c r="AY12" s="6">
        <f t="shared" si="7"/>
        <v>90.248196125030518</v>
      </c>
      <c r="AZ12" s="74">
        <f t="shared" si="8"/>
        <v>208.23728698951155</v>
      </c>
      <c r="BA12" s="74" t="s">
        <v>120</v>
      </c>
      <c r="BB12" s="236">
        <f t="shared" si="9"/>
        <v>297.35254842458676</v>
      </c>
      <c r="BC12" s="35">
        <f t="shared" si="10"/>
        <v>-6.2621325014333706E-7</v>
      </c>
      <c r="BD12" s="6">
        <f t="shared" si="11"/>
        <v>0.13010753318667412</v>
      </c>
      <c r="BE12" s="74" t="s">
        <v>120</v>
      </c>
      <c r="BF12" s="74" t="s">
        <v>120</v>
      </c>
      <c r="BG12" s="6">
        <f t="shared" si="12"/>
        <v>3.4498203545808792E-2</v>
      </c>
      <c r="BH12" s="74" t="s">
        <v>120</v>
      </c>
      <c r="BI12" s="6">
        <f t="shared" si="13"/>
        <v>3.9032261818647385E-2</v>
      </c>
      <c r="BJ12" s="74" t="s">
        <v>120</v>
      </c>
      <c r="BK12" s="74" t="s">
        <v>120</v>
      </c>
      <c r="BL12" s="6">
        <f t="shared" si="14"/>
        <v>2.2130448706448078</v>
      </c>
      <c r="BM12" s="74" t="s">
        <v>120</v>
      </c>
      <c r="BN12" s="236" t="s">
        <v>120</v>
      </c>
      <c r="BO12" s="35">
        <f t="shared" si="15"/>
        <v>1.0468771873967434E-3</v>
      </c>
    </row>
    <row r="13" spans="1:67">
      <c r="A13" s="23">
        <v>8127</v>
      </c>
      <c r="B13" s="76">
        <v>30</v>
      </c>
      <c r="C13" s="17">
        <v>4</v>
      </c>
      <c r="D13" s="18">
        <v>1922</v>
      </c>
      <c r="E13" s="86" t="s">
        <v>25</v>
      </c>
      <c r="F13" s="234">
        <v>833</v>
      </c>
      <c r="G13" s="238">
        <v>1919.9163818359375</v>
      </c>
      <c r="H13" s="29">
        <v>27.532472610473633</v>
      </c>
      <c r="I13" s="29">
        <v>7.9268221855163574</v>
      </c>
      <c r="J13" s="30">
        <v>27.606817245483398</v>
      </c>
      <c r="K13" s="29">
        <v>0</v>
      </c>
      <c r="L13" s="29">
        <v>50</v>
      </c>
      <c r="M13" s="29">
        <v>38.960186004638672</v>
      </c>
      <c r="N13" s="69">
        <v>103.93267822265625</v>
      </c>
      <c r="O13" s="70">
        <v>1790.089599609375</v>
      </c>
      <c r="P13" s="30">
        <v>3296.611328125</v>
      </c>
      <c r="Q13" s="30">
        <v>1.8148148059844971</v>
      </c>
      <c r="R13" s="30">
        <v>6.8768515586853027</v>
      </c>
      <c r="S13" s="30">
        <v>102.09374237060547</v>
      </c>
      <c r="T13" s="30">
        <v>31.179803848266602</v>
      </c>
      <c r="U13" s="30">
        <v>10.698415756225586</v>
      </c>
      <c r="V13" s="30">
        <v>0</v>
      </c>
      <c r="W13" s="69">
        <v>51.888427734375</v>
      </c>
      <c r="X13" s="70">
        <v>5187.47607421875</v>
      </c>
      <c r="Y13" s="30">
        <v>21.847221374511719</v>
      </c>
      <c r="Z13" s="30">
        <v>6.3605184555053711</v>
      </c>
      <c r="AA13" s="30">
        <v>5.7220458984375E-6</v>
      </c>
      <c r="AB13" s="69">
        <v>45.542522430419922</v>
      </c>
      <c r="AC13" s="70">
        <v>5981.05126953125</v>
      </c>
      <c r="AD13" s="30">
        <v>1820.521240234375</v>
      </c>
      <c r="AE13" s="29">
        <v>2.3969748020172119</v>
      </c>
      <c r="AF13" s="29">
        <v>32.770832061767578</v>
      </c>
      <c r="AG13" s="29">
        <v>6.793644905090332</v>
      </c>
      <c r="AH13" s="29">
        <v>2.7222220897674561</v>
      </c>
      <c r="AI13" s="29">
        <v>15.566529273986816</v>
      </c>
      <c r="AJ13" s="69">
        <v>0</v>
      </c>
      <c r="AK13" s="70">
        <v>7899.7080078125</v>
      </c>
      <c r="AL13" s="29">
        <v>0</v>
      </c>
      <c r="AM13" s="29">
        <v>3.0917210578918457</v>
      </c>
      <c r="AN13" s="69">
        <v>50.416664123535156</v>
      </c>
      <c r="AO13" s="70">
        <v>7852.38330078125</v>
      </c>
      <c r="AP13" s="71"/>
      <c r="AQ13" s="33">
        <f t="shared" si="0"/>
        <v>3.0040740966796875E-5</v>
      </c>
      <c r="AR13" s="25">
        <f t="shared" si="1"/>
        <v>5.4121017456054688E-5</v>
      </c>
      <c r="AS13" s="25">
        <f t="shared" si="2"/>
        <v>-8.3130771599826403E-6</v>
      </c>
      <c r="AT13" s="25">
        <f t="shared" si="3"/>
        <v>2.2614760928263422E-4</v>
      </c>
      <c r="AU13" s="73">
        <f t="shared" si="4"/>
        <v>-2.3603439331054688E-4</v>
      </c>
      <c r="AV13" s="71"/>
      <c r="AW13" s="235">
        <f t="shared" si="5"/>
        <v>17.565498213334518</v>
      </c>
      <c r="AX13" s="6">
        <f t="shared" si="6"/>
        <v>16.031790180048667</v>
      </c>
      <c r="AY13" s="6">
        <f t="shared" si="7"/>
        <v>47.939497232437134</v>
      </c>
      <c r="AZ13" s="74">
        <f t="shared" si="8"/>
        <v>420.84346581766425</v>
      </c>
      <c r="BA13" s="74" t="s">
        <v>120</v>
      </c>
      <c r="BB13" s="236">
        <f t="shared" si="9"/>
        <v>467.24925426136366</v>
      </c>
      <c r="BC13" s="35">
        <f t="shared" si="10"/>
        <v>7.5545187883108156E-7</v>
      </c>
      <c r="BD13" s="6">
        <f t="shared" si="11"/>
        <v>155.82110595703125</v>
      </c>
      <c r="BE13" s="74" t="s">
        <v>120</v>
      </c>
      <c r="BF13" s="74" t="s">
        <v>120</v>
      </c>
      <c r="BG13" s="6">
        <f t="shared" si="12"/>
        <v>88.960186004638672</v>
      </c>
      <c r="BH13" s="74" t="s">
        <v>120</v>
      </c>
      <c r="BI13" s="6">
        <f t="shared" si="13"/>
        <v>46.746333122253418</v>
      </c>
      <c r="BJ13" s="74" t="s">
        <v>120</v>
      </c>
      <c r="BK13" s="74" t="s">
        <v>120</v>
      </c>
      <c r="BL13" s="6">
        <f t="shared" si="14"/>
        <v>219.58508634567261</v>
      </c>
      <c r="BM13" s="74" t="s">
        <v>120</v>
      </c>
      <c r="BN13" s="236" t="s">
        <v>120</v>
      </c>
      <c r="BO13" s="35">
        <f t="shared" si="15"/>
        <v>1.7149413659943702</v>
      </c>
    </row>
    <row r="14" spans="1:67">
      <c r="A14" s="23">
        <v>8157</v>
      </c>
      <c r="B14" s="76">
        <v>31</v>
      </c>
      <c r="C14" s="17">
        <v>5</v>
      </c>
      <c r="D14" s="18">
        <v>1922</v>
      </c>
      <c r="E14" s="86" t="s">
        <v>25</v>
      </c>
      <c r="F14" s="234">
        <v>2491</v>
      </c>
      <c r="G14" s="238">
        <v>918.63970947265625</v>
      </c>
      <c r="H14" s="29">
        <v>1251.4512939453125</v>
      </c>
      <c r="I14" s="29">
        <v>10.752161979675293</v>
      </c>
      <c r="J14" s="30">
        <v>38.192890167236328</v>
      </c>
      <c r="K14" s="29">
        <v>0</v>
      </c>
      <c r="L14" s="29">
        <v>49.999988555908203</v>
      </c>
      <c r="M14" s="29">
        <v>50</v>
      </c>
      <c r="N14" s="69">
        <v>140.54299926757812</v>
      </c>
      <c r="O14" s="70">
        <v>1978.4930419921875</v>
      </c>
      <c r="P14" s="30">
        <v>1666.607421875</v>
      </c>
      <c r="Q14" s="30">
        <v>3.0734763145446777</v>
      </c>
      <c r="R14" s="30">
        <v>8.8638429641723633</v>
      </c>
      <c r="S14" s="30">
        <v>111.97379302978516</v>
      </c>
      <c r="T14" s="30">
        <v>42.16290283203125</v>
      </c>
      <c r="U14" s="30">
        <v>15.01356315612793</v>
      </c>
      <c r="V14" s="30">
        <v>2.6899693012237549</v>
      </c>
      <c r="W14" s="69">
        <v>70.166145324707031</v>
      </c>
      <c r="X14" s="70">
        <v>3753.331787109375</v>
      </c>
      <c r="Y14" s="30">
        <v>26.021505355834961</v>
      </c>
      <c r="Z14" s="30">
        <v>0</v>
      </c>
      <c r="AA14" s="30">
        <v>0</v>
      </c>
      <c r="AB14" s="69">
        <v>132.55946350097656</v>
      </c>
      <c r="AC14" s="70">
        <v>5935.2265625</v>
      </c>
      <c r="AD14" s="30">
        <v>1458.27490234375</v>
      </c>
      <c r="AE14" s="29">
        <v>6.976813793182373</v>
      </c>
      <c r="AF14" s="29">
        <v>39.032260894775391</v>
      </c>
      <c r="AG14" s="29">
        <v>8.7813615798950195</v>
      </c>
      <c r="AH14" s="29">
        <v>10.098565101623535</v>
      </c>
      <c r="AI14" s="29">
        <v>21.049844741821289</v>
      </c>
      <c r="AJ14" s="69">
        <v>0</v>
      </c>
      <c r="AK14" s="70">
        <v>7585.93017578125</v>
      </c>
      <c r="AL14" s="29">
        <v>0</v>
      </c>
      <c r="AM14" s="29">
        <v>4.338749885559082</v>
      </c>
      <c r="AN14" s="69">
        <v>71.55914306640625</v>
      </c>
      <c r="AO14" s="70">
        <v>7518.7099609375</v>
      </c>
      <c r="AP14" s="71"/>
      <c r="AQ14" s="33">
        <f t="shared" si="0"/>
        <v>2.574920654296875E-5</v>
      </c>
      <c r="AR14" s="25">
        <f t="shared" si="1"/>
        <v>1.4042854309082031E-4</v>
      </c>
      <c r="AS14" s="25">
        <f t="shared" si="2"/>
        <v>-1.3238776409707498E-4</v>
      </c>
      <c r="AT14" s="25">
        <f t="shared" si="3"/>
        <v>3.274007194704609E-4</v>
      </c>
      <c r="AU14" s="73">
        <f t="shared" si="4"/>
        <v>-1.7833709716796875E-4</v>
      </c>
      <c r="AV14" s="71"/>
      <c r="AW14" s="235">
        <f t="shared" si="5"/>
        <v>23.670159889567984</v>
      </c>
      <c r="AX14" s="6">
        <f t="shared" si="6"/>
        <v>20.204995907554942</v>
      </c>
      <c r="AY14" s="6">
        <f t="shared" si="7"/>
        <v>139.53627729415894</v>
      </c>
      <c r="AZ14" s="74">
        <f t="shared" si="8"/>
        <v>326.2363441549254</v>
      </c>
      <c r="BA14" s="74" t="s">
        <v>120</v>
      </c>
      <c r="BB14" s="236">
        <f t="shared" si="9"/>
        <v>462.30745544938014</v>
      </c>
      <c r="BC14" s="35">
        <f t="shared" si="10"/>
        <v>2.0176911448288593E-6</v>
      </c>
      <c r="BD14" s="6">
        <f t="shared" si="11"/>
        <v>210.70914459228516</v>
      </c>
      <c r="BE14" s="74" t="s">
        <v>120</v>
      </c>
      <c r="BF14" s="74" t="s">
        <v>120</v>
      </c>
      <c r="BG14" s="6">
        <f t="shared" si="12"/>
        <v>102.68995785713196</v>
      </c>
      <c r="BH14" s="74" t="s">
        <v>120</v>
      </c>
      <c r="BI14" s="6">
        <f t="shared" si="13"/>
        <v>63.212747573852539</v>
      </c>
      <c r="BJ14" s="74" t="s">
        <v>120</v>
      </c>
      <c r="BK14" s="74" t="s">
        <v>120</v>
      </c>
      <c r="BL14" s="6">
        <f t="shared" si="14"/>
        <v>261.05125856399536</v>
      </c>
      <c r="BM14" s="74" t="s">
        <v>120</v>
      </c>
      <c r="BN14" s="236" t="s">
        <v>120</v>
      </c>
      <c r="BO14" s="35">
        <f t="shared" si="15"/>
        <v>3.145596788047849</v>
      </c>
    </row>
    <row r="15" spans="1:67">
      <c r="A15" s="23">
        <v>8188</v>
      </c>
      <c r="B15" s="76">
        <v>30</v>
      </c>
      <c r="C15" s="17">
        <v>6</v>
      </c>
      <c r="D15" s="18">
        <v>1922</v>
      </c>
      <c r="E15" s="86" t="s">
        <v>25</v>
      </c>
      <c r="F15" s="234">
        <v>2535</v>
      </c>
      <c r="G15" s="238">
        <v>505.70651245117188</v>
      </c>
      <c r="H15" s="29">
        <v>3356.830078125</v>
      </c>
      <c r="I15" s="29">
        <v>14.196738243103027</v>
      </c>
      <c r="J15" s="30">
        <v>51.076148986816406</v>
      </c>
      <c r="K15" s="29">
        <v>0</v>
      </c>
      <c r="L15" s="29">
        <v>50</v>
      </c>
      <c r="M15" s="29">
        <v>49.999996185302734</v>
      </c>
      <c r="N15" s="69">
        <v>246.87374877929687</v>
      </c>
      <c r="O15" s="70">
        <v>3580.935791015625</v>
      </c>
      <c r="P15" s="30">
        <v>8518.44140625</v>
      </c>
      <c r="Q15" s="30">
        <v>4.0833330154418945</v>
      </c>
      <c r="R15" s="30">
        <v>8.8382282257080078</v>
      </c>
      <c r="S15" s="30">
        <v>115.70625305175781</v>
      </c>
      <c r="T15" s="30">
        <v>74.062126159667969</v>
      </c>
      <c r="U15" s="30">
        <v>18.417919158935547</v>
      </c>
      <c r="V15" s="30">
        <v>42.533336639404297</v>
      </c>
      <c r="W15" s="69">
        <v>123.25180816650391</v>
      </c>
      <c r="X15" s="70">
        <v>12154.7001953125</v>
      </c>
      <c r="Y15" s="30">
        <v>23.527776718139648</v>
      </c>
      <c r="Z15" s="30">
        <v>0</v>
      </c>
      <c r="AA15" s="30">
        <v>3.1666237191529945E-5</v>
      </c>
      <c r="AB15" s="69">
        <v>52.198177337646484</v>
      </c>
      <c r="AC15" s="70">
        <v>13055.447265625</v>
      </c>
      <c r="AD15" s="30">
        <v>528.4600830078125</v>
      </c>
      <c r="AE15" s="29">
        <v>2.7472724914550781</v>
      </c>
      <c r="AF15" s="29">
        <v>35.291664123535156</v>
      </c>
      <c r="AG15" s="29">
        <v>14.972221374511719</v>
      </c>
      <c r="AH15" s="29">
        <v>11.796295166015625</v>
      </c>
      <c r="AI15" s="29">
        <v>36.975543975830078</v>
      </c>
      <c r="AJ15" s="69">
        <v>0</v>
      </c>
      <c r="AK15" s="70">
        <v>13729.1123046875</v>
      </c>
      <c r="AL15" s="29">
        <v>0</v>
      </c>
      <c r="AM15" s="29">
        <v>5.3225703239440918</v>
      </c>
      <c r="AN15" s="69">
        <v>73.944442749023438</v>
      </c>
      <c r="AO15" s="70">
        <v>13660.490234375</v>
      </c>
      <c r="AP15" s="71"/>
      <c r="AQ15" s="33">
        <f t="shared" si="0"/>
        <v>-5.817413330078125E-5</v>
      </c>
      <c r="AR15" s="25">
        <f t="shared" si="1"/>
        <v>-2.8324127197265625E-4</v>
      </c>
      <c r="AS15" s="25">
        <f t="shared" si="2"/>
        <v>1.6521641009603627E-4</v>
      </c>
      <c r="AT15" s="25">
        <f t="shared" si="3"/>
        <v>2.1211912826402113E-4</v>
      </c>
      <c r="AU15" s="73">
        <f t="shared" si="4"/>
        <v>1.9788742065429688E-4</v>
      </c>
      <c r="AV15" s="71"/>
      <c r="AW15" s="235">
        <f t="shared" si="5"/>
        <v>34.905322265625003</v>
      </c>
      <c r="AX15" s="6">
        <f t="shared" si="6"/>
        <v>23.805824843099966</v>
      </c>
      <c r="AY15" s="6">
        <f t="shared" si="7"/>
        <v>54.945449829101563</v>
      </c>
      <c r="AZ15" s="74">
        <f t="shared" si="8"/>
        <v>769.00967512524812</v>
      </c>
      <c r="BA15" s="74" t="s">
        <v>120</v>
      </c>
      <c r="BB15" s="236">
        <f t="shared" si="9"/>
        <v>812.85561725206617</v>
      </c>
      <c r="BC15" s="35">
        <f t="shared" si="10"/>
        <v>1.0279758498654701E-5</v>
      </c>
      <c r="BD15" s="6">
        <f t="shared" si="11"/>
        <v>370.12555694580078</v>
      </c>
      <c r="BE15" s="74" t="s">
        <v>120</v>
      </c>
      <c r="BF15" s="74" t="s">
        <v>120</v>
      </c>
      <c r="BG15" s="6">
        <f t="shared" si="12"/>
        <v>142.53333282470703</v>
      </c>
      <c r="BH15" s="74" t="s">
        <v>120</v>
      </c>
      <c r="BI15" s="6">
        <f t="shared" si="13"/>
        <v>111.03767013549805</v>
      </c>
      <c r="BJ15" s="74" t="s">
        <v>120</v>
      </c>
      <c r="BK15" s="74" t="s">
        <v>120</v>
      </c>
      <c r="BL15" s="6">
        <f t="shared" si="14"/>
        <v>283.70987148709901</v>
      </c>
      <c r="BM15" s="74" t="s">
        <v>120</v>
      </c>
      <c r="BN15" s="236" t="s">
        <v>120</v>
      </c>
      <c r="BO15" s="35">
        <f t="shared" si="15"/>
        <v>7.2956085973242049</v>
      </c>
    </row>
    <row r="16" spans="1:67">
      <c r="A16" s="23">
        <v>8218</v>
      </c>
      <c r="B16" s="76">
        <v>31</v>
      </c>
      <c r="C16" s="17">
        <v>7</v>
      </c>
      <c r="D16" s="18">
        <v>1922</v>
      </c>
      <c r="E16" s="86" t="s">
        <v>25</v>
      </c>
      <c r="F16" s="234">
        <v>652</v>
      </c>
      <c r="G16" s="238">
        <v>371.20510864257812</v>
      </c>
      <c r="H16" s="29">
        <v>1386.7618408203125</v>
      </c>
      <c r="I16" s="29">
        <v>17.208806991577148</v>
      </c>
      <c r="J16" s="30">
        <v>52.361942291259766</v>
      </c>
      <c r="K16" s="29">
        <v>0</v>
      </c>
      <c r="L16" s="29">
        <v>50</v>
      </c>
      <c r="M16" s="29">
        <v>50</v>
      </c>
      <c r="N16" s="69">
        <v>249.88796997070312</v>
      </c>
      <c r="O16" s="70">
        <v>1477.6497802734375</v>
      </c>
      <c r="P16" s="30">
        <v>1912.848876953125</v>
      </c>
      <c r="Q16" s="30">
        <v>4.3906807899475098</v>
      </c>
      <c r="R16" s="30">
        <v>8.8353824615478516</v>
      </c>
      <c r="S16" s="30">
        <v>111.97379302978516</v>
      </c>
      <c r="T16" s="30">
        <v>74.966392517089844</v>
      </c>
      <c r="U16" s="30">
        <v>25.706123352050781</v>
      </c>
      <c r="V16" s="30">
        <v>43.670249938964844</v>
      </c>
      <c r="W16" s="69">
        <v>124.75666046142578</v>
      </c>
      <c r="X16" s="70">
        <v>3447.944091796875</v>
      </c>
      <c r="Y16" s="30">
        <v>22.768817901611328</v>
      </c>
      <c r="Z16" s="30">
        <v>0</v>
      </c>
      <c r="AA16" s="30">
        <v>0</v>
      </c>
      <c r="AB16" s="69">
        <v>72.720809936523438</v>
      </c>
      <c r="AC16" s="70">
        <v>4653.4033203125</v>
      </c>
      <c r="AD16" s="30">
        <v>377.27084350585937</v>
      </c>
      <c r="AE16" s="29">
        <v>3.8274111747741699</v>
      </c>
      <c r="AF16" s="29">
        <v>34.153224945068359</v>
      </c>
      <c r="AG16" s="29">
        <v>14.928313255310059</v>
      </c>
      <c r="AH16" s="29">
        <v>12.732974052429199</v>
      </c>
      <c r="AI16" s="29">
        <v>37.426998138427734</v>
      </c>
      <c r="AJ16" s="69">
        <v>0</v>
      </c>
      <c r="AK16" s="70">
        <v>5192.16259765625</v>
      </c>
      <c r="AL16" s="29">
        <v>0</v>
      </c>
      <c r="AM16" s="29">
        <v>7.4287786483764648</v>
      </c>
      <c r="AN16" s="69">
        <v>102.45967864990234</v>
      </c>
      <c r="AO16" s="70">
        <v>5097.1318359375</v>
      </c>
      <c r="AP16" s="71"/>
      <c r="AQ16" s="33">
        <f t="shared" si="0"/>
        <v>-5.14984130859375E-5</v>
      </c>
      <c r="AR16" s="25">
        <f t="shared" si="1"/>
        <v>2.7179718017578125E-5</v>
      </c>
      <c r="AS16" s="25">
        <f t="shared" si="2"/>
        <v>2.592899936644244E-4</v>
      </c>
      <c r="AT16" s="25">
        <f t="shared" si="3"/>
        <v>-4.4042493755114265E-5</v>
      </c>
      <c r="AU16" s="73">
        <f t="shared" si="4"/>
        <v>-1.3828277587890625E-4</v>
      </c>
      <c r="AV16" s="71"/>
      <c r="AW16" s="235">
        <f t="shared" si="5"/>
        <v>38.169939827406701</v>
      </c>
      <c r="AX16" s="6">
        <f t="shared" si="6"/>
        <v>25.066861612304184</v>
      </c>
      <c r="AY16" s="6">
        <f t="shared" si="7"/>
        <v>76.548221111297607</v>
      </c>
      <c r="AZ16" s="74">
        <f t="shared" si="8"/>
        <v>249.96527560525689</v>
      </c>
      <c r="BA16" s="74" t="s">
        <v>120</v>
      </c>
      <c r="BB16" s="236">
        <f t="shared" si="9"/>
        <v>313.41042032541321</v>
      </c>
      <c r="BC16" s="35">
        <f t="shared" si="10"/>
        <v>-1.823961213176517E-6</v>
      </c>
      <c r="BD16" s="6">
        <f t="shared" si="11"/>
        <v>374.64463043212891</v>
      </c>
      <c r="BE16" s="74" t="s">
        <v>120</v>
      </c>
      <c r="BF16" s="74" t="s">
        <v>120</v>
      </c>
      <c r="BG16" s="6">
        <f t="shared" si="12"/>
        <v>143.67024993896484</v>
      </c>
      <c r="BH16" s="74" t="s">
        <v>120</v>
      </c>
      <c r="BI16" s="6">
        <f t="shared" si="13"/>
        <v>112.39339065551758</v>
      </c>
      <c r="BJ16" s="74" t="s">
        <v>120</v>
      </c>
      <c r="BK16" s="74" t="s">
        <v>120</v>
      </c>
      <c r="BL16" s="6">
        <f t="shared" si="14"/>
        <v>287.85125207901001</v>
      </c>
      <c r="BM16" s="74" t="s">
        <v>120</v>
      </c>
      <c r="BN16" s="236" t="s">
        <v>120</v>
      </c>
      <c r="BO16" s="35">
        <f t="shared" si="15"/>
        <v>8.9514657922023098</v>
      </c>
    </row>
    <row r="17" spans="1:67">
      <c r="A17" s="23">
        <v>8249</v>
      </c>
      <c r="B17" s="76">
        <v>31</v>
      </c>
      <c r="C17" s="17">
        <v>8</v>
      </c>
      <c r="D17" s="18">
        <v>1922</v>
      </c>
      <c r="E17" s="86" t="s">
        <v>25</v>
      </c>
      <c r="F17" s="234">
        <v>129</v>
      </c>
      <c r="G17" s="238">
        <v>297.857666015625</v>
      </c>
      <c r="H17" s="29">
        <v>867.1905517578125</v>
      </c>
      <c r="I17" s="29">
        <v>15.436470985412598</v>
      </c>
      <c r="J17" s="30">
        <v>46.551288604736328</v>
      </c>
      <c r="K17" s="29">
        <v>0</v>
      </c>
      <c r="L17" s="29">
        <v>50</v>
      </c>
      <c r="M17" s="29">
        <v>50</v>
      </c>
      <c r="N17" s="69">
        <v>173.60684204101562</v>
      </c>
      <c r="O17" s="70">
        <v>953.42913818359375</v>
      </c>
      <c r="P17" s="30">
        <v>565.97802734375</v>
      </c>
      <c r="Q17" s="30">
        <v>3.5125446319580078</v>
      </c>
      <c r="R17" s="30">
        <v>8.9207649230957031</v>
      </c>
      <c r="S17" s="30">
        <v>105.38710021972656</v>
      </c>
      <c r="T17" s="30">
        <v>52.082054138183594</v>
      </c>
      <c r="U17" s="30">
        <v>18.900138854980469</v>
      </c>
      <c r="V17" s="30">
        <v>15.072135925292969</v>
      </c>
      <c r="W17" s="69">
        <v>86.673271179199219</v>
      </c>
      <c r="X17" s="70">
        <v>1606.46435546875</v>
      </c>
      <c r="Y17" s="30">
        <v>24.395160675048828</v>
      </c>
      <c r="Z17" s="30">
        <v>0</v>
      </c>
      <c r="AA17" s="30">
        <v>2.288818359375E-5</v>
      </c>
      <c r="AB17" s="69">
        <v>25.563762664794922</v>
      </c>
      <c r="AC17" s="70">
        <v>2046.6142578125</v>
      </c>
      <c r="AD17" s="30">
        <v>438.69052124023437</v>
      </c>
      <c r="AE17" s="29">
        <v>1.3454612493515015</v>
      </c>
      <c r="AF17" s="29">
        <v>36.592742919921875</v>
      </c>
      <c r="AG17" s="29">
        <v>10.976701736450195</v>
      </c>
      <c r="AH17" s="29">
        <v>10.098565101623535</v>
      </c>
      <c r="AI17" s="29">
        <v>26.001981735229492</v>
      </c>
      <c r="AJ17" s="69">
        <v>0</v>
      </c>
      <c r="AK17" s="70">
        <v>2590.856689453125</v>
      </c>
      <c r="AL17" s="29">
        <v>0</v>
      </c>
      <c r="AM17" s="29">
        <v>5.4619259834289551</v>
      </c>
      <c r="AN17" s="69">
        <v>92.701614379882813</v>
      </c>
      <c r="AO17" s="70">
        <v>2503.616943359375</v>
      </c>
      <c r="AP17" s="71"/>
      <c r="AQ17" s="33">
        <f t="shared" si="0"/>
        <v>-2.86102294921875E-6</v>
      </c>
      <c r="AR17" s="25">
        <f t="shared" si="1"/>
        <v>5.7220458984375E-6</v>
      </c>
      <c r="AS17" s="25">
        <f t="shared" si="2"/>
        <v>5.0970865004273946E-5</v>
      </c>
      <c r="AT17" s="25">
        <f t="shared" si="3"/>
        <v>-8.80018938005378E-5</v>
      </c>
      <c r="AU17" s="73">
        <f t="shared" si="4"/>
        <v>5.7697296142578125E-5</v>
      </c>
      <c r="AV17" s="71"/>
      <c r="AW17" s="235">
        <f t="shared" si="5"/>
        <v>28.779510286189307</v>
      </c>
      <c r="AX17" s="6">
        <f t="shared" si="6"/>
        <v>21.451856062392558</v>
      </c>
      <c r="AY17" s="6">
        <f t="shared" si="7"/>
        <v>26.909223914146423</v>
      </c>
      <c r="AZ17" s="74">
        <f t="shared" si="8"/>
        <v>134.35983542008833</v>
      </c>
      <c r="BA17" s="74" t="s">
        <v>120</v>
      </c>
      <c r="BB17" s="236">
        <f t="shared" si="9"/>
        <v>153.94140544292355</v>
      </c>
      <c r="BC17" s="35">
        <f t="shared" si="10"/>
        <v>-3.3248554132114805E-7</v>
      </c>
      <c r="BD17" s="6">
        <f t="shared" si="11"/>
        <v>260.28011322021484</v>
      </c>
      <c r="BE17" s="74" t="s">
        <v>120</v>
      </c>
      <c r="BF17" s="74" t="s">
        <v>120</v>
      </c>
      <c r="BG17" s="6">
        <f t="shared" si="12"/>
        <v>115.07213592529297</v>
      </c>
      <c r="BH17" s="74" t="s">
        <v>120</v>
      </c>
      <c r="BI17" s="6">
        <f t="shared" si="13"/>
        <v>78.084035873413086</v>
      </c>
      <c r="BJ17" s="74" t="s">
        <v>120</v>
      </c>
      <c r="BK17" s="74" t="s">
        <v>120</v>
      </c>
      <c r="BL17" s="6">
        <f t="shared" si="14"/>
        <v>265.3350305557251</v>
      </c>
      <c r="BM17" s="74" t="s">
        <v>120</v>
      </c>
      <c r="BN17" s="236" t="s">
        <v>120</v>
      </c>
      <c r="BO17" s="35">
        <f t="shared" si="15"/>
        <v>5.5784415385226653</v>
      </c>
    </row>
    <row r="18" spans="1:67">
      <c r="A18" s="23">
        <v>8280</v>
      </c>
      <c r="B18" s="76">
        <v>30</v>
      </c>
      <c r="C18" s="17">
        <v>9</v>
      </c>
      <c r="D18" s="18">
        <v>1922</v>
      </c>
      <c r="E18" s="86" t="s">
        <v>25</v>
      </c>
      <c r="F18" s="234">
        <v>44</v>
      </c>
      <c r="G18" s="238">
        <v>639.47393798828125</v>
      </c>
      <c r="H18" s="29">
        <v>453.03207397460937</v>
      </c>
      <c r="I18" s="29">
        <v>9.5299053192138672</v>
      </c>
      <c r="J18" s="30">
        <v>28.299627304077148</v>
      </c>
      <c r="K18" s="29">
        <v>0</v>
      </c>
      <c r="L18" s="29">
        <v>50</v>
      </c>
      <c r="M18" s="29">
        <v>46.809257507324219</v>
      </c>
      <c r="N18" s="69">
        <v>124.87165832519531</v>
      </c>
      <c r="O18" s="70">
        <v>908.65460205078125</v>
      </c>
      <c r="P18" s="30">
        <v>578.6229248046875</v>
      </c>
      <c r="Q18" s="30">
        <v>2.2685182094573975</v>
      </c>
      <c r="R18" s="30">
        <v>8.3092584609985352</v>
      </c>
      <c r="S18" s="30">
        <v>108.90000152587891</v>
      </c>
      <c r="T18" s="30">
        <v>37.461498260498047</v>
      </c>
      <c r="U18" s="30">
        <v>8.9740505218505859</v>
      </c>
      <c r="V18" s="30">
        <v>0</v>
      </c>
      <c r="W18" s="69">
        <v>62.34222412109375</v>
      </c>
      <c r="X18" s="70">
        <v>1590.8486328125</v>
      </c>
      <c r="Y18" s="30">
        <v>23.527776718139648</v>
      </c>
      <c r="Z18" s="30">
        <v>5.0737466812133789</v>
      </c>
      <c r="AA18" s="30">
        <v>1.9073486328125E-6</v>
      </c>
      <c r="AB18" s="69">
        <v>22.987525939941406</v>
      </c>
      <c r="AC18" s="70">
        <v>2005.768310546875</v>
      </c>
      <c r="AD18" s="30">
        <v>435.6871337890625</v>
      </c>
      <c r="AE18" s="29">
        <v>1.2098698616027832</v>
      </c>
      <c r="AF18" s="29">
        <v>35.291664123535156</v>
      </c>
      <c r="AG18" s="29">
        <v>7.8818044662475586</v>
      </c>
      <c r="AH18" s="29">
        <v>5.8981475830078125</v>
      </c>
      <c r="AI18" s="29">
        <v>18.702667236328125</v>
      </c>
      <c r="AJ18" s="69">
        <v>0</v>
      </c>
      <c r="AK18" s="70">
        <v>2529.562255859375</v>
      </c>
      <c r="AL18" s="29">
        <v>0</v>
      </c>
      <c r="AM18" s="29">
        <v>2.5933990478515625</v>
      </c>
      <c r="AN18" s="69">
        <v>50.416664123535156</v>
      </c>
      <c r="AO18" s="70">
        <v>2481.739013671875</v>
      </c>
      <c r="AP18" s="71"/>
      <c r="AQ18" s="33">
        <f t="shared" si="0"/>
        <v>2.6702880859375E-5</v>
      </c>
      <c r="AR18" s="25">
        <f t="shared" si="1"/>
        <v>-3.0994415283203125E-6</v>
      </c>
      <c r="AS18" s="25">
        <f t="shared" si="2"/>
        <v>1.7382481928507332E-5</v>
      </c>
      <c r="AT18" s="25">
        <f t="shared" si="3"/>
        <v>8.4041389527556021E-6</v>
      </c>
      <c r="AU18" s="73">
        <f t="shared" si="4"/>
        <v>-2.288818359375E-5</v>
      </c>
      <c r="AV18" s="71"/>
      <c r="AW18" s="235">
        <f t="shared" si="5"/>
        <v>19.900550325251807</v>
      </c>
      <c r="AX18" s="6">
        <f t="shared" si="6"/>
        <v>17.445550138300117</v>
      </c>
      <c r="AY18" s="6">
        <f t="shared" si="7"/>
        <v>24.197395801544189</v>
      </c>
      <c r="AZ18" s="74">
        <f t="shared" si="8"/>
        <v>125.93133079591861</v>
      </c>
      <c r="BA18" s="74" t="s">
        <v>120</v>
      </c>
      <c r="BB18" s="236">
        <f t="shared" si="9"/>
        <v>147.67372643336776</v>
      </c>
      <c r="BC18" s="35">
        <f t="shared" si="10"/>
        <v>-2.2856653458802612E-8</v>
      </c>
      <c r="BD18" s="6">
        <f t="shared" si="11"/>
        <v>187.21388244628906</v>
      </c>
      <c r="BE18" s="74" t="s">
        <v>120</v>
      </c>
      <c r="BF18" s="74" t="s">
        <v>120</v>
      </c>
      <c r="BG18" s="6">
        <f t="shared" si="12"/>
        <v>96.809257507324219</v>
      </c>
      <c r="BH18" s="74" t="s">
        <v>120</v>
      </c>
      <c r="BI18" s="6">
        <f t="shared" si="13"/>
        <v>56.164165496826172</v>
      </c>
      <c r="BJ18" s="74" t="s">
        <v>120</v>
      </c>
      <c r="BK18" s="74" t="s">
        <v>120</v>
      </c>
      <c r="BL18" s="6">
        <f t="shared" si="14"/>
        <v>234.42459750175476</v>
      </c>
      <c r="BM18" s="74" t="s">
        <v>120</v>
      </c>
      <c r="BN18" s="236" t="s">
        <v>120</v>
      </c>
      <c r="BO18" s="35">
        <f t="shared" si="15"/>
        <v>2.4771397925292526</v>
      </c>
    </row>
    <row r="19" spans="1:67">
      <c r="A19" s="23">
        <v>8310</v>
      </c>
      <c r="B19" s="76">
        <v>31</v>
      </c>
      <c r="C19" s="17">
        <v>10</v>
      </c>
      <c r="D19" s="18">
        <v>1923</v>
      </c>
      <c r="E19" s="86" t="s">
        <v>26</v>
      </c>
      <c r="F19" s="234">
        <v>36</v>
      </c>
      <c r="G19" s="238">
        <v>274.98367309570312</v>
      </c>
      <c r="H19" s="29">
        <v>468.7357177734375</v>
      </c>
      <c r="I19" s="29">
        <v>5.4868931770324707</v>
      </c>
      <c r="J19" s="30">
        <v>8.7499990463256836</v>
      </c>
      <c r="K19" s="29">
        <v>0</v>
      </c>
      <c r="L19" s="29">
        <v>50</v>
      </c>
      <c r="M19" s="29">
        <v>15.157258033752441</v>
      </c>
      <c r="N19" s="69">
        <v>40.440284729003906</v>
      </c>
      <c r="O19" s="70">
        <v>652.35870361328125</v>
      </c>
      <c r="P19" s="30">
        <v>719.464111328125</v>
      </c>
      <c r="Q19" s="30">
        <v>0.43906807899475098</v>
      </c>
      <c r="R19" s="30">
        <v>2.7379031181335449</v>
      </c>
      <c r="S19" s="30">
        <v>118.56048583984375</v>
      </c>
      <c r="T19" s="30">
        <v>12.132085800170898</v>
      </c>
      <c r="U19" s="30">
        <v>3.891343355178833</v>
      </c>
      <c r="V19" s="30">
        <v>0</v>
      </c>
      <c r="W19" s="69">
        <v>20.189825057983398</v>
      </c>
      <c r="X19" s="70">
        <v>1489.3939208984375</v>
      </c>
      <c r="Y19" s="30">
        <v>22.768817901611328</v>
      </c>
      <c r="Z19" s="30">
        <v>20.184778213500977</v>
      </c>
      <c r="AA19" s="30">
        <v>0</v>
      </c>
      <c r="AB19" s="69">
        <v>18.625505447387695</v>
      </c>
      <c r="AC19" s="70">
        <v>1835.2623291015625</v>
      </c>
      <c r="AD19" s="30">
        <v>1206.7078857421875</v>
      </c>
      <c r="AE19" s="29">
        <v>0.9802897572517395</v>
      </c>
      <c r="AF19" s="29">
        <v>34.153224945068359</v>
      </c>
      <c r="AG19" s="29">
        <v>6.9160275459289551</v>
      </c>
      <c r="AH19" s="29">
        <v>1.3172042369842529</v>
      </c>
      <c r="AI19" s="29">
        <v>6.0569477081298828</v>
      </c>
      <c r="AJ19" s="69">
        <v>0</v>
      </c>
      <c r="AK19" s="70">
        <v>3106.3564453125</v>
      </c>
      <c r="AL19" s="29">
        <v>0</v>
      </c>
      <c r="AM19" s="29">
        <v>1.1245541572570801</v>
      </c>
      <c r="AN19" s="69">
        <v>14.637096405029297</v>
      </c>
      <c r="AO19" s="70">
        <v>3092.843994140625</v>
      </c>
      <c r="AP19" s="71"/>
      <c r="AQ19" s="33">
        <f t="shared" si="0"/>
        <v>3.6716461181640625E-5</v>
      </c>
      <c r="AR19" s="25">
        <f t="shared" si="1"/>
        <v>-4.482269287109375E-5</v>
      </c>
      <c r="AS19" s="25">
        <f t="shared" si="2"/>
        <v>1.4274615750764497E-5</v>
      </c>
      <c r="AT19" s="25">
        <f t="shared" si="3"/>
        <v>5.9514374697755557E-5</v>
      </c>
      <c r="AU19" s="73">
        <f t="shared" si="4"/>
        <v>-9.1075897216796875E-5</v>
      </c>
      <c r="AV19" s="71"/>
      <c r="AW19" s="235">
        <f t="shared" si="5"/>
        <v>8.6343637507415014</v>
      </c>
      <c r="AX19" s="6">
        <f t="shared" si="6"/>
        <v>14.69753184468293</v>
      </c>
      <c r="AY19" s="6">
        <f t="shared" si="7"/>
        <v>19.605795204639435</v>
      </c>
      <c r="AZ19" s="74">
        <f t="shared" si="8"/>
        <v>164.50259844220375</v>
      </c>
      <c r="BA19" s="74" t="s">
        <v>120</v>
      </c>
      <c r="BB19" s="236">
        <f t="shared" si="9"/>
        <v>190.17156459839876</v>
      </c>
      <c r="BC19" s="35">
        <f t="shared" si="10"/>
        <v>-2.8576141346547956E-6</v>
      </c>
      <c r="BD19" s="6">
        <f t="shared" si="11"/>
        <v>60.630109786987305</v>
      </c>
      <c r="BE19" s="74" t="s">
        <v>120</v>
      </c>
      <c r="BF19" s="74" t="s">
        <v>120</v>
      </c>
      <c r="BG19" s="6">
        <f t="shared" si="12"/>
        <v>65.157258033752441</v>
      </c>
      <c r="BH19" s="74" t="s">
        <v>120</v>
      </c>
      <c r="BI19" s="6">
        <f t="shared" si="13"/>
        <v>18.189033508300781</v>
      </c>
      <c r="BJ19" s="74" t="s">
        <v>120</v>
      </c>
      <c r="BK19" s="74" t="s">
        <v>120</v>
      </c>
      <c r="BL19" s="6">
        <f t="shared" si="14"/>
        <v>219.71885228157043</v>
      </c>
      <c r="BM19" s="74" t="s">
        <v>120</v>
      </c>
      <c r="BN19" s="236" t="s">
        <v>120</v>
      </c>
      <c r="BO19" s="35">
        <f t="shared" si="15"/>
        <v>0.46189018802598369</v>
      </c>
    </row>
    <row r="20" spans="1:67">
      <c r="A20" s="23">
        <v>8341</v>
      </c>
      <c r="B20" s="76">
        <v>30</v>
      </c>
      <c r="C20" s="17">
        <v>11</v>
      </c>
      <c r="D20" s="18">
        <v>1923</v>
      </c>
      <c r="E20" s="86" t="s">
        <v>26</v>
      </c>
      <c r="F20" s="234">
        <v>98</v>
      </c>
      <c r="G20" s="238">
        <v>793.20318603515625</v>
      </c>
      <c r="H20" s="29">
        <v>304.48211669921875</v>
      </c>
      <c r="I20" s="29">
        <v>1.8276658058166504</v>
      </c>
      <c r="J20" s="30">
        <v>0</v>
      </c>
      <c r="K20" s="29">
        <v>0</v>
      </c>
      <c r="L20" s="29">
        <v>0</v>
      </c>
      <c r="M20" s="29">
        <v>3.564814105629921E-2</v>
      </c>
      <c r="N20" s="69">
        <v>8.9674443006515503E-2</v>
      </c>
      <c r="O20" s="70">
        <v>1099.3875732421875</v>
      </c>
      <c r="P20" s="30">
        <v>594.67633056640625</v>
      </c>
      <c r="Q20" s="30">
        <v>0</v>
      </c>
      <c r="R20" s="30">
        <v>3.564814105629921E-2</v>
      </c>
      <c r="S20" s="30">
        <v>0</v>
      </c>
      <c r="T20" s="30">
        <v>2.69023347645998E-2</v>
      </c>
      <c r="U20" s="30">
        <v>1.0825604200363159</v>
      </c>
      <c r="V20" s="30">
        <v>0</v>
      </c>
      <c r="W20" s="69">
        <v>4.4769998639822006E-2</v>
      </c>
      <c r="X20" s="70">
        <v>1695.164306640625</v>
      </c>
      <c r="Y20" s="30">
        <v>0</v>
      </c>
      <c r="Z20" s="30">
        <v>0</v>
      </c>
      <c r="AA20" s="30">
        <v>0</v>
      </c>
      <c r="AB20" s="69">
        <v>14.263484001159668</v>
      </c>
      <c r="AC20" s="70">
        <v>1934.8701171875</v>
      </c>
      <c r="AD20" s="30">
        <v>444.47848510742187</v>
      </c>
      <c r="AE20" s="29">
        <v>0.75070971250534058</v>
      </c>
      <c r="AF20" s="29">
        <v>0</v>
      </c>
      <c r="AG20" s="29">
        <v>0</v>
      </c>
      <c r="AH20" s="29">
        <v>0</v>
      </c>
      <c r="AI20" s="29">
        <v>1.3431000523269176E-2</v>
      </c>
      <c r="AJ20" s="69">
        <v>0</v>
      </c>
      <c r="AK20" s="70">
        <v>2391.97802734375</v>
      </c>
      <c r="AL20" s="29">
        <v>0</v>
      </c>
      <c r="AM20" s="29">
        <v>0.31284773349761963</v>
      </c>
      <c r="AN20" s="69">
        <v>1.6805555820465088</v>
      </c>
      <c r="AO20" s="70">
        <v>2390.6103515625</v>
      </c>
      <c r="AP20" s="71"/>
      <c r="AQ20" s="33">
        <f t="shared" si="0"/>
        <v>7.2713941335678101E-5</v>
      </c>
      <c r="AR20" s="25">
        <f t="shared" si="1"/>
        <v>-6.1934813857078552E-5</v>
      </c>
      <c r="AS20" s="25">
        <f t="shared" si="2"/>
        <v>-2.1901292711845599E-5</v>
      </c>
      <c r="AT20" s="25">
        <f t="shared" si="3"/>
        <v>1.0056542078018538E-4</v>
      </c>
      <c r="AU20" s="73">
        <f t="shared" si="4"/>
        <v>-3.2067298889160156E-5</v>
      </c>
      <c r="AV20" s="71"/>
      <c r="AW20" s="235">
        <f t="shared" si="5"/>
        <v>0.11012121310904006</v>
      </c>
      <c r="AX20" s="6">
        <f t="shared" si="6"/>
        <v>8.7553763100184687E-2</v>
      </c>
      <c r="AY20" s="6">
        <f t="shared" si="7"/>
        <v>15.014193713665009</v>
      </c>
      <c r="AZ20" s="74">
        <f t="shared" si="8"/>
        <v>127.25957063091688</v>
      </c>
      <c r="BA20" s="74" t="s">
        <v>120</v>
      </c>
      <c r="BB20" s="236">
        <f t="shared" si="9"/>
        <v>142.25119447314049</v>
      </c>
      <c r="BC20" s="35">
        <f t="shared" si="10"/>
        <v>2.4214325549110072E-6</v>
      </c>
      <c r="BD20" s="6">
        <f t="shared" si="11"/>
        <v>0.13444444164633751</v>
      </c>
      <c r="BE20" s="74" t="s">
        <v>120</v>
      </c>
      <c r="BF20" s="74" t="s">
        <v>120</v>
      </c>
      <c r="BG20" s="6">
        <f t="shared" si="12"/>
        <v>3.564814105629921E-2</v>
      </c>
      <c r="BH20" s="74" t="s">
        <v>120</v>
      </c>
      <c r="BI20" s="6">
        <f t="shared" si="13"/>
        <v>4.0333335287868977E-2</v>
      </c>
      <c r="BJ20" s="74" t="s">
        <v>120</v>
      </c>
      <c r="BK20" s="74" t="s">
        <v>120</v>
      </c>
      <c r="BL20" s="6">
        <f t="shared" si="14"/>
        <v>1.1182085610926151</v>
      </c>
      <c r="BM20" s="74" t="s">
        <v>120</v>
      </c>
      <c r="BN20" s="236" t="s">
        <v>120</v>
      </c>
      <c r="BO20" s="35">
        <f t="shared" si="15"/>
        <v>3.4116424396721739E-4</v>
      </c>
    </row>
    <row r="21" spans="1:67">
      <c r="A21" s="23">
        <v>8371</v>
      </c>
      <c r="B21" s="76">
        <v>31</v>
      </c>
      <c r="C21" s="17">
        <v>12</v>
      </c>
      <c r="D21" s="18">
        <v>1923</v>
      </c>
      <c r="E21" s="86" t="s">
        <v>26</v>
      </c>
      <c r="F21" s="234">
        <v>445</v>
      </c>
      <c r="G21" s="238">
        <v>1117.3065185546875</v>
      </c>
      <c r="H21" s="29">
        <v>962.25860595703125</v>
      </c>
      <c r="I21" s="29">
        <v>2.1584529876708984</v>
      </c>
      <c r="J21" s="30">
        <v>0</v>
      </c>
      <c r="K21" s="29">
        <v>0</v>
      </c>
      <c r="L21" s="29">
        <v>0</v>
      </c>
      <c r="M21" s="29">
        <v>6.8996407091617584E-2</v>
      </c>
      <c r="N21" s="69">
        <v>0.17356345057487488</v>
      </c>
      <c r="O21" s="70">
        <v>2081.48095703125</v>
      </c>
      <c r="P21" s="30">
        <v>823.0836181640625</v>
      </c>
      <c r="Q21" s="30">
        <v>0</v>
      </c>
      <c r="R21" s="30">
        <v>6.8996407091617584E-2</v>
      </c>
      <c r="S21" s="30">
        <v>0</v>
      </c>
      <c r="T21" s="30">
        <v>5.2069038152694702E-2</v>
      </c>
      <c r="U21" s="30">
        <v>0.75306880474090576</v>
      </c>
      <c r="V21" s="30">
        <v>0</v>
      </c>
      <c r="W21" s="69">
        <v>8.6651615798473358E-2</v>
      </c>
      <c r="X21" s="70">
        <v>2905.35205078125</v>
      </c>
      <c r="Y21" s="30">
        <v>0</v>
      </c>
      <c r="Z21" s="30">
        <v>0</v>
      </c>
      <c r="AA21" s="30">
        <v>0</v>
      </c>
      <c r="AB21" s="69">
        <v>36.956787109375</v>
      </c>
      <c r="AC21" s="70">
        <v>3506.396728515625</v>
      </c>
      <c r="AD21" s="30">
        <v>493.49920654296875</v>
      </c>
      <c r="AE21" s="29">
        <v>1.945094108581543</v>
      </c>
      <c r="AF21" s="29">
        <v>0</v>
      </c>
      <c r="AG21" s="29">
        <v>0</v>
      </c>
      <c r="AH21" s="29">
        <v>0</v>
      </c>
      <c r="AI21" s="29">
        <v>2.5995485484600067E-2</v>
      </c>
      <c r="AJ21" s="69">
        <v>0</v>
      </c>
      <c r="AK21" s="70">
        <v>4031.555908203125</v>
      </c>
      <c r="AL21" s="29">
        <v>0</v>
      </c>
      <c r="AM21" s="29">
        <v>0.21762837469577789</v>
      </c>
      <c r="AN21" s="69">
        <v>0</v>
      </c>
      <c r="AO21" s="70">
        <v>4031.7734375</v>
      </c>
      <c r="AP21" s="71"/>
      <c r="AQ21" s="33">
        <f t="shared" si="0"/>
        <v>6.0610473155975342E-5</v>
      </c>
      <c r="AR21" s="25">
        <f t="shared" si="1"/>
        <v>7.0482492446899414E-6</v>
      </c>
      <c r="AS21" s="25">
        <f t="shared" si="2"/>
        <v>-1.1645901577139739E-4</v>
      </c>
      <c r="AT21" s="25">
        <f t="shared" si="3"/>
        <v>-5.2565078931365861E-5</v>
      </c>
      <c r="AU21" s="73">
        <f t="shared" si="4"/>
        <v>9.9077820777893066E-5</v>
      </c>
      <c r="AV21" s="71"/>
      <c r="AW21" s="235">
        <f t="shared" si="5"/>
        <v>2.0242424484126824E-2</v>
      </c>
      <c r="AX21" s="6">
        <f t="shared" si="6"/>
        <v>6.8728267269686227E-2</v>
      </c>
      <c r="AY21" s="6">
        <f t="shared" si="7"/>
        <v>38.901881217956543</v>
      </c>
      <c r="AZ21" s="74">
        <f t="shared" si="8"/>
        <v>208.95371597037828</v>
      </c>
      <c r="BA21" s="74" t="s">
        <v>120</v>
      </c>
      <c r="BB21" s="236">
        <f t="shared" si="9"/>
        <v>247.90408574380166</v>
      </c>
      <c r="BC21" s="35">
        <f t="shared" si="10"/>
        <v>-2.7126812653932575E-6</v>
      </c>
      <c r="BD21" s="6">
        <f t="shared" si="11"/>
        <v>0.26021506637334824</v>
      </c>
      <c r="BE21" s="74" t="s">
        <v>120</v>
      </c>
      <c r="BF21" s="74" t="s">
        <v>120</v>
      </c>
      <c r="BG21" s="6">
        <f t="shared" si="12"/>
        <v>6.8996407091617584E-2</v>
      </c>
      <c r="BH21" s="74" t="s">
        <v>120</v>
      </c>
      <c r="BI21" s="6">
        <f t="shared" si="13"/>
        <v>7.8064523637294769E-2</v>
      </c>
      <c r="BJ21" s="74" t="s">
        <v>120</v>
      </c>
      <c r="BK21" s="74" t="s">
        <v>120</v>
      </c>
      <c r="BL21" s="6">
        <f t="shared" si="14"/>
        <v>0.82206521183252335</v>
      </c>
      <c r="BM21" s="74" t="s">
        <v>120</v>
      </c>
      <c r="BN21" s="236" t="s">
        <v>120</v>
      </c>
      <c r="BO21" s="35">
        <f t="shared" si="15"/>
        <v>7.7982814647320074E-4</v>
      </c>
    </row>
    <row r="22" spans="1:67">
      <c r="A22" s="23">
        <v>8402</v>
      </c>
      <c r="B22" s="76">
        <v>31</v>
      </c>
      <c r="C22" s="17">
        <v>1</v>
      </c>
      <c r="D22" s="18">
        <v>1923</v>
      </c>
      <c r="E22" s="86" t="s">
        <v>26</v>
      </c>
      <c r="F22" s="234">
        <v>411</v>
      </c>
      <c r="G22" s="238">
        <v>1156.454345703125</v>
      </c>
      <c r="H22" s="29">
        <v>1269.9783935546875</v>
      </c>
      <c r="I22" s="29">
        <v>2.2937552928924561</v>
      </c>
      <c r="J22" s="30">
        <v>0</v>
      </c>
      <c r="K22" s="29">
        <v>0</v>
      </c>
      <c r="L22" s="29">
        <v>0</v>
      </c>
      <c r="M22" s="29">
        <v>6.8996407091617584E-2</v>
      </c>
      <c r="N22" s="69">
        <v>0.17356345057487488</v>
      </c>
      <c r="O22" s="70">
        <v>2428.48388671875</v>
      </c>
      <c r="P22" s="30">
        <v>1977.94482421875</v>
      </c>
      <c r="Q22" s="30">
        <v>0</v>
      </c>
      <c r="R22" s="30">
        <v>6.8996407091617584E-2</v>
      </c>
      <c r="S22" s="30">
        <v>0</v>
      </c>
      <c r="T22" s="30">
        <v>5.2069038152694702E-2</v>
      </c>
      <c r="U22" s="30">
        <v>1.0173572301864624</v>
      </c>
      <c r="V22" s="30">
        <v>0</v>
      </c>
      <c r="W22" s="69">
        <v>8.6651615798473358E-2</v>
      </c>
      <c r="X22" s="70">
        <v>4407.48046875</v>
      </c>
      <c r="Y22" s="30">
        <v>0</v>
      </c>
      <c r="Z22" s="30">
        <v>0</v>
      </c>
      <c r="AA22" s="30">
        <v>0</v>
      </c>
      <c r="AB22" s="69">
        <v>61.268421173095703</v>
      </c>
      <c r="AC22" s="70">
        <v>5403.916015625</v>
      </c>
      <c r="AD22" s="30">
        <v>356.30892944335937</v>
      </c>
      <c r="AE22" s="29">
        <v>3.2246537208557129</v>
      </c>
      <c r="AF22" s="29">
        <v>0</v>
      </c>
      <c r="AG22" s="29">
        <v>0</v>
      </c>
      <c r="AH22" s="29">
        <v>0</v>
      </c>
      <c r="AI22" s="29">
        <v>2.5995485484600067E-2</v>
      </c>
      <c r="AJ22" s="69">
        <v>0</v>
      </c>
      <c r="AK22" s="70">
        <v>5812.69482421875</v>
      </c>
      <c r="AL22" s="29">
        <v>0</v>
      </c>
      <c r="AM22" s="29">
        <v>0.29400470852851868</v>
      </c>
      <c r="AN22" s="69">
        <v>0</v>
      </c>
      <c r="AO22" s="70">
        <v>5812.98876953125</v>
      </c>
      <c r="AP22" s="71"/>
      <c r="AQ22" s="33">
        <f t="shared" si="0"/>
        <v>4.7974288463592529E-5</v>
      </c>
      <c r="AR22" s="25">
        <f t="shared" si="1"/>
        <v>1.3247132301330566E-5</v>
      </c>
      <c r="AS22" s="25">
        <f t="shared" si="2"/>
        <v>-1.3664758716913639E-4</v>
      </c>
      <c r="AT22" s="25">
        <f t="shared" si="3"/>
        <v>8.4886272816220298E-5</v>
      </c>
      <c r="AU22" s="73">
        <f t="shared" si="4"/>
        <v>5.9396028518676758E-5</v>
      </c>
      <c r="AV22" s="71"/>
      <c r="AW22" s="235">
        <f t="shared" si="5"/>
        <v>2.0242424484126824E-2</v>
      </c>
      <c r="AX22" s="6">
        <f t="shared" si="6"/>
        <v>8.9674926848450964E-2</v>
      </c>
      <c r="AY22" s="6">
        <f t="shared" si="7"/>
        <v>64.493074893951416</v>
      </c>
      <c r="AZ22" s="74">
        <f t="shared" si="8"/>
        <v>292.86424005539948</v>
      </c>
      <c r="BA22" s="74" t="s">
        <v>120</v>
      </c>
      <c r="BB22" s="236">
        <f t="shared" si="9"/>
        <v>357.4267474819215</v>
      </c>
      <c r="BC22" s="35">
        <f t="shared" si="10"/>
        <v>-3.0206308565539075E-8</v>
      </c>
      <c r="BD22" s="6">
        <f t="shared" si="11"/>
        <v>0.26021506637334824</v>
      </c>
      <c r="BE22" s="74" t="s">
        <v>120</v>
      </c>
      <c r="BF22" s="74" t="s">
        <v>120</v>
      </c>
      <c r="BG22" s="6">
        <f t="shared" si="12"/>
        <v>6.8996407091617584E-2</v>
      </c>
      <c r="BH22" s="74" t="s">
        <v>120</v>
      </c>
      <c r="BI22" s="6">
        <f t="shared" si="13"/>
        <v>7.8064523637294769E-2</v>
      </c>
      <c r="BJ22" s="74" t="s">
        <v>120</v>
      </c>
      <c r="BK22" s="74" t="s">
        <v>120</v>
      </c>
      <c r="BL22" s="6">
        <f t="shared" si="14"/>
        <v>1.08635363727808</v>
      </c>
      <c r="BM22" s="74" t="s">
        <v>120</v>
      </c>
      <c r="BN22" s="236" t="s">
        <v>120</v>
      </c>
      <c r="BO22" s="35">
        <f t="shared" si="15"/>
        <v>8.2871155810976043E-4</v>
      </c>
    </row>
    <row r="23" spans="1:67">
      <c r="A23" s="23">
        <v>8433</v>
      </c>
      <c r="B23" s="76">
        <v>28</v>
      </c>
      <c r="C23" s="17">
        <v>2</v>
      </c>
      <c r="D23" s="18">
        <v>1923</v>
      </c>
      <c r="E23" s="86" t="s">
        <v>26</v>
      </c>
      <c r="F23" s="234">
        <v>304</v>
      </c>
      <c r="G23" s="238">
        <v>1072.4722900390625</v>
      </c>
      <c r="H23" s="29">
        <v>1016.6694946289062</v>
      </c>
      <c r="I23" s="29">
        <v>6.3990511894226074</v>
      </c>
      <c r="J23" s="30">
        <v>0</v>
      </c>
      <c r="K23" s="29">
        <v>0</v>
      </c>
      <c r="L23" s="29">
        <v>0</v>
      </c>
      <c r="M23" s="29">
        <v>7.6388880610466003E-2</v>
      </c>
      <c r="N23" s="69">
        <v>0.19215953350067139</v>
      </c>
      <c r="O23" s="70">
        <v>2095.272216796875</v>
      </c>
      <c r="P23" s="30">
        <v>1956.509521484375</v>
      </c>
      <c r="Q23" s="30">
        <v>0</v>
      </c>
      <c r="R23" s="30">
        <v>7.6388880610466003E-2</v>
      </c>
      <c r="S23" s="30">
        <v>0</v>
      </c>
      <c r="T23" s="30">
        <v>5.7647861540317535E-2</v>
      </c>
      <c r="U23" s="30">
        <v>2.0034317970275879</v>
      </c>
      <c r="V23" s="30">
        <v>0</v>
      </c>
      <c r="W23" s="69">
        <v>9.5935717225074768E-2</v>
      </c>
      <c r="X23" s="70">
        <v>4053.8232421875</v>
      </c>
      <c r="Y23" s="30">
        <v>0</v>
      </c>
      <c r="Z23" s="30">
        <v>0</v>
      </c>
      <c r="AA23" s="30">
        <v>0</v>
      </c>
      <c r="AB23" s="69">
        <v>32.427600860595703</v>
      </c>
      <c r="AC23" s="70">
        <v>4637.712890625</v>
      </c>
      <c r="AD23" s="30">
        <v>235.35308837890625</v>
      </c>
      <c r="AE23" s="29">
        <v>1.7067158222198486</v>
      </c>
      <c r="AF23" s="29">
        <v>0</v>
      </c>
      <c r="AG23" s="29">
        <v>0</v>
      </c>
      <c r="AH23" s="29">
        <v>0</v>
      </c>
      <c r="AI23" s="29">
        <v>2.878071554005146E-2</v>
      </c>
      <c r="AJ23" s="69">
        <v>0</v>
      </c>
      <c r="AK23" s="70">
        <v>4903.826171875</v>
      </c>
      <c r="AL23" s="29">
        <v>0</v>
      </c>
      <c r="AM23" s="29">
        <v>0.57896918058395386</v>
      </c>
      <c r="AN23" s="69">
        <v>7.2023811340332031</v>
      </c>
      <c r="AO23" s="70">
        <v>4897.20263671875</v>
      </c>
      <c r="AP23" s="71"/>
      <c r="AQ23" s="33">
        <f t="shared" si="0"/>
        <v>7.0646405220031738E-5</v>
      </c>
      <c r="AR23" s="25">
        <f t="shared" si="1"/>
        <v>2.8915703296661377E-5</v>
      </c>
      <c r="AS23" s="25">
        <f t="shared" si="2"/>
        <v>2.2709120366926072E-4</v>
      </c>
      <c r="AT23" s="25">
        <f t="shared" si="3"/>
        <v>-3.6630104023060994E-4</v>
      </c>
      <c r="AU23" s="73">
        <f t="shared" si="4"/>
        <v>1.2320280075073242E-4</v>
      </c>
      <c r="AV23" s="71"/>
      <c r="AW23" s="235">
        <f t="shared" si="5"/>
        <v>0.42024243457258242</v>
      </c>
      <c r="AX23" s="6">
        <f t="shared" si="6"/>
        <v>0.15246171805976835</v>
      </c>
      <c r="AY23" s="6">
        <f t="shared" si="7"/>
        <v>34.134316682815552</v>
      </c>
      <c r="AZ23" s="74">
        <f t="shared" si="8"/>
        <v>238.11034012597455</v>
      </c>
      <c r="BA23" s="74" t="s">
        <v>120</v>
      </c>
      <c r="BB23" s="236">
        <f t="shared" si="9"/>
        <v>271.97687370867766</v>
      </c>
      <c r="BC23" s="35">
        <f t="shared" si="10"/>
        <v>2.3835996216803323E-6</v>
      </c>
      <c r="BD23" s="6">
        <f t="shared" si="11"/>
        <v>0.28809525072574615</v>
      </c>
      <c r="BE23" s="74" t="s">
        <v>120</v>
      </c>
      <c r="BF23" s="74" t="s">
        <v>120</v>
      </c>
      <c r="BG23" s="6">
        <f t="shared" si="12"/>
        <v>7.6388880610466003E-2</v>
      </c>
      <c r="BH23" s="74" t="s">
        <v>120</v>
      </c>
      <c r="BI23" s="6">
        <f t="shared" si="13"/>
        <v>8.6428577080368996E-2</v>
      </c>
      <c r="BJ23" s="74" t="s">
        <v>120</v>
      </c>
      <c r="BK23" s="74" t="s">
        <v>120</v>
      </c>
      <c r="BL23" s="6">
        <f t="shared" si="14"/>
        <v>2.0798206776380539</v>
      </c>
      <c r="BM23" s="74" t="s">
        <v>120</v>
      </c>
      <c r="BN23" s="236" t="s">
        <v>120</v>
      </c>
      <c r="BO23" s="35">
        <f t="shared" si="15"/>
        <v>2.5596203951140598E-3</v>
      </c>
    </row>
    <row r="24" spans="1:67">
      <c r="A24" s="23">
        <v>8461</v>
      </c>
      <c r="B24" s="76">
        <v>31</v>
      </c>
      <c r="C24" s="17">
        <v>3</v>
      </c>
      <c r="D24" s="18">
        <v>1923</v>
      </c>
      <c r="E24" s="86" t="s">
        <v>26</v>
      </c>
      <c r="F24" s="234">
        <v>370</v>
      </c>
      <c r="G24" s="238">
        <v>697.156982421875</v>
      </c>
      <c r="H24" s="29">
        <v>260.7962646484375</v>
      </c>
      <c r="I24" s="29">
        <v>5.5746006965637207</v>
      </c>
      <c r="J24" s="30">
        <v>8.7499990463256836</v>
      </c>
      <c r="K24" s="29">
        <v>0</v>
      </c>
      <c r="L24" s="29">
        <v>50</v>
      </c>
      <c r="M24" s="29">
        <v>35.159946441650391</v>
      </c>
      <c r="N24" s="69">
        <v>93.811042785644531</v>
      </c>
      <c r="O24" s="70">
        <v>793.306884765625</v>
      </c>
      <c r="P24" s="30">
        <v>841.15740966796875</v>
      </c>
      <c r="Q24" s="30">
        <v>0.87813615798950195</v>
      </c>
      <c r="R24" s="30">
        <v>6.1814508438110352</v>
      </c>
      <c r="S24" s="30">
        <v>32.933467864990234</v>
      </c>
      <c r="T24" s="30">
        <v>28.143314361572266</v>
      </c>
      <c r="U24" s="30">
        <v>1.2034308910369873</v>
      </c>
      <c r="V24" s="30">
        <v>0</v>
      </c>
      <c r="W24" s="69">
        <v>46.835197448730469</v>
      </c>
      <c r="X24" s="70">
        <v>1656.9688720703125</v>
      </c>
      <c r="Y24" s="30">
        <v>9.7580652236938477</v>
      </c>
      <c r="Z24" s="30">
        <v>1.0944561958312988</v>
      </c>
      <c r="AA24" s="30">
        <v>0</v>
      </c>
      <c r="AB24" s="69">
        <v>30.97374153137207</v>
      </c>
      <c r="AC24" s="70">
        <v>2171.56103515625</v>
      </c>
      <c r="AD24" s="30">
        <v>1425.568359375</v>
      </c>
      <c r="AE24" s="29">
        <v>1.6301969289779663</v>
      </c>
      <c r="AF24" s="29">
        <v>14.637096405029297</v>
      </c>
      <c r="AG24" s="29">
        <v>4.183769702911377</v>
      </c>
      <c r="AH24" s="29">
        <v>0.43906807899475098</v>
      </c>
      <c r="AI24" s="29">
        <v>14.050559997558594</v>
      </c>
      <c r="AJ24" s="69">
        <v>0</v>
      </c>
      <c r="AK24" s="70">
        <v>3656.952392578125</v>
      </c>
      <c r="AL24" s="29">
        <v>0</v>
      </c>
      <c r="AM24" s="29">
        <v>0.34777790307998657</v>
      </c>
      <c r="AN24" s="69">
        <v>21.142473220825195</v>
      </c>
      <c r="AO24" s="70">
        <v>3636.15771484375</v>
      </c>
      <c r="AP24" s="71"/>
      <c r="AQ24" s="33">
        <f t="shared" si="0"/>
        <v>-2.7179718017578125E-5</v>
      </c>
      <c r="AR24" s="25">
        <f t="shared" si="1"/>
        <v>2.5033950805664063E-5</v>
      </c>
      <c r="AS24" s="25">
        <f t="shared" si="2"/>
        <v>5.2537425290211104E-6</v>
      </c>
      <c r="AT24" s="25">
        <f t="shared" si="3"/>
        <v>1.0923545642071986E-4</v>
      </c>
      <c r="AU24" s="73">
        <f t="shared" si="4"/>
        <v>-1.7583370208740234E-5</v>
      </c>
      <c r="AV24" s="71"/>
      <c r="AW24" s="235">
        <f t="shared" si="5"/>
        <v>15.184281236632795</v>
      </c>
      <c r="AX24" s="6">
        <f t="shared" si="6"/>
        <v>7.5384166073208014</v>
      </c>
      <c r="AY24" s="6">
        <f t="shared" si="7"/>
        <v>32.603938460350037</v>
      </c>
      <c r="AZ24" s="74">
        <f t="shared" si="8"/>
        <v>198.62055296748139</v>
      </c>
      <c r="BA24" s="74" t="s">
        <v>120</v>
      </c>
      <c r="BB24" s="236">
        <f t="shared" si="9"/>
        <v>223.57862312758263</v>
      </c>
      <c r="BC24" s="35">
        <f t="shared" si="10"/>
        <v>3.670936791877466E-6</v>
      </c>
      <c r="BD24" s="6">
        <f t="shared" si="11"/>
        <v>140.646240234375</v>
      </c>
      <c r="BE24" s="74" t="s">
        <v>120</v>
      </c>
      <c r="BF24" s="74" t="s">
        <v>120</v>
      </c>
      <c r="BG24" s="6">
        <f t="shared" si="12"/>
        <v>85.159946441650391</v>
      </c>
      <c r="BH24" s="74" t="s">
        <v>120</v>
      </c>
      <c r="BI24" s="6">
        <f t="shared" si="13"/>
        <v>42.193874359130859</v>
      </c>
      <c r="BJ24" s="74" t="s">
        <v>120</v>
      </c>
      <c r="BK24" s="74" t="s">
        <v>120</v>
      </c>
      <c r="BL24" s="6">
        <f t="shared" si="14"/>
        <v>80.058940410614014</v>
      </c>
      <c r="BM24" s="74" t="s">
        <v>120</v>
      </c>
      <c r="BN24" s="236" t="s">
        <v>120</v>
      </c>
      <c r="BO24" s="35">
        <f t="shared" si="15"/>
        <v>1.0885935691240265</v>
      </c>
    </row>
    <row r="25" spans="1:67">
      <c r="A25" s="23">
        <v>8492</v>
      </c>
      <c r="B25" s="76">
        <v>30</v>
      </c>
      <c r="C25" s="17">
        <v>4</v>
      </c>
      <c r="D25" s="18">
        <v>1923</v>
      </c>
      <c r="E25" s="86" t="s">
        <v>26</v>
      </c>
      <c r="F25" s="234">
        <v>952</v>
      </c>
      <c r="G25" s="238">
        <v>1162.2822265625</v>
      </c>
      <c r="H25" s="29">
        <v>359.44183349609375</v>
      </c>
      <c r="I25" s="29">
        <v>6.7311091423034668</v>
      </c>
      <c r="J25" s="30">
        <v>25.863618850708008</v>
      </c>
      <c r="K25" s="29">
        <v>0</v>
      </c>
      <c r="L25" s="29">
        <v>50</v>
      </c>
      <c r="M25" s="29">
        <v>25.997222900390625</v>
      </c>
      <c r="N25" s="69">
        <v>69.363182067871094</v>
      </c>
      <c r="O25" s="70">
        <v>1408.95849609375</v>
      </c>
      <c r="P25" s="30">
        <v>2985.28515625</v>
      </c>
      <c r="Q25" s="30">
        <v>1.361111044883728</v>
      </c>
      <c r="R25" s="30">
        <v>4.608332633972168</v>
      </c>
      <c r="S25" s="30">
        <v>102.09374237060547</v>
      </c>
      <c r="T25" s="30">
        <v>20.808956146240234</v>
      </c>
      <c r="U25" s="30">
        <v>5.4133195877075195</v>
      </c>
      <c r="V25" s="30">
        <v>0</v>
      </c>
      <c r="W25" s="69">
        <v>34.629596710205078</v>
      </c>
      <c r="X25" s="70">
        <v>4493.8994140625</v>
      </c>
      <c r="Y25" s="30">
        <v>21.847221374511719</v>
      </c>
      <c r="Z25" s="30">
        <v>14.916073799133301</v>
      </c>
      <c r="AA25" s="30">
        <v>0</v>
      </c>
      <c r="AB25" s="69">
        <v>42.266189575195312</v>
      </c>
      <c r="AC25" s="70">
        <v>5240.9697265625</v>
      </c>
      <c r="AD25" s="30">
        <v>1641.435791015625</v>
      </c>
      <c r="AE25" s="29">
        <v>2.2245364189147949</v>
      </c>
      <c r="AF25" s="29">
        <v>32.770832061767578</v>
      </c>
      <c r="AG25" s="29">
        <v>6.793644905090332</v>
      </c>
      <c r="AH25" s="29">
        <v>3.1759254932403564</v>
      </c>
      <c r="AI25" s="29">
        <v>10.388879776000977</v>
      </c>
      <c r="AJ25" s="69">
        <v>0</v>
      </c>
      <c r="AK25" s="70">
        <v>6972.9189453125</v>
      </c>
      <c r="AL25" s="29">
        <v>0</v>
      </c>
      <c r="AM25" s="29">
        <v>1.5643881559371948</v>
      </c>
      <c r="AN25" s="69">
        <v>50.416664123535156</v>
      </c>
      <c r="AO25" s="70">
        <v>6924.06689453125</v>
      </c>
      <c r="AP25" s="71"/>
      <c r="AQ25" s="33">
        <f t="shared" si="0"/>
        <v>-1.1301040649414063E-4</v>
      </c>
      <c r="AR25" s="25">
        <f t="shared" si="1"/>
        <v>1.0335445404052734E-4</v>
      </c>
      <c r="AS25" s="25">
        <f t="shared" si="2"/>
        <v>-1.7333633422822459E-4</v>
      </c>
      <c r="AT25" s="25">
        <f t="shared" si="3"/>
        <v>4.2734686030598823E-4</v>
      </c>
      <c r="AU25" s="73">
        <f t="shared" si="4"/>
        <v>-2.2518634796142578E-4</v>
      </c>
      <c r="AV25" s="71"/>
      <c r="AW25" s="235">
        <f t="shared" si="5"/>
        <v>13.710148708879455</v>
      </c>
      <c r="AX25" s="6">
        <f t="shared" si="6"/>
        <v>14.971599443293799</v>
      </c>
      <c r="AY25" s="6">
        <f t="shared" si="7"/>
        <v>44.490725994110107</v>
      </c>
      <c r="AZ25" s="74">
        <f t="shared" si="8"/>
        <v>366.2584135418096</v>
      </c>
      <c r="BA25" s="74" t="s">
        <v>120</v>
      </c>
      <c r="BB25" s="236">
        <f t="shared" si="9"/>
        <v>412.010592071281</v>
      </c>
      <c r="BC25" s="35">
        <f t="shared" si="10"/>
        <v>-1.8009469613389228E-6</v>
      </c>
      <c r="BD25" s="6">
        <f t="shared" si="11"/>
        <v>103.99277877807617</v>
      </c>
      <c r="BE25" s="74" t="s">
        <v>120</v>
      </c>
      <c r="BF25" s="74" t="s">
        <v>120</v>
      </c>
      <c r="BG25" s="6">
        <f t="shared" si="12"/>
        <v>75.997222900390625</v>
      </c>
      <c r="BH25" s="74" t="s">
        <v>120</v>
      </c>
      <c r="BI25" s="6">
        <f t="shared" si="13"/>
        <v>31.197835922241211</v>
      </c>
      <c r="BJ25" s="74" t="s">
        <v>120</v>
      </c>
      <c r="BK25" s="74" t="s">
        <v>120</v>
      </c>
      <c r="BL25" s="6">
        <f t="shared" si="14"/>
        <v>218.84382212162018</v>
      </c>
      <c r="BM25" s="74" t="s">
        <v>120</v>
      </c>
      <c r="BN25" s="236" t="s">
        <v>120</v>
      </c>
      <c r="BO25" s="35">
        <f t="shared" si="15"/>
        <v>0.97188232656057838</v>
      </c>
    </row>
    <row r="26" spans="1:67">
      <c r="A26" s="23">
        <v>8522</v>
      </c>
      <c r="B26" s="76">
        <v>31</v>
      </c>
      <c r="C26" s="17">
        <v>5</v>
      </c>
      <c r="D26" s="18">
        <v>1923</v>
      </c>
      <c r="E26" s="86" t="s">
        <v>26</v>
      </c>
      <c r="F26" s="234">
        <v>1796</v>
      </c>
      <c r="G26" s="238">
        <v>808.67755126953125</v>
      </c>
      <c r="H26" s="29">
        <v>532.91387939453125</v>
      </c>
      <c r="I26" s="29">
        <v>8.7227659225463867</v>
      </c>
      <c r="J26" s="30">
        <v>41.619064331054687</v>
      </c>
      <c r="K26" s="29">
        <v>0</v>
      </c>
      <c r="L26" s="29">
        <v>50</v>
      </c>
      <c r="M26" s="29">
        <v>50</v>
      </c>
      <c r="N26" s="69">
        <v>153.95077514648437</v>
      </c>
      <c r="O26" s="70">
        <v>1137.9825439453125</v>
      </c>
      <c r="P26" s="30">
        <v>1362.44775390625</v>
      </c>
      <c r="Q26" s="30">
        <v>3.9516124725341797</v>
      </c>
      <c r="R26" s="30">
        <v>8.8638429641723633</v>
      </c>
      <c r="S26" s="30">
        <v>111.97379302978516</v>
      </c>
      <c r="T26" s="30">
        <v>46.185234069824219</v>
      </c>
      <c r="U26" s="30">
        <v>7.7212996482849121</v>
      </c>
      <c r="V26" s="30">
        <v>7.7078866958618164</v>
      </c>
      <c r="W26" s="69">
        <v>76.859977722167969</v>
      </c>
      <c r="X26" s="70">
        <v>2594.55810546875</v>
      </c>
      <c r="Y26" s="30">
        <v>26.021505355834961</v>
      </c>
      <c r="Z26" s="30">
        <v>0</v>
      </c>
      <c r="AA26" s="30">
        <v>0</v>
      </c>
      <c r="AB26" s="69">
        <v>80.180572509765625</v>
      </c>
      <c r="AC26" s="70">
        <v>3924.591796875</v>
      </c>
      <c r="AD26" s="30">
        <v>1697.1925048828125</v>
      </c>
      <c r="AE26" s="29">
        <v>4.2200298309326172</v>
      </c>
      <c r="AF26" s="29">
        <v>39.032260894775391</v>
      </c>
      <c r="AG26" s="29">
        <v>9.6594972610473633</v>
      </c>
      <c r="AH26" s="29">
        <v>11.415768623352051</v>
      </c>
      <c r="AI26" s="29">
        <v>23.057994842529297</v>
      </c>
      <c r="AJ26" s="69">
        <v>0</v>
      </c>
      <c r="AK26" s="70">
        <v>5773.58203125</v>
      </c>
      <c r="AL26" s="29">
        <v>0</v>
      </c>
      <c r="AM26" s="29">
        <v>2.2313680648803711</v>
      </c>
      <c r="AN26" s="69">
        <v>71.55914306640625</v>
      </c>
      <c r="AO26" s="70">
        <v>5704.25390625</v>
      </c>
      <c r="AP26" s="71"/>
      <c r="AQ26" s="33">
        <f t="shared" si="0"/>
        <v>-5.817413330078125E-5</v>
      </c>
      <c r="AR26" s="25">
        <f t="shared" si="1"/>
        <v>1.1014938354492188E-4</v>
      </c>
      <c r="AS26" s="25">
        <f t="shared" si="2"/>
        <v>-1.0068398751172936E-4</v>
      </c>
      <c r="AT26" s="25">
        <f t="shared" si="3"/>
        <v>2.2508993424708024E-6</v>
      </c>
      <c r="AU26" s="73">
        <f t="shared" si="4"/>
        <v>3.4999847412109375E-4</v>
      </c>
      <c r="AV26" s="71"/>
      <c r="AW26" s="235">
        <f t="shared" si="5"/>
        <v>25.214700022926014</v>
      </c>
      <c r="AX26" s="6">
        <f t="shared" si="6"/>
        <v>20.397481960265104</v>
      </c>
      <c r="AY26" s="6">
        <f t="shared" si="7"/>
        <v>84.400602340698242</v>
      </c>
      <c r="AZ26" s="74">
        <f t="shared" si="8"/>
        <v>271.15753014871899</v>
      </c>
      <c r="BA26" s="74" t="s">
        <v>120</v>
      </c>
      <c r="BB26" s="236">
        <f t="shared" si="9"/>
        <v>350.74090134297523</v>
      </c>
      <c r="BC26" s="35">
        <f t="shared" si="10"/>
        <v>1.3083781084333168E-5</v>
      </c>
      <c r="BD26" s="6">
        <f t="shared" si="11"/>
        <v>230.81075286865234</v>
      </c>
      <c r="BE26" s="74" t="s">
        <v>120</v>
      </c>
      <c r="BF26" s="74" t="s">
        <v>120</v>
      </c>
      <c r="BG26" s="6">
        <f t="shared" si="12"/>
        <v>107.70788669586182</v>
      </c>
      <c r="BH26" s="74" t="s">
        <v>120</v>
      </c>
      <c r="BI26" s="6">
        <f t="shared" si="13"/>
        <v>69.243228912353516</v>
      </c>
      <c r="BJ26" s="74" t="s">
        <v>120</v>
      </c>
      <c r="BK26" s="74" t="s">
        <v>120</v>
      </c>
      <c r="BL26" s="6">
        <f t="shared" si="14"/>
        <v>260.25864458084106</v>
      </c>
      <c r="BM26" s="74" t="s">
        <v>120</v>
      </c>
      <c r="BN26" s="236" t="s">
        <v>120</v>
      </c>
      <c r="BO26" s="35">
        <f t="shared" si="15"/>
        <v>2.795336725246234</v>
      </c>
    </row>
    <row r="27" spans="1:67">
      <c r="A27" s="23">
        <v>8553</v>
      </c>
      <c r="B27" s="76">
        <v>30</v>
      </c>
      <c r="C27" s="17">
        <v>6</v>
      </c>
      <c r="D27" s="18">
        <v>1923</v>
      </c>
      <c r="E27" s="86" t="s">
        <v>26</v>
      </c>
      <c r="F27" s="234">
        <v>970</v>
      </c>
      <c r="G27" s="238">
        <v>572.9287109375</v>
      </c>
      <c r="H27" s="29">
        <v>581.947998046875</v>
      </c>
      <c r="I27" s="29">
        <v>12.17281436920166</v>
      </c>
      <c r="J27" s="30">
        <v>50.888946533203125</v>
      </c>
      <c r="K27" s="29">
        <v>0</v>
      </c>
      <c r="L27" s="29">
        <v>50</v>
      </c>
      <c r="M27" s="29">
        <v>49.999996185302734</v>
      </c>
      <c r="N27" s="69">
        <v>246.87374877929687</v>
      </c>
      <c r="O27" s="70">
        <v>871.064697265625</v>
      </c>
      <c r="P27" s="30">
        <v>607.60101318359375</v>
      </c>
      <c r="Q27" s="30">
        <v>4.0833330154418945</v>
      </c>
      <c r="R27" s="30">
        <v>8.8382282257080078</v>
      </c>
      <c r="S27" s="30">
        <v>115.70625305175781</v>
      </c>
      <c r="T27" s="30">
        <v>74.062126159667969</v>
      </c>
      <c r="U27" s="30">
        <v>9.4721002578735352</v>
      </c>
      <c r="V27" s="30">
        <v>42.533336639404297</v>
      </c>
      <c r="W27" s="69">
        <v>123.25180816650391</v>
      </c>
      <c r="X27" s="70">
        <v>1525.0426025390625</v>
      </c>
      <c r="Y27" s="30">
        <v>23.527776718139648</v>
      </c>
      <c r="Z27" s="30">
        <v>0</v>
      </c>
      <c r="AA27" s="30">
        <v>3.1666237191529945E-5</v>
      </c>
      <c r="AB27" s="69">
        <v>38.066421508789063</v>
      </c>
      <c r="AC27" s="70">
        <v>2188.2978515625</v>
      </c>
      <c r="AD27" s="30">
        <v>1345.0496826171875</v>
      </c>
      <c r="AE27" s="29">
        <v>2.0034959316253662</v>
      </c>
      <c r="AF27" s="29">
        <v>35.291664123535156</v>
      </c>
      <c r="AG27" s="29">
        <v>14.972221374511719</v>
      </c>
      <c r="AH27" s="29">
        <v>11.796295166015625</v>
      </c>
      <c r="AI27" s="29">
        <v>36.975543975830078</v>
      </c>
      <c r="AJ27" s="69">
        <v>0</v>
      </c>
      <c r="AK27" s="70">
        <v>3666.052978515625</v>
      </c>
      <c r="AL27" s="29">
        <v>0</v>
      </c>
      <c r="AM27" s="29">
        <v>2.7373297214508057</v>
      </c>
      <c r="AN27" s="69">
        <v>73.944442749023438</v>
      </c>
      <c r="AO27" s="70">
        <v>3594.845947265625</v>
      </c>
      <c r="AP27" s="71"/>
      <c r="AQ27" s="33">
        <f t="shared" si="0"/>
        <v>2.765655517578125E-5</v>
      </c>
      <c r="AR27" s="25">
        <f t="shared" si="1"/>
        <v>3.814697265625E-6</v>
      </c>
      <c r="AS27" s="25">
        <f t="shared" si="2"/>
        <v>-3.6875887417409103E-5</v>
      </c>
      <c r="AT27" s="25">
        <f t="shared" si="3"/>
        <v>1.4471432132268092E-4</v>
      </c>
      <c r="AU27" s="73">
        <f t="shared" si="4"/>
        <v>-8.1777572631835938E-5</v>
      </c>
      <c r="AV27" s="71"/>
      <c r="AW27" s="235">
        <f t="shared" si="5"/>
        <v>34.905322265625003</v>
      </c>
      <c r="AX27" s="6">
        <f t="shared" si="6"/>
        <v>23.108539834078368</v>
      </c>
      <c r="AY27" s="6">
        <f t="shared" si="7"/>
        <v>40.069917440414429</v>
      </c>
      <c r="AZ27" s="74">
        <f t="shared" si="8"/>
        <v>185.63505436290393</v>
      </c>
      <c r="BA27" s="74" t="s">
        <v>120</v>
      </c>
      <c r="BB27" s="236">
        <f t="shared" si="9"/>
        <v>213.90818859762396</v>
      </c>
      <c r="BC27" s="35">
        <f t="shared" si="10"/>
        <v>7.7414776455952961E-7</v>
      </c>
      <c r="BD27" s="6">
        <f t="shared" si="11"/>
        <v>370.12555694580078</v>
      </c>
      <c r="BE27" s="74" t="s">
        <v>120</v>
      </c>
      <c r="BF27" s="74" t="s">
        <v>120</v>
      </c>
      <c r="BG27" s="6">
        <f t="shared" si="12"/>
        <v>142.53333282470703</v>
      </c>
      <c r="BH27" s="74" t="s">
        <v>120</v>
      </c>
      <c r="BI27" s="6">
        <f t="shared" si="13"/>
        <v>111.03767013549805</v>
      </c>
      <c r="BJ27" s="74" t="s">
        <v>120</v>
      </c>
      <c r="BK27" s="74" t="s">
        <v>120</v>
      </c>
      <c r="BL27" s="6">
        <f t="shared" si="14"/>
        <v>274.57685013242371</v>
      </c>
      <c r="BM27" s="74" t="s">
        <v>120</v>
      </c>
      <c r="BN27" s="236" t="s">
        <v>120</v>
      </c>
      <c r="BO27" s="35">
        <f t="shared" si="15"/>
        <v>6.2555276884620632</v>
      </c>
    </row>
    <row r="28" spans="1:67">
      <c r="A28" s="23">
        <v>8583</v>
      </c>
      <c r="B28" s="76">
        <v>31</v>
      </c>
      <c r="C28" s="17">
        <v>7</v>
      </c>
      <c r="D28" s="18">
        <v>1923</v>
      </c>
      <c r="E28" s="86" t="s">
        <v>26</v>
      </c>
      <c r="F28" s="234">
        <v>495</v>
      </c>
      <c r="G28" s="238">
        <v>403.73199462890625</v>
      </c>
      <c r="H28" s="29">
        <v>158.9683837890625</v>
      </c>
      <c r="I28" s="29">
        <v>14.383970260620117</v>
      </c>
      <c r="J28" s="30">
        <v>52.408065795898437</v>
      </c>
      <c r="K28" s="29">
        <v>0</v>
      </c>
      <c r="L28" s="29">
        <v>50</v>
      </c>
      <c r="M28" s="29">
        <v>50</v>
      </c>
      <c r="N28" s="69">
        <v>249.88796997070312</v>
      </c>
      <c r="O28" s="70">
        <v>279.60446166992187</v>
      </c>
      <c r="P28" s="30">
        <v>574.65216064453125</v>
      </c>
      <c r="Q28" s="30">
        <v>4.3906807899475098</v>
      </c>
      <c r="R28" s="30">
        <v>8.8353824615478516</v>
      </c>
      <c r="S28" s="30">
        <v>111.97379302978516</v>
      </c>
      <c r="T28" s="30">
        <v>74.966392517089844</v>
      </c>
      <c r="U28" s="30">
        <v>13.220237731933594</v>
      </c>
      <c r="V28" s="30">
        <v>43.670249938964844</v>
      </c>
      <c r="W28" s="69">
        <v>124.75666046142578</v>
      </c>
      <c r="X28" s="70">
        <v>899.2161865234375</v>
      </c>
      <c r="Y28" s="30">
        <v>22.768817901611328</v>
      </c>
      <c r="Z28" s="30">
        <v>0</v>
      </c>
      <c r="AA28" s="30">
        <v>0</v>
      </c>
      <c r="AB28" s="69">
        <v>45.280574798583984</v>
      </c>
      <c r="AC28" s="70">
        <v>1658.4029541015625</v>
      </c>
      <c r="AD28" s="30">
        <v>510.752685546875</v>
      </c>
      <c r="AE28" s="29">
        <v>2.3831882476806641</v>
      </c>
      <c r="AF28" s="29">
        <v>34.153224945068359</v>
      </c>
      <c r="AG28" s="29">
        <v>14.928313255310059</v>
      </c>
      <c r="AH28" s="29">
        <v>12.732974052429199</v>
      </c>
      <c r="AI28" s="29">
        <v>37.426998138427734</v>
      </c>
      <c r="AJ28" s="69">
        <v>0</v>
      </c>
      <c r="AK28" s="70">
        <v>2307.156005859375</v>
      </c>
      <c r="AL28" s="29">
        <v>0</v>
      </c>
      <c r="AM28" s="29">
        <v>3.8204989433288574</v>
      </c>
      <c r="AN28" s="69">
        <v>102.45967864990234</v>
      </c>
      <c r="AO28" s="70">
        <v>2208.516845703125</v>
      </c>
      <c r="AP28" s="71"/>
      <c r="AQ28" s="33">
        <f t="shared" si="0"/>
        <v>-1.71661376953125E-5</v>
      </c>
      <c r="AR28" s="25">
        <f t="shared" si="1"/>
        <v>1.1920928955078125E-5</v>
      </c>
      <c r="AS28" s="25">
        <f t="shared" si="2"/>
        <v>4.9365591166861122E-5</v>
      </c>
      <c r="AT28" s="25">
        <f t="shared" si="3"/>
        <v>-1.2132220035709906E-5</v>
      </c>
      <c r="AU28" s="73">
        <f t="shared" si="4"/>
        <v>-1.9550323486328125E-5</v>
      </c>
      <c r="AV28" s="71"/>
      <c r="AW28" s="235">
        <f t="shared" si="5"/>
        <v>38.169939827406701</v>
      </c>
      <c r="AX28" s="6">
        <f t="shared" si="6"/>
        <v>24.080105983009023</v>
      </c>
      <c r="AY28" s="6">
        <f t="shared" si="7"/>
        <v>47.663763046264648</v>
      </c>
      <c r="AZ28" s="74">
        <f t="shared" si="8"/>
        <v>102.22247611432036</v>
      </c>
      <c r="BA28" s="74" t="s">
        <v>120</v>
      </c>
      <c r="BB28" s="236">
        <f t="shared" si="9"/>
        <v>135.79640770273761</v>
      </c>
      <c r="BC28" s="35">
        <f t="shared" si="10"/>
        <v>-2.3865502782882686E-6</v>
      </c>
      <c r="BD28" s="6">
        <f t="shared" si="11"/>
        <v>374.64463043212891</v>
      </c>
      <c r="BE28" s="74" t="s">
        <v>120</v>
      </c>
      <c r="BF28" s="74" t="s">
        <v>120</v>
      </c>
      <c r="BG28" s="6">
        <f t="shared" si="12"/>
        <v>143.67024993896484</v>
      </c>
      <c r="BH28" s="74" t="s">
        <v>120</v>
      </c>
      <c r="BI28" s="6">
        <f t="shared" si="13"/>
        <v>112.39339065551758</v>
      </c>
      <c r="BJ28" s="74" t="s">
        <v>120</v>
      </c>
      <c r="BK28" s="74" t="s">
        <v>120</v>
      </c>
      <c r="BL28" s="6">
        <f t="shared" si="14"/>
        <v>275.41148996353149</v>
      </c>
      <c r="BM28" s="74" t="s">
        <v>120</v>
      </c>
      <c r="BN28" s="236" t="s">
        <v>120</v>
      </c>
      <c r="BO28" s="35">
        <f t="shared" si="15"/>
        <v>7.4820769276462187</v>
      </c>
    </row>
    <row r="29" spans="1:67">
      <c r="A29" s="23">
        <v>8614</v>
      </c>
      <c r="B29" s="76">
        <v>31</v>
      </c>
      <c r="C29" s="17">
        <v>8</v>
      </c>
      <c r="D29" s="18">
        <v>1923</v>
      </c>
      <c r="E29" s="86" t="s">
        <v>26</v>
      </c>
      <c r="F29" s="234">
        <v>102</v>
      </c>
      <c r="G29" s="238">
        <v>297.857666015625</v>
      </c>
      <c r="H29" s="29">
        <v>762.4566650390625</v>
      </c>
      <c r="I29" s="29">
        <v>13.359529495239258</v>
      </c>
      <c r="J29" s="30">
        <v>46.588272094726563</v>
      </c>
      <c r="K29" s="29">
        <v>0</v>
      </c>
      <c r="L29" s="29">
        <v>50</v>
      </c>
      <c r="M29" s="29">
        <v>50</v>
      </c>
      <c r="N29" s="69">
        <v>173.60684204101562</v>
      </c>
      <c r="O29" s="70">
        <v>846.65533447265625</v>
      </c>
      <c r="P29" s="30">
        <v>566.01513671875</v>
      </c>
      <c r="Q29" s="30">
        <v>3.5125446319580078</v>
      </c>
      <c r="R29" s="30">
        <v>8.9207649230957031</v>
      </c>
      <c r="S29" s="30">
        <v>105.38710021972656</v>
      </c>
      <c r="T29" s="30">
        <v>52.082054138183594</v>
      </c>
      <c r="U29" s="30">
        <v>9.7199783325195313</v>
      </c>
      <c r="V29" s="30">
        <v>15.072135925292969</v>
      </c>
      <c r="W29" s="69">
        <v>86.673271179199219</v>
      </c>
      <c r="X29" s="70">
        <v>1490.5474853515625</v>
      </c>
      <c r="Y29" s="30">
        <v>24.395160675048828</v>
      </c>
      <c r="Z29" s="30">
        <v>0</v>
      </c>
      <c r="AA29" s="30">
        <v>2.288818359375E-5</v>
      </c>
      <c r="AB29" s="69">
        <v>24.872222900390625</v>
      </c>
      <c r="AC29" s="70">
        <v>1919.4505615234375</v>
      </c>
      <c r="AD29" s="30">
        <v>455.7066650390625</v>
      </c>
      <c r="AE29" s="29">
        <v>1.3090642690658569</v>
      </c>
      <c r="AF29" s="29">
        <v>36.592742919921875</v>
      </c>
      <c r="AG29" s="29">
        <v>10.976701736450195</v>
      </c>
      <c r="AH29" s="29">
        <v>10.098565101623535</v>
      </c>
      <c r="AI29" s="29">
        <v>26.001981735229492</v>
      </c>
      <c r="AJ29" s="69">
        <v>0</v>
      </c>
      <c r="AK29" s="70">
        <v>2480.1171875</v>
      </c>
      <c r="AL29" s="29">
        <v>0</v>
      </c>
      <c r="AM29" s="29">
        <v>2.8089637756347656</v>
      </c>
      <c r="AN29" s="69">
        <v>91.075271606445313</v>
      </c>
      <c r="AO29" s="70">
        <v>2391.850830078125</v>
      </c>
      <c r="AP29" s="71"/>
      <c r="AQ29" s="33">
        <f t="shared" si="0"/>
        <v>-4.38690185546875E-5</v>
      </c>
      <c r="AR29" s="25">
        <f t="shared" si="1"/>
        <v>2.09808349609375E-5</v>
      </c>
      <c r="AS29" s="25">
        <f t="shared" si="2"/>
        <v>6.0338272533044801E-5</v>
      </c>
      <c r="AT29" s="25">
        <f t="shared" si="3"/>
        <v>-7.8714505889365682E-5</v>
      </c>
      <c r="AU29" s="73">
        <f t="shared" si="4"/>
        <v>4.9591064453125E-5</v>
      </c>
      <c r="AV29" s="71"/>
      <c r="AW29" s="235">
        <f t="shared" si="5"/>
        <v>28.679510366896952</v>
      </c>
      <c r="AX29" s="6">
        <f t="shared" si="6"/>
        <v>20.726539732247346</v>
      </c>
      <c r="AY29" s="6">
        <f t="shared" si="7"/>
        <v>26.181287169456482</v>
      </c>
      <c r="AZ29" s="74">
        <f t="shared" si="8"/>
        <v>128.84085725264117</v>
      </c>
      <c r="BA29" s="74" t="s">
        <v>120</v>
      </c>
      <c r="BB29" s="236">
        <f t="shared" si="9"/>
        <v>147.06917500645662</v>
      </c>
      <c r="BC29" s="35">
        <f t="shared" si="10"/>
        <v>-1.2190085669772088E-6</v>
      </c>
      <c r="BD29" s="6">
        <f t="shared" si="11"/>
        <v>260.28011322021484</v>
      </c>
      <c r="BE29" s="74" t="s">
        <v>120</v>
      </c>
      <c r="BF29" s="74" t="s">
        <v>120</v>
      </c>
      <c r="BG29" s="6">
        <f t="shared" si="12"/>
        <v>115.07213592529297</v>
      </c>
      <c r="BH29" s="74" t="s">
        <v>120</v>
      </c>
      <c r="BI29" s="6">
        <f t="shared" si="13"/>
        <v>78.084035873413086</v>
      </c>
      <c r="BJ29" s="74" t="s">
        <v>120</v>
      </c>
      <c r="BK29" s="74" t="s">
        <v>120</v>
      </c>
      <c r="BL29" s="6">
        <f t="shared" si="14"/>
        <v>256.19185352325439</v>
      </c>
      <c r="BM29" s="74" t="s">
        <v>120</v>
      </c>
      <c r="BN29" s="236" t="s">
        <v>120</v>
      </c>
      <c r="BO29" s="35">
        <f t="shared" si="15"/>
        <v>4.8278751239054296</v>
      </c>
    </row>
    <row r="30" spans="1:67">
      <c r="A30" s="23">
        <v>8645</v>
      </c>
      <c r="B30" s="76">
        <v>30</v>
      </c>
      <c r="C30" s="17">
        <v>9</v>
      </c>
      <c r="D30" s="18">
        <v>1923</v>
      </c>
      <c r="E30" s="86" t="s">
        <v>26</v>
      </c>
      <c r="F30" s="234">
        <v>69</v>
      </c>
      <c r="G30" s="238">
        <v>656.27947998046875</v>
      </c>
      <c r="H30" s="29">
        <v>597.6026611328125</v>
      </c>
      <c r="I30" s="29">
        <v>8.5437469482421875</v>
      </c>
      <c r="J30" s="30">
        <v>26.603775024414063</v>
      </c>
      <c r="K30" s="29">
        <v>0</v>
      </c>
      <c r="L30" s="29">
        <v>50</v>
      </c>
      <c r="M30" s="29">
        <v>33.846294403076172</v>
      </c>
      <c r="N30" s="69">
        <v>90.302162170410156</v>
      </c>
      <c r="O30" s="70">
        <v>1114.8812255859375</v>
      </c>
      <c r="P30" s="30">
        <v>586.89990234375</v>
      </c>
      <c r="Q30" s="30">
        <v>1.8148148059844971</v>
      </c>
      <c r="R30" s="30">
        <v>6.0407400131225586</v>
      </c>
      <c r="S30" s="30">
        <v>108.90000152587891</v>
      </c>
      <c r="T30" s="30">
        <v>27.09065055847168</v>
      </c>
      <c r="U30" s="30">
        <v>4.6151933670043945</v>
      </c>
      <c r="V30" s="30">
        <v>0</v>
      </c>
      <c r="W30" s="69">
        <v>45.083389282226563</v>
      </c>
      <c r="X30" s="70">
        <v>1805.1591796875</v>
      </c>
      <c r="Y30" s="30">
        <v>23.527776718139648</v>
      </c>
      <c r="Z30" s="30">
        <v>11.490414619445801</v>
      </c>
      <c r="AA30" s="30">
        <v>0</v>
      </c>
      <c r="AB30" s="69">
        <v>22.449661254882812</v>
      </c>
      <c r="AC30" s="70">
        <v>2217.456298828125</v>
      </c>
      <c r="AD30" s="30">
        <v>493.46014404296875</v>
      </c>
      <c r="AE30" s="29">
        <v>1.1815611124038696</v>
      </c>
      <c r="AF30" s="29">
        <v>35.291664123535156</v>
      </c>
      <c r="AG30" s="29">
        <v>7.8818044662475586</v>
      </c>
      <c r="AH30" s="29">
        <v>4.5370364189147949</v>
      </c>
      <c r="AI30" s="29">
        <v>13.525017738342285</v>
      </c>
      <c r="AJ30" s="69">
        <v>0</v>
      </c>
      <c r="AK30" s="70">
        <v>2792.0087890625</v>
      </c>
      <c r="AL30" s="29">
        <v>0</v>
      </c>
      <c r="AM30" s="29">
        <v>1.3337385654449463</v>
      </c>
      <c r="AN30" s="69">
        <v>48.736110687255859</v>
      </c>
      <c r="AO30" s="70">
        <v>2744.6064453125</v>
      </c>
      <c r="AP30" s="71"/>
      <c r="AQ30" s="33">
        <f t="shared" si="0"/>
        <v>-1.9073486328125E-5</v>
      </c>
      <c r="AR30" s="25">
        <f t="shared" si="1"/>
        <v>-4.0769577026367188E-5</v>
      </c>
      <c r="AS30" s="25">
        <f t="shared" si="2"/>
        <v>1.2656336457439465E-4</v>
      </c>
      <c r="AT30" s="25">
        <f t="shared" si="3"/>
        <v>-3.1214733553497354E-5</v>
      </c>
      <c r="AU30" s="73">
        <f t="shared" si="4"/>
        <v>-2.8371810913085938E-5</v>
      </c>
      <c r="AV30" s="71"/>
      <c r="AW30" s="235">
        <f t="shared" si="5"/>
        <v>15.94520071991219</v>
      </c>
      <c r="AX30" s="6">
        <f t="shared" si="6"/>
        <v>16.223958026476144</v>
      </c>
      <c r="AY30" s="6">
        <f t="shared" si="7"/>
        <v>23.631222367286682</v>
      </c>
      <c r="AZ30" s="74">
        <f t="shared" si="8"/>
        <v>139.40544403328383</v>
      </c>
      <c r="BA30" s="74" t="s">
        <v>120</v>
      </c>
      <c r="BB30" s="236">
        <f t="shared" si="9"/>
        <v>163.31542484504132</v>
      </c>
      <c r="BC30" s="35">
        <f t="shared" si="10"/>
        <v>-1.1379068496353284E-6</v>
      </c>
      <c r="BD30" s="6">
        <f t="shared" si="11"/>
        <v>135.38555145263672</v>
      </c>
      <c r="BE30" s="74" t="s">
        <v>120</v>
      </c>
      <c r="BF30" s="74" t="s">
        <v>120</v>
      </c>
      <c r="BG30" s="6">
        <f t="shared" si="12"/>
        <v>83.846294403076172</v>
      </c>
      <c r="BH30" s="74" t="s">
        <v>120</v>
      </c>
      <c r="BI30" s="6">
        <f t="shared" si="13"/>
        <v>40.615668296813965</v>
      </c>
      <c r="BJ30" s="74" t="s">
        <v>120</v>
      </c>
      <c r="BK30" s="74" t="s">
        <v>120</v>
      </c>
      <c r="BL30" s="6">
        <f t="shared" si="14"/>
        <v>230.70322108268738</v>
      </c>
      <c r="BM30" s="74" t="s">
        <v>120</v>
      </c>
      <c r="BN30" s="236" t="s">
        <v>120</v>
      </c>
      <c r="BO30" s="35">
        <f t="shared" si="15"/>
        <v>1.6059963896818836</v>
      </c>
    </row>
    <row r="31" spans="1:67">
      <c r="A31" s="23">
        <v>8675</v>
      </c>
      <c r="B31" s="76">
        <v>31</v>
      </c>
      <c r="C31" s="17">
        <v>10</v>
      </c>
      <c r="D31" s="18">
        <v>1924</v>
      </c>
      <c r="E31" s="86" t="s">
        <v>21</v>
      </c>
      <c r="F31" s="234">
        <v>83</v>
      </c>
      <c r="G31" s="238">
        <v>274.98367309570312</v>
      </c>
      <c r="H31" s="29">
        <v>592.6212158203125</v>
      </c>
      <c r="I31" s="29">
        <v>5.0592708587646484</v>
      </c>
      <c r="J31" s="30">
        <v>8.7499990463256836</v>
      </c>
      <c r="K31" s="29">
        <v>0</v>
      </c>
      <c r="L31" s="29">
        <v>50</v>
      </c>
      <c r="M31" s="29">
        <v>17.666217803955078</v>
      </c>
      <c r="N31" s="69">
        <v>47.122474670410156</v>
      </c>
      <c r="O31" s="70">
        <v>766.62542724609375</v>
      </c>
      <c r="P31" s="30">
        <v>732.44989013671875</v>
      </c>
      <c r="Q31" s="30">
        <v>0.87813615798950195</v>
      </c>
      <c r="R31" s="30">
        <v>3.1769709587097168</v>
      </c>
      <c r="S31" s="30">
        <v>118.56048583984375</v>
      </c>
      <c r="T31" s="30">
        <v>14.13674259185791</v>
      </c>
      <c r="U31" s="30">
        <v>2.001237154006958</v>
      </c>
      <c r="V31" s="30">
        <v>0</v>
      </c>
      <c r="W31" s="69">
        <v>23.525913238525391</v>
      </c>
      <c r="X31" s="70">
        <v>1614.302978515625</v>
      </c>
      <c r="Y31" s="30">
        <v>22.768817901611328</v>
      </c>
      <c r="Z31" s="30">
        <v>19.322446823120117</v>
      </c>
      <c r="AA31" s="30">
        <v>0</v>
      </c>
      <c r="AB31" s="69">
        <v>22.610858917236328</v>
      </c>
      <c r="AC31" s="70">
        <v>2024.1246337890625</v>
      </c>
      <c r="AD31" s="30">
        <v>1340.6053466796875</v>
      </c>
      <c r="AE31" s="29">
        <v>1.1900452375411987</v>
      </c>
      <c r="AF31" s="29">
        <v>34.153224945068359</v>
      </c>
      <c r="AG31" s="29">
        <v>7.1721768379211426</v>
      </c>
      <c r="AH31" s="29">
        <v>1.7562723159790039</v>
      </c>
      <c r="AI31" s="29">
        <v>7.0577740669250488</v>
      </c>
      <c r="AJ31" s="69">
        <v>0</v>
      </c>
      <c r="AK31" s="70">
        <v>3434.2236328125</v>
      </c>
      <c r="AL31" s="29">
        <v>0</v>
      </c>
      <c r="AM31" s="29">
        <v>0.57833486795425415</v>
      </c>
      <c r="AN31" s="69">
        <v>16.26344108581543</v>
      </c>
      <c r="AO31" s="70">
        <v>3418.53857421875</v>
      </c>
      <c r="AP31" s="71"/>
      <c r="AQ31" s="33">
        <f t="shared" si="0"/>
        <v>3.910064697265625E-5</v>
      </c>
      <c r="AR31" s="25">
        <f t="shared" si="1"/>
        <v>-1.6689300537109375E-6</v>
      </c>
      <c r="AS31" s="25">
        <f t="shared" si="2"/>
        <v>5.6318458518944681E-7</v>
      </c>
      <c r="AT31" s="25">
        <f t="shared" si="3"/>
        <v>2.7443493763712468E-5</v>
      </c>
      <c r="AU31" s="73">
        <f t="shared" si="4"/>
        <v>-4.7624111175537109E-5</v>
      </c>
      <c r="AV31" s="71"/>
      <c r="AW31" s="235">
        <f t="shared" si="5"/>
        <v>9.5046336213419256</v>
      </c>
      <c r="AX31" s="6">
        <f t="shared" si="6"/>
        <v>14.776247017639728</v>
      </c>
      <c r="AY31" s="6">
        <f t="shared" si="7"/>
        <v>23.800904154777527</v>
      </c>
      <c r="AZ31" s="74">
        <f t="shared" si="8"/>
        <v>181.12522570775559</v>
      </c>
      <c r="BA31" s="74" t="s">
        <v>120</v>
      </c>
      <c r="BB31" s="236">
        <f t="shared" si="9"/>
        <v>210.19774373708677</v>
      </c>
      <c r="BC31" s="35">
        <f t="shared" si="10"/>
        <v>-4.7825585625105305E-7</v>
      </c>
      <c r="BD31" s="6">
        <f t="shared" si="11"/>
        <v>70.648387908935547</v>
      </c>
      <c r="BE31" s="74" t="s">
        <v>120</v>
      </c>
      <c r="BF31" s="74" t="s">
        <v>120</v>
      </c>
      <c r="BG31" s="6">
        <f t="shared" si="12"/>
        <v>67.666217803955078</v>
      </c>
      <c r="BH31" s="74" t="s">
        <v>120</v>
      </c>
      <c r="BI31" s="6">
        <f t="shared" si="13"/>
        <v>21.194516658782959</v>
      </c>
      <c r="BJ31" s="74" t="s">
        <v>120</v>
      </c>
      <c r="BK31" s="74" t="s">
        <v>120</v>
      </c>
      <c r="BL31" s="6">
        <f t="shared" si="14"/>
        <v>218.53976798057556</v>
      </c>
      <c r="BM31" s="74" t="s">
        <v>120</v>
      </c>
      <c r="BN31" s="236" t="s">
        <v>120</v>
      </c>
      <c r="BO31" s="35">
        <f t="shared" si="15"/>
        <v>0.49626548058210879</v>
      </c>
    </row>
    <row r="32" spans="1:67">
      <c r="A32" s="23">
        <v>8706</v>
      </c>
      <c r="B32" s="76">
        <v>30</v>
      </c>
      <c r="C32" s="17">
        <v>11</v>
      </c>
      <c r="D32" s="18">
        <v>1924</v>
      </c>
      <c r="E32" s="86" t="s">
        <v>21</v>
      </c>
      <c r="F32" s="234">
        <v>49</v>
      </c>
      <c r="G32" s="238">
        <v>499.97222900390625</v>
      </c>
      <c r="H32" s="29">
        <v>384.97225952148437</v>
      </c>
      <c r="I32" s="29">
        <v>1.7087080478668213</v>
      </c>
      <c r="J32" s="30">
        <v>5.6874995231628418</v>
      </c>
      <c r="K32" s="29">
        <v>0</v>
      </c>
      <c r="L32" s="29">
        <v>32.5</v>
      </c>
      <c r="M32" s="29">
        <v>2.6282408237457275</v>
      </c>
      <c r="N32" s="69">
        <v>6.9946064949035645</v>
      </c>
      <c r="O32" s="70">
        <v>850.21783447265625</v>
      </c>
      <c r="P32" s="30">
        <v>605.1500244140625</v>
      </c>
      <c r="Q32" s="30">
        <v>0</v>
      </c>
      <c r="R32" s="30">
        <v>0.48935183882713318</v>
      </c>
      <c r="S32" s="30">
        <v>27.225000381469727</v>
      </c>
      <c r="T32" s="30">
        <v>2.0983819961547852</v>
      </c>
      <c r="U32" s="30">
        <v>0.55676257610321045</v>
      </c>
      <c r="V32" s="30">
        <v>0</v>
      </c>
      <c r="W32" s="69">
        <v>3.4920599460601807</v>
      </c>
      <c r="X32" s="70">
        <v>1482.245361328125</v>
      </c>
      <c r="Y32" s="30">
        <v>6.7222223281860352</v>
      </c>
      <c r="Z32" s="30">
        <v>12.280277252197266</v>
      </c>
      <c r="AA32" s="30">
        <v>0</v>
      </c>
      <c r="AB32" s="69">
        <v>22.772054672241211</v>
      </c>
      <c r="AC32" s="70">
        <v>1883.94482421875</v>
      </c>
      <c r="AD32" s="30">
        <v>367.14010620117187</v>
      </c>
      <c r="AE32" s="29">
        <v>1.1985292434692383</v>
      </c>
      <c r="AF32" s="29">
        <v>10.083333969116211</v>
      </c>
      <c r="AG32" s="29">
        <v>3.0586106777191162</v>
      </c>
      <c r="AH32" s="29">
        <v>0</v>
      </c>
      <c r="AI32" s="29">
        <v>1.04761803150177</v>
      </c>
      <c r="AJ32" s="69">
        <v>0</v>
      </c>
      <c r="AK32" s="70">
        <v>2285.41650390625</v>
      </c>
      <c r="AL32" s="29">
        <v>0</v>
      </c>
      <c r="AM32" s="29">
        <v>0.16089808940887451</v>
      </c>
      <c r="AN32" s="69">
        <v>1.6805555820465088</v>
      </c>
      <c r="AO32" s="70">
        <v>2283.896728515625</v>
      </c>
      <c r="AP32" s="71"/>
      <c r="AQ32" s="33">
        <f t="shared" si="0"/>
        <v>1.430511474609375E-5</v>
      </c>
      <c r="AR32" s="25">
        <f t="shared" si="1"/>
        <v>-6.5594911575317383E-5</v>
      </c>
      <c r="AS32" s="25">
        <f t="shared" si="2"/>
        <v>9.1900539473499521E-5</v>
      </c>
      <c r="AT32" s="25">
        <f t="shared" si="3"/>
        <v>-5.9690211401175475E-5</v>
      </c>
      <c r="AU32" s="73">
        <f t="shared" si="4"/>
        <v>1.1789798736572266E-4</v>
      </c>
      <c r="AV32" s="71"/>
      <c r="AW32" s="235">
        <f t="shared" si="5"/>
        <v>2.8142754751788681</v>
      </c>
      <c r="AX32" s="6">
        <f t="shared" si="6"/>
        <v>4.1301792395016381</v>
      </c>
      <c r="AY32" s="6">
        <f t="shared" si="7"/>
        <v>23.970583915710449</v>
      </c>
      <c r="AZ32" s="74">
        <f t="shared" si="8"/>
        <v>110.61480955171191</v>
      </c>
      <c r="BA32" s="74" t="s">
        <v>120</v>
      </c>
      <c r="BB32" s="236">
        <f t="shared" si="9"/>
        <v>135.90129293646694</v>
      </c>
      <c r="BC32" s="35">
        <f t="shared" si="10"/>
        <v>4.2952781882377167E-6</v>
      </c>
      <c r="BD32" s="6">
        <f t="shared" si="11"/>
        <v>10.486666440963745</v>
      </c>
      <c r="BE32" s="74" t="s">
        <v>120</v>
      </c>
      <c r="BF32" s="74" t="s">
        <v>120</v>
      </c>
      <c r="BG32" s="6">
        <f t="shared" si="12"/>
        <v>35.128240823745728</v>
      </c>
      <c r="BH32" s="74" t="s">
        <v>120</v>
      </c>
      <c r="BI32" s="6">
        <f t="shared" si="13"/>
        <v>3.1460000276565552</v>
      </c>
      <c r="BJ32" s="74" t="s">
        <v>120</v>
      </c>
      <c r="BK32" s="74" t="s">
        <v>120</v>
      </c>
      <c r="BL32" s="6">
        <f t="shared" si="14"/>
        <v>66.10305854678154</v>
      </c>
      <c r="BM32" s="74" t="s">
        <v>120</v>
      </c>
      <c r="BN32" s="236" t="s">
        <v>120</v>
      </c>
      <c r="BO32" s="35">
        <f t="shared" si="15"/>
        <v>2.487878667338337E-2</v>
      </c>
    </row>
    <row r="33" spans="1:67">
      <c r="A33" s="23">
        <v>8736</v>
      </c>
      <c r="B33" s="76">
        <v>31</v>
      </c>
      <c r="C33" s="17">
        <v>12</v>
      </c>
      <c r="D33" s="18">
        <v>1924</v>
      </c>
      <c r="E33" s="86" t="s">
        <v>21</v>
      </c>
      <c r="F33" s="234">
        <v>50</v>
      </c>
      <c r="G33" s="238">
        <v>436.41436767578125</v>
      </c>
      <c r="H33" s="29">
        <v>381.849365234375</v>
      </c>
      <c r="I33" s="29">
        <v>2.075697660446167</v>
      </c>
      <c r="J33" s="30">
        <v>0</v>
      </c>
      <c r="K33" s="29">
        <v>0</v>
      </c>
      <c r="L33" s="29">
        <v>0</v>
      </c>
      <c r="M33" s="29">
        <v>6.8996407091617584E-2</v>
      </c>
      <c r="N33" s="69">
        <v>0.17356345057487488</v>
      </c>
      <c r="O33" s="70">
        <v>820.09686279296875</v>
      </c>
      <c r="P33" s="30">
        <v>580.0562744140625</v>
      </c>
      <c r="Q33" s="30">
        <v>0</v>
      </c>
      <c r="R33" s="30">
        <v>6.8996407091617584E-2</v>
      </c>
      <c r="S33" s="30">
        <v>0</v>
      </c>
      <c r="T33" s="30">
        <v>5.2069038152694702E-2</v>
      </c>
      <c r="U33" s="30">
        <v>0.3872876763343811</v>
      </c>
      <c r="V33" s="30">
        <v>0</v>
      </c>
      <c r="W33" s="69">
        <v>8.6651615798473358E-2</v>
      </c>
      <c r="X33" s="70">
        <v>1400.5748291015625</v>
      </c>
      <c r="Y33" s="30">
        <v>0</v>
      </c>
      <c r="Z33" s="30">
        <v>0</v>
      </c>
      <c r="AA33" s="30">
        <v>0</v>
      </c>
      <c r="AB33" s="69">
        <v>17.454334259033203</v>
      </c>
      <c r="AC33" s="70">
        <v>1684.4423828125</v>
      </c>
      <c r="AD33" s="30">
        <v>311.30911254882812</v>
      </c>
      <c r="AE33" s="29">
        <v>0.91864919662475586</v>
      </c>
      <c r="AF33" s="29">
        <v>0</v>
      </c>
      <c r="AG33" s="29">
        <v>0</v>
      </c>
      <c r="AH33" s="29">
        <v>0</v>
      </c>
      <c r="AI33" s="29">
        <v>2.5995485484600067E-2</v>
      </c>
      <c r="AJ33" s="69">
        <v>0</v>
      </c>
      <c r="AK33" s="70">
        <v>2010.7178955078125</v>
      </c>
      <c r="AL33" s="29">
        <v>0</v>
      </c>
      <c r="AM33" s="29">
        <v>0.1119217574596405</v>
      </c>
      <c r="AN33" s="69">
        <v>0</v>
      </c>
      <c r="AO33" s="70">
        <v>2010.829833984375</v>
      </c>
      <c r="AP33" s="71"/>
      <c r="AQ33" s="33">
        <f t="shared" si="0"/>
        <v>7.9199671745300293E-6</v>
      </c>
      <c r="AR33" s="25">
        <f t="shared" si="1"/>
        <v>9.6112489700317383E-6</v>
      </c>
      <c r="AS33" s="25">
        <f t="shared" si="2"/>
        <v>-1.9666240405058488E-6</v>
      </c>
      <c r="AT33" s="25">
        <f t="shared" si="3"/>
        <v>-6.7926141582574928E-6</v>
      </c>
      <c r="AU33" s="73">
        <f t="shared" si="4"/>
        <v>-1.671910285949707E-5</v>
      </c>
      <c r="AV33" s="71"/>
      <c r="AW33" s="235">
        <f t="shared" si="5"/>
        <v>2.0242424484126824E-2</v>
      </c>
      <c r="AX33" s="6">
        <f t="shared" si="6"/>
        <v>3.9737615802071309E-2</v>
      </c>
      <c r="AY33" s="6">
        <f t="shared" si="7"/>
        <v>18.372983455657959</v>
      </c>
      <c r="AZ33" s="74">
        <f t="shared" si="8"/>
        <v>105.24862679710073</v>
      </c>
      <c r="BA33" s="74" t="s">
        <v>120</v>
      </c>
      <c r="BB33" s="236">
        <f t="shared" si="9"/>
        <v>123.64110714746901</v>
      </c>
      <c r="BC33" s="35">
        <f t="shared" si="10"/>
        <v>-1.7033923853659871E-6</v>
      </c>
      <c r="BD33" s="6">
        <f t="shared" si="11"/>
        <v>0.26021506637334824</v>
      </c>
      <c r="BE33" s="74" t="s">
        <v>120</v>
      </c>
      <c r="BF33" s="74" t="s">
        <v>120</v>
      </c>
      <c r="BG33" s="6">
        <f t="shared" si="12"/>
        <v>6.8996407091617584E-2</v>
      </c>
      <c r="BH33" s="74" t="s">
        <v>120</v>
      </c>
      <c r="BI33" s="6">
        <f t="shared" si="13"/>
        <v>7.8064523637294769E-2</v>
      </c>
      <c r="BJ33" s="74" t="s">
        <v>120</v>
      </c>
      <c r="BK33" s="74" t="s">
        <v>120</v>
      </c>
      <c r="BL33" s="6">
        <f t="shared" si="14"/>
        <v>0.45628408342599869</v>
      </c>
      <c r="BM33" s="74" t="s">
        <v>120</v>
      </c>
      <c r="BN33" s="236" t="s">
        <v>120</v>
      </c>
      <c r="BO33" s="35">
        <f t="shared" si="15"/>
        <v>7.4992944874428585E-4</v>
      </c>
    </row>
    <row r="34" spans="1:67">
      <c r="A34" s="23">
        <v>8767</v>
      </c>
      <c r="B34" s="76">
        <v>31</v>
      </c>
      <c r="C34" s="17">
        <v>1</v>
      </c>
      <c r="D34" s="18">
        <v>1924</v>
      </c>
      <c r="E34" s="86" t="s">
        <v>21</v>
      </c>
      <c r="F34" s="234">
        <v>66</v>
      </c>
      <c r="G34" s="238">
        <v>329.06240844726562</v>
      </c>
      <c r="H34" s="29">
        <v>395.75234985351562</v>
      </c>
      <c r="I34" s="29">
        <v>2.1819689273834229</v>
      </c>
      <c r="J34" s="30">
        <v>0</v>
      </c>
      <c r="K34" s="29">
        <v>0</v>
      </c>
      <c r="L34" s="29">
        <v>0</v>
      </c>
      <c r="M34" s="29">
        <v>6.8996407091617584E-2</v>
      </c>
      <c r="N34" s="69">
        <v>0.17356345057487488</v>
      </c>
      <c r="O34" s="70">
        <v>726.754150390625</v>
      </c>
      <c r="P34" s="30">
        <v>578.79925537109375</v>
      </c>
      <c r="Q34" s="30">
        <v>0</v>
      </c>
      <c r="R34" s="30">
        <v>6.8996407091617584E-2</v>
      </c>
      <c r="S34" s="30">
        <v>0</v>
      </c>
      <c r="T34" s="30">
        <v>5.2069038152694702E-2</v>
      </c>
      <c r="U34" s="30">
        <v>0.52325773239135742</v>
      </c>
      <c r="V34" s="30">
        <v>0</v>
      </c>
      <c r="W34" s="69">
        <v>8.6651615798473358E-2</v>
      </c>
      <c r="X34" s="70">
        <v>1306.111083984375</v>
      </c>
      <c r="Y34" s="30">
        <v>0</v>
      </c>
      <c r="Z34" s="30">
        <v>0</v>
      </c>
      <c r="AA34" s="30">
        <v>0</v>
      </c>
      <c r="AB34" s="69">
        <v>13.493178367614746</v>
      </c>
      <c r="AC34" s="70">
        <v>1525.556640625</v>
      </c>
      <c r="AD34" s="30">
        <v>279.56698608398437</v>
      </c>
      <c r="AE34" s="29">
        <v>0.7101672887802124</v>
      </c>
      <c r="AF34" s="29">
        <v>0</v>
      </c>
      <c r="AG34" s="29">
        <v>0</v>
      </c>
      <c r="AH34" s="29">
        <v>0</v>
      </c>
      <c r="AI34" s="29">
        <v>2.5995485484600067E-2</v>
      </c>
      <c r="AJ34" s="69">
        <v>0</v>
      </c>
      <c r="AK34" s="70">
        <v>1816.6993408203125</v>
      </c>
      <c r="AL34" s="29">
        <v>0</v>
      </c>
      <c r="AM34" s="29">
        <v>0.1512155681848526</v>
      </c>
      <c r="AN34" s="69">
        <v>0</v>
      </c>
      <c r="AO34" s="70">
        <v>1816.8505859375</v>
      </c>
      <c r="AP34" s="71"/>
      <c r="AQ34" s="33">
        <f t="shared" si="0"/>
        <v>1.6979873180389404E-5</v>
      </c>
      <c r="AR34" s="25">
        <f t="shared" si="1"/>
        <v>-6.6608190536499023E-6</v>
      </c>
      <c r="AS34" s="25">
        <f t="shared" si="2"/>
        <v>-3.37337955897965E-5</v>
      </c>
      <c r="AT34" s="25">
        <f t="shared" si="3"/>
        <v>4.5839713493478484E-5</v>
      </c>
      <c r="AU34" s="73">
        <f t="shared" si="4"/>
        <v>-2.9549002647399902E-5</v>
      </c>
      <c r="AV34" s="71"/>
      <c r="AW34" s="235">
        <f t="shared" si="5"/>
        <v>2.0242424484126824E-2</v>
      </c>
      <c r="AX34" s="6">
        <f t="shared" si="6"/>
        <v>5.0514170916612484E-2</v>
      </c>
      <c r="AY34" s="6">
        <f t="shared" si="7"/>
        <v>14.203345656394958</v>
      </c>
      <c r="AZ34" s="74">
        <f t="shared" si="8"/>
        <v>97.480169314077074</v>
      </c>
      <c r="BA34" s="74" t="s">
        <v>120</v>
      </c>
      <c r="BB34" s="236">
        <f t="shared" si="9"/>
        <v>111.71378809400827</v>
      </c>
      <c r="BC34" s="35">
        <f t="shared" si="10"/>
        <v>-1.3771037430387878E-6</v>
      </c>
      <c r="BD34" s="6">
        <f t="shared" si="11"/>
        <v>0.26021506637334824</v>
      </c>
      <c r="BE34" s="74" t="s">
        <v>120</v>
      </c>
      <c r="BF34" s="74" t="s">
        <v>120</v>
      </c>
      <c r="BG34" s="6">
        <f t="shared" si="12"/>
        <v>6.8996407091617584E-2</v>
      </c>
      <c r="BH34" s="74" t="s">
        <v>120</v>
      </c>
      <c r="BI34" s="6">
        <f t="shared" si="13"/>
        <v>7.8064523637294769E-2</v>
      </c>
      <c r="BJ34" s="74" t="s">
        <v>120</v>
      </c>
      <c r="BK34" s="74" t="s">
        <v>120</v>
      </c>
      <c r="BL34" s="6">
        <f t="shared" si="14"/>
        <v>0.59225413948297501</v>
      </c>
      <c r="BM34" s="74" t="s">
        <v>120</v>
      </c>
      <c r="BN34" s="236" t="s">
        <v>120</v>
      </c>
      <c r="BO34" s="35">
        <f t="shared" si="15"/>
        <v>7.8832422759395841E-4</v>
      </c>
    </row>
    <row r="35" spans="1:67">
      <c r="A35" s="23">
        <v>8798</v>
      </c>
      <c r="B35" s="76">
        <v>29</v>
      </c>
      <c r="C35" s="17">
        <v>2</v>
      </c>
      <c r="D35" s="18">
        <v>1924</v>
      </c>
      <c r="E35" s="86" t="s">
        <v>21</v>
      </c>
      <c r="F35" s="234">
        <v>112</v>
      </c>
      <c r="G35" s="238">
        <v>618.64044189453125</v>
      </c>
      <c r="H35" s="29">
        <v>320.3709716796875</v>
      </c>
      <c r="I35" s="29">
        <v>5.9658174514770508</v>
      </c>
      <c r="J35" s="30">
        <v>8.7499990463256836</v>
      </c>
      <c r="K35" s="29">
        <v>0</v>
      </c>
      <c r="L35" s="29">
        <v>50</v>
      </c>
      <c r="M35" s="29">
        <v>10.801724433898926</v>
      </c>
      <c r="N35" s="69">
        <v>28.804050445556641</v>
      </c>
      <c r="O35" s="70">
        <v>864.1214599609375</v>
      </c>
      <c r="P35" s="30">
        <v>606.11871337890625</v>
      </c>
      <c r="Q35" s="30">
        <v>0.93869727849960327</v>
      </c>
      <c r="R35" s="30">
        <v>1.9511493444442749</v>
      </c>
      <c r="S35" s="30">
        <v>28.163793563842773</v>
      </c>
      <c r="T35" s="30">
        <v>8.6412153244018555</v>
      </c>
      <c r="U35" s="30">
        <v>0.9947512149810791</v>
      </c>
      <c r="V35" s="30">
        <v>0</v>
      </c>
      <c r="W35" s="69">
        <v>14.38043212890625</v>
      </c>
      <c r="X35" s="70">
        <v>1496.5494384765625</v>
      </c>
      <c r="Y35" s="30">
        <v>6.9540228843688965</v>
      </c>
      <c r="Z35" s="30">
        <v>12.7037353515625</v>
      </c>
      <c r="AA35" s="30">
        <v>0</v>
      </c>
      <c r="AB35" s="69">
        <v>6.9174809455871582</v>
      </c>
      <c r="AC35" s="70">
        <v>1636.4678955078125</v>
      </c>
      <c r="AD35" s="30">
        <v>542.8726806640625</v>
      </c>
      <c r="AE35" s="29">
        <v>0.36407795548439026</v>
      </c>
      <c r="AF35" s="29">
        <v>10.431035041809082</v>
      </c>
      <c r="AG35" s="29">
        <v>3.1640801429748535</v>
      </c>
      <c r="AH35" s="29">
        <v>0</v>
      </c>
      <c r="AI35" s="29">
        <v>4.3141298294067383</v>
      </c>
      <c r="AJ35" s="69">
        <v>0</v>
      </c>
      <c r="AK35" s="70">
        <v>2203.579345703125</v>
      </c>
      <c r="AL35" s="29">
        <v>0</v>
      </c>
      <c r="AM35" s="29">
        <v>0.28747186064720154</v>
      </c>
      <c r="AN35" s="69">
        <v>6.9540228843688965</v>
      </c>
      <c r="AO35" s="70">
        <v>2196.912841796875</v>
      </c>
      <c r="AP35" s="71"/>
      <c r="AQ35" s="33">
        <f t="shared" si="0"/>
        <v>-4.76837158203125E-6</v>
      </c>
      <c r="AR35" s="25">
        <f t="shared" si="1"/>
        <v>-9.0539455413818359E-5</v>
      </c>
      <c r="AS35" s="25">
        <f t="shared" si="2"/>
        <v>1.129512179431913E-4</v>
      </c>
      <c r="AT35" s="25">
        <f t="shared" si="3"/>
        <v>-7.918462415545946E-6</v>
      </c>
      <c r="AU35" s="73">
        <f t="shared" si="4"/>
        <v>-4.7117471694946289E-5</v>
      </c>
      <c r="AV35" s="71"/>
      <c r="AW35" s="235">
        <f t="shared" si="5"/>
        <v>6.3813553723421963</v>
      </c>
      <c r="AX35" s="6">
        <f t="shared" si="6"/>
        <v>5.0212132475001754</v>
      </c>
      <c r="AY35" s="6">
        <f t="shared" si="7"/>
        <v>7.2815589010715485</v>
      </c>
      <c r="AZ35" s="74">
        <f t="shared" si="8"/>
        <v>120.44645975601574</v>
      </c>
      <c r="BA35" s="74" t="s">
        <v>120</v>
      </c>
      <c r="BB35" s="236">
        <f t="shared" si="9"/>
        <v>126.36787916451446</v>
      </c>
      <c r="BC35" s="35">
        <f t="shared" si="10"/>
        <v>-2.6322692008307058E-6</v>
      </c>
      <c r="BD35" s="6">
        <f t="shared" si="11"/>
        <v>43.184482574462891</v>
      </c>
      <c r="BE35" s="74" t="s">
        <v>120</v>
      </c>
      <c r="BF35" s="74" t="s">
        <v>120</v>
      </c>
      <c r="BG35" s="6">
        <f t="shared" si="12"/>
        <v>60.801724433898926</v>
      </c>
      <c r="BH35" s="74" t="s">
        <v>120</v>
      </c>
      <c r="BI35" s="6">
        <f t="shared" si="13"/>
        <v>12.955345153808594</v>
      </c>
      <c r="BJ35" s="74" t="s">
        <v>120</v>
      </c>
      <c r="BK35" s="74" t="s">
        <v>120</v>
      </c>
      <c r="BL35" s="6">
        <f t="shared" si="14"/>
        <v>74.051263868808746</v>
      </c>
      <c r="BM35" s="74" t="s">
        <v>120</v>
      </c>
      <c r="BN35" s="236" t="s">
        <v>120</v>
      </c>
      <c r="BO35" s="35">
        <f t="shared" si="15"/>
        <v>0.35770215598776628</v>
      </c>
    </row>
    <row r="36" spans="1:67">
      <c r="A36" s="23">
        <v>8827</v>
      </c>
      <c r="B36" s="76">
        <v>31</v>
      </c>
      <c r="C36" s="17">
        <v>3</v>
      </c>
      <c r="D36" s="18">
        <v>1924</v>
      </c>
      <c r="E36" s="86" t="s">
        <v>21</v>
      </c>
      <c r="F36" s="234">
        <v>121</v>
      </c>
      <c r="G36" s="238">
        <v>460.03604125976562</v>
      </c>
      <c r="H36" s="29">
        <v>273.11483764648437</v>
      </c>
      <c r="I36" s="29">
        <v>4.1576895713806152</v>
      </c>
      <c r="J36" s="30">
        <v>8.7499990463256836</v>
      </c>
      <c r="K36" s="29">
        <v>0</v>
      </c>
      <c r="L36" s="29">
        <v>50</v>
      </c>
      <c r="M36" s="29">
        <v>50</v>
      </c>
      <c r="N36" s="69">
        <v>172.78240966796875</v>
      </c>
      <c r="O36" s="70">
        <v>473.27615356445312</v>
      </c>
      <c r="P36" s="30">
        <v>584.30975341796875</v>
      </c>
      <c r="Q36" s="30">
        <v>2.1953403949737549</v>
      </c>
      <c r="R36" s="30">
        <v>8.7784605026245117</v>
      </c>
      <c r="S36" s="30">
        <v>26.346775054931641</v>
      </c>
      <c r="T36" s="30">
        <v>51.834724426269531</v>
      </c>
      <c r="U36" s="30">
        <v>0.33103013038635254</v>
      </c>
      <c r="V36" s="30">
        <v>14.772403717041016</v>
      </c>
      <c r="W36" s="69">
        <v>86.261688232421875</v>
      </c>
      <c r="X36" s="70">
        <v>1046.0382080078125</v>
      </c>
      <c r="Y36" s="30">
        <v>9.7580652236938477</v>
      </c>
      <c r="Z36" s="30">
        <v>0</v>
      </c>
      <c r="AA36" s="30">
        <v>1.1920928955078125E-5</v>
      </c>
      <c r="AB36" s="69">
        <v>8.6593637466430664</v>
      </c>
      <c r="AC36" s="70">
        <v>1196.6273193359375</v>
      </c>
      <c r="AD36" s="30">
        <v>638.97015380859375</v>
      </c>
      <c r="AE36" s="29">
        <v>0.45575597882270813</v>
      </c>
      <c r="AF36" s="29">
        <v>14.637096405029297</v>
      </c>
      <c r="AG36" s="29">
        <v>7.0250892639160156</v>
      </c>
      <c r="AH36" s="29">
        <v>4.8297486305236816</v>
      </c>
      <c r="AI36" s="29">
        <v>25.878507614135742</v>
      </c>
      <c r="AJ36" s="69">
        <v>0</v>
      </c>
      <c r="AK36" s="70">
        <v>1895.3800048828125</v>
      </c>
      <c r="AL36" s="29">
        <v>0</v>
      </c>
      <c r="AM36" s="29">
        <v>9.5663957297801971E-2</v>
      </c>
      <c r="AN36" s="69">
        <v>21.142473220825195</v>
      </c>
      <c r="AO36" s="70">
        <v>1874.333251953125</v>
      </c>
      <c r="AP36" s="71"/>
      <c r="AQ36" s="33">
        <f t="shared" si="0"/>
        <v>4.291534423828125E-6</v>
      </c>
      <c r="AR36" s="25">
        <f t="shared" si="1"/>
        <v>-6.2465667724609375E-5</v>
      </c>
      <c r="AS36" s="25">
        <f t="shared" si="2"/>
        <v>2.5308261456302716E-5</v>
      </c>
      <c r="AT36" s="25">
        <f t="shared" si="3"/>
        <v>7.1073656272346852E-5</v>
      </c>
      <c r="AU36" s="73">
        <f t="shared" si="4"/>
        <v>-5.6333839893341064E-5</v>
      </c>
      <c r="AV36" s="71"/>
      <c r="AW36" s="235">
        <f t="shared" si="5"/>
        <v>24.285080766914305</v>
      </c>
      <c r="AX36" s="6">
        <f t="shared" si="6"/>
        <v>9.8663323432108587</v>
      </c>
      <c r="AY36" s="6">
        <f t="shared" si="7"/>
        <v>9.1151197254657745</v>
      </c>
      <c r="AZ36" s="74">
        <f t="shared" si="8"/>
        <v>120.55188643999337</v>
      </c>
      <c r="BA36" s="74" t="s">
        <v>120</v>
      </c>
      <c r="BB36" s="236">
        <f t="shared" si="9"/>
        <v>115.24825945893595</v>
      </c>
      <c r="BC36" s="35">
        <f t="shared" si="10"/>
        <v>-1.7171802539905912E-6</v>
      </c>
      <c r="BD36" s="6">
        <f t="shared" si="11"/>
        <v>259.04409790039062</v>
      </c>
      <c r="BE36" s="74" t="s">
        <v>120</v>
      </c>
      <c r="BF36" s="74" t="s">
        <v>120</v>
      </c>
      <c r="BG36" s="6">
        <f t="shared" si="12"/>
        <v>114.77240371704102</v>
      </c>
      <c r="BH36" s="74" t="s">
        <v>120</v>
      </c>
      <c r="BI36" s="6">
        <f t="shared" si="13"/>
        <v>77.713232040405273</v>
      </c>
      <c r="BJ36" s="74" t="s">
        <v>120</v>
      </c>
      <c r="BK36" s="74" t="s">
        <v>120</v>
      </c>
      <c r="BL36" s="6">
        <f t="shared" si="14"/>
        <v>82.65161657333374</v>
      </c>
      <c r="BM36" s="74" t="s">
        <v>120</v>
      </c>
      <c r="BN36" s="236" t="s">
        <v>120</v>
      </c>
      <c r="BO36" s="35">
        <f t="shared" si="15"/>
        <v>1.4953733555894873</v>
      </c>
    </row>
    <row r="37" spans="1:67">
      <c r="A37" s="23">
        <v>8858</v>
      </c>
      <c r="B37" s="76">
        <v>30</v>
      </c>
      <c r="C37" s="17">
        <v>4</v>
      </c>
      <c r="D37" s="18">
        <v>1924</v>
      </c>
      <c r="E37" s="86" t="s">
        <v>21</v>
      </c>
      <c r="F37" s="234">
        <v>376</v>
      </c>
      <c r="G37" s="238">
        <v>307.24777221679687</v>
      </c>
      <c r="H37" s="29">
        <v>238.70622253417969</v>
      </c>
      <c r="I37" s="29">
        <v>4.574770450592041</v>
      </c>
      <c r="J37" s="30">
        <v>35.333038330078125</v>
      </c>
      <c r="K37" s="29">
        <v>0</v>
      </c>
      <c r="L37" s="29">
        <v>50</v>
      </c>
      <c r="M37" s="29">
        <v>50</v>
      </c>
      <c r="N37" s="69">
        <v>215.6221923828125</v>
      </c>
      <c r="O37" s="70">
        <v>270.2396240234375</v>
      </c>
      <c r="P37" s="30">
        <v>527.4976806640625</v>
      </c>
      <c r="Q37" s="30">
        <v>4.9907402992248535</v>
      </c>
      <c r="R37" s="30">
        <v>8.8088188171386719</v>
      </c>
      <c r="S37" s="30">
        <v>34.03125</v>
      </c>
      <c r="T37" s="30">
        <v>64.686660766601563</v>
      </c>
      <c r="U37" s="30">
        <v>1.4800629615783691</v>
      </c>
      <c r="V37" s="30">
        <v>30.820371627807617</v>
      </c>
      <c r="W37" s="69">
        <v>107.64946746826172</v>
      </c>
      <c r="X37" s="70">
        <v>773.2650146484375</v>
      </c>
      <c r="Y37" s="30">
        <v>10.083333969116211</v>
      </c>
      <c r="Z37" s="30">
        <v>0</v>
      </c>
      <c r="AA37" s="30">
        <v>0</v>
      </c>
      <c r="AB37" s="69">
        <v>19.011024475097656</v>
      </c>
      <c r="AC37" s="70">
        <v>1102.839111328125</v>
      </c>
      <c r="AD37" s="30">
        <v>1869.623046875</v>
      </c>
      <c r="AE37" s="29">
        <v>1.0005803108215332</v>
      </c>
      <c r="AF37" s="29">
        <v>15.124999046325684</v>
      </c>
      <c r="AG37" s="29">
        <v>9.981480598449707</v>
      </c>
      <c r="AH37" s="29">
        <v>4.9907398223876953</v>
      </c>
      <c r="AI37" s="29">
        <v>32.294841766357422</v>
      </c>
      <c r="AJ37" s="69">
        <v>0</v>
      </c>
      <c r="AK37" s="70">
        <v>3051.66943359375</v>
      </c>
      <c r="AL37" s="29">
        <v>0</v>
      </c>
      <c r="AM37" s="29">
        <v>0.42772144079208374</v>
      </c>
      <c r="AN37" s="69">
        <v>52.097221374511719</v>
      </c>
      <c r="AO37" s="70">
        <v>3000</v>
      </c>
      <c r="AP37" s="71"/>
      <c r="AQ37" s="33">
        <f t="shared" si="0"/>
        <v>-1.2874603271484375E-5</v>
      </c>
      <c r="AR37" s="25">
        <f t="shared" si="1"/>
        <v>-1.621246337890625E-5</v>
      </c>
      <c r="AS37" s="25">
        <f t="shared" si="2"/>
        <v>8.6397069253507652E-5</v>
      </c>
      <c r="AT37" s="25">
        <f t="shared" si="3"/>
        <v>9.4955957592901541E-5</v>
      </c>
      <c r="AU37" s="73">
        <f t="shared" si="4"/>
        <v>-6.6339969635009766E-5</v>
      </c>
      <c r="AV37" s="71"/>
      <c r="AW37" s="235">
        <f t="shared" si="5"/>
        <v>30.120352235904409</v>
      </c>
      <c r="AX37" s="6">
        <f t="shared" si="6"/>
        <v>13.223822746198039</v>
      </c>
      <c r="AY37" s="6">
        <f t="shared" si="7"/>
        <v>20.011604785919189</v>
      </c>
      <c r="AZ37" s="74">
        <f t="shared" si="8"/>
        <v>175.39732518787227</v>
      </c>
      <c r="BA37" s="74" t="s">
        <v>120</v>
      </c>
      <c r="BB37" s="236">
        <f t="shared" si="9"/>
        <v>178.51239669421489</v>
      </c>
      <c r="BC37" s="35">
        <f t="shared" si="10"/>
        <v>3.7898701918948063E-6</v>
      </c>
      <c r="BD37" s="6">
        <f t="shared" si="11"/>
        <v>323.27165985107422</v>
      </c>
      <c r="BE37" s="74" t="s">
        <v>120</v>
      </c>
      <c r="BF37" s="74" t="s">
        <v>120</v>
      </c>
      <c r="BG37" s="6">
        <f t="shared" si="12"/>
        <v>130.82037162780762</v>
      </c>
      <c r="BH37" s="74" t="s">
        <v>120</v>
      </c>
      <c r="BI37" s="6">
        <f t="shared" si="13"/>
        <v>96.981502532958984</v>
      </c>
      <c r="BJ37" s="74" t="s">
        <v>120</v>
      </c>
      <c r="BK37" s="74" t="s">
        <v>120</v>
      </c>
      <c r="BL37" s="6">
        <f t="shared" si="14"/>
        <v>124.82446384429932</v>
      </c>
      <c r="BM37" s="74" t="s">
        <v>120</v>
      </c>
      <c r="BN37" s="236" t="s">
        <v>120</v>
      </c>
      <c r="BO37" s="35">
        <f t="shared" si="15"/>
        <v>2.0533397484576787</v>
      </c>
    </row>
    <row r="38" spans="1:67">
      <c r="A38" s="23">
        <v>8888</v>
      </c>
      <c r="B38" s="76">
        <v>31</v>
      </c>
      <c r="C38" s="17">
        <v>5</v>
      </c>
      <c r="D38" s="18">
        <v>1924</v>
      </c>
      <c r="E38" s="86" t="s">
        <v>21</v>
      </c>
      <c r="F38" s="234">
        <v>550</v>
      </c>
      <c r="G38" s="238">
        <v>288.60235595703125</v>
      </c>
      <c r="H38" s="29">
        <v>171.23204040527344</v>
      </c>
      <c r="I38" s="29">
        <v>6.1533408164978027</v>
      </c>
      <c r="J38" s="30">
        <v>41.860248565673828</v>
      </c>
      <c r="K38" s="29">
        <v>0</v>
      </c>
      <c r="L38" s="29">
        <v>50</v>
      </c>
      <c r="M38" s="29">
        <v>50</v>
      </c>
      <c r="N38" s="69">
        <v>217.1712646484375</v>
      </c>
      <c r="O38" s="70">
        <v>190.67671203613281</v>
      </c>
      <c r="P38" s="30">
        <v>522.79718017578125</v>
      </c>
      <c r="Q38" s="30">
        <v>3.9516124725341797</v>
      </c>
      <c r="R38" s="30">
        <v>8.8638429641723633</v>
      </c>
      <c r="S38" s="30">
        <v>32.933467864990234</v>
      </c>
      <c r="T38" s="30">
        <v>65.151382446289063</v>
      </c>
      <c r="U38" s="30">
        <v>2.1642224788665771</v>
      </c>
      <c r="V38" s="30">
        <v>31.40501594543457</v>
      </c>
      <c r="W38" s="69">
        <v>108.42282867431641</v>
      </c>
      <c r="X38" s="70">
        <v>686.7105712890625</v>
      </c>
      <c r="Y38" s="30">
        <v>13.01075267791748</v>
      </c>
      <c r="Z38" s="30">
        <v>0</v>
      </c>
      <c r="AA38" s="30">
        <v>0</v>
      </c>
      <c r="AB38" s="69">
        <v>22.163419723510742</v>
      </c>
      <c r="AC38" s="70">
        <v>1060.1748046875</v>
      </c>
      <c r="AD38" s="30">
        <v>1919.2877197265625</v>
      </c>
      <c r="AE38" s="29">
        <v>1.1664958000183105</v>
      </c>
      <c r="AF38" s="29">
        <v>19.516130447387695</v>
      </c>
      <c r="AG38" s="29">
        <v>11.415768623352051</v>
      </c>
      <c r="AH38" s="29">
        <v>12.293905258178711</v>
      </c>
      <c r="AI38" s="29">
        <v>32.526851654052734</v>
      </c>
      <c r="AJ38" s="69">
        <v>0</v>
      </c>
      <c r="AK38" s="70">
        <v>3074.186279296875</v>
      </c>
      <c r="AL38" s="29">
        <v>0</v>
      </c>
      <c r="AM38" s="29">
        <v>0.62543576955795288</v>
      </c>
      <c r="AN38" s="69">
        <v>74.81182861328125</v>
      </c>
      <c r="AO38" s="70">
        <v>3000</v>
      </c>
      <c r="AP38" s="71"/>
      <c r="AQ38" s="33">
        <f t="shared" si="0"/>
        <v>9.059906005859375E-6</v>
      </c>
      <c r="AR38" s="25">
        <f t="shared" si="1"/>
        <v>4.5299530029296875E-6</v>
      </c>
      <c r="AS38" s="25">
        <f t="shared" si="2"/>
        <v>9.0445548721618252E-6</v>
      </c>
      <c r="AT38" s="25">
        <f t="shared" si="3"/>
        <v>1.3781174220639514E-4</v>
      </c>
      <c r="AU38" s="73">
        <f t="shared" si="4"/>
        <v>-1.1354684829711914E-4</v>
      </c>
      <c r="AV38" s="71"/>
      <c r="AW38" s="235">
        <f t="shared" si="5"/>
        <v>32.699779982133343</v>
      </c>
      <c r="AX38" s="6">
        <f t="shared" si="6"/>
        <v>15.022259023958002</v>
      </c>
      <c r="AY38" s="6">
        <f t="shared" si="7"/>
        <v>23.329915523529053</v>
      </c>
      <c r="AZ38" s="74">
        <f t="shared" si="8"/>
        <v>178.81041669325396</v>
      </c>
      <c r="BA38" s="74" t="s">
        <v>120</v>
      </c>
      <c r="BB38" s="236">
        <f t="shared" si="9"/>
        <v>184.46280991735537</v>
      </c>
      <c r="BC38" s="35">
        <f t="shared" si="10"/>
        <v>1.3412523003353272E-6</v>
      </c>
      <c r="BD38" s="6">
        <f t="shared" si="11"/>
        <v>325.59409332275391</v>
      </c>
      <c r="BE38" s="74" t="s">
        <v>120</v>
      </c>
      <c r="BF38" s="74" t="s">
        <v>120</v>
      </c>
      <c r="BG38" s="6">
        <f t="shared" si="12"/>
        <v>131.40501594543457</v>
      </c>
      <c r="BH38" s="74" t="s">
        <v>120</v>
      </c>
      <c r="BI38" s="6">
        <f t="shared" si="13"/>
        <v>97.678234100341797</v>
      </c>
      <c r="BJ38" s="74" t="s">
        <v>120</v>
      </c>
      <c r="BK38" s="74" t="s">
        <v>120</v>
      </c>
      <c r="BL38" s="6">
        <f t="shared" si="14"/>
        <v>146.00995135307312</v>
      </c>
      <c r="BM38" s="74" t="s">
        <v>120</v>
      </c>
      <c r="BN38" s="236" t="s">
        <v>120</v>
      </c>
      <c r="BO38" s="35">
        <f t="shared" si="15"/>
        <v>2.7817068427574365</v>
      </c>
    </row>
    <row r="39" spans="1:67">
      <c r="A39" s="23">
        <v>8919</v>
      </c>
      <c r="B39" s="76">
        <v>30</v>
      </c>
      <c r="C39" s="17">
        <v>6</v>
      </c>
      <c r="D39" s="18">
        <v>1924</v>
      </c>
      <c r="E39" s="86" t="s">
        <v>21</v>
      </c>
      <c r="F39" s="234">
        <v>76</v>
      </c>
      <c r="G39" s="238">
        <v>281.36373901367187</v>
      </c>
      <c r="H39" s="29">
        <v>28.668781280517578</v>
      </c>
      <c r="I39" s="29">
        <v>8.3236322402954102</v>
      </c>
      <c r="J39" s="30">
        <v>48.425308227539063</v>
      </c>
      <c r="K39" s="29">
        <v>0</v>
      </c>
      <c r="L39" s="29">
        <v>50</v>
      </c>
      <c r="M39" s="29">
        <v>49.999996185302734</v>
      </c>
      <c r="N39" s="69">
        <v>266.78146362304687</v>
      </c>
      <c r="O39" s="70">
        <v>0</v>
      </c>
      <c r="P39" s="30">
        <v>342.1922607421875</v>
      </c>
      <c r="Q39" s="30">
        <v>4.0833330154418945</v>
      </c>
      <c r="R39" s="30">
        <v>8.8382282257080078</v>
      </c>
      <c r="S39" s="30">
        <v>40.837501525878906</v>
      </c>
      <c r="T39" s="30">
        <v>80.034439086914063</v>
      </c>
      <c r="U39" s="30">
        <v>2.6549746990203857</v>
      </c>
      <c r="V39" s="30">
        <v>50</v>
      </c>
      <c r="W39" s="69">
        <v>133.19075012207031</v>
      </c>
      <c r="X39" s="70">
        <v>295.44998168945312</v>
      </c>
      <c r="Y39" s="30">
        <v>11.763888359069824</v>
      </c>
      <c r="Z39" s="30">
        <v>0</v>
      </c>
      <c r="AA39" s="30">
        <v>0</v>
      </c>
      <c r="AB39" s="69">
        <v>22.413473129272461</v>
      </c>
      <c r="AC39" s="70">
        <v>683.884765625</v>
      </c>
      <c r="AD39" s="30">
        <v>406.35714721679687</v>
      </c>
      <c r="AE39" s="29">
        <v>1.1796563863754272</v>
      </c>
      <c r="AF39" s="29">
        <v>17.645832061767578</v>
      </c>
      <c r="AG39" s="29">
        <v>14.16138744354248</v>
      </c>
      <c r="AH39" s="29">
        <v>12.249999046325684</v>
      </c>
      <c r="AI39" s="29">
        <v>39.957225799560547</v>
      </c>
      <c r="AJ39" s="69">
        <v>0</v>
      </c>
      <c r="AK39" s="70">
        <v>1194.0811767578125</v>
      </c>
      <c r="AL39" s="29">
        <v>0</v>
      </c>
      <c r="AM39" s="29">
        <v>0.76725763082504272</v>
      </c>
      <c r="AN39" s="69">
        <v>75.625</v>
      </c>
      <c r="AO39" s="70">
        <v>1119.223388671875</v>
      </c>
      <c r="AP39" s="71"/>
      <c r="AQ39" s="33">
        <f t="shared" si="0"/>
        <v>9.5367431640625E-7</v>
      </c>
      <c r="AR39" s="25">
        <f t="shared" si="1"/>
        <v>5.4836273193359375E-6</v>
      </c>
      <c r="AS39" s="25">
        <f t="shared" si="2"/>
        <v>-2.8056781502527883E-6</v>
      </c>
      <c r="AT39" s="25">
        <f t="shared" si="3"/>
        <v>-3.7316391853892128E-5</v>
      </c>
      <c r="AU39" s="73">
        <f t="shared" si="4"/>
        <v>4.5716762542724609E-5</v>
      </c>
      <c r="AV39" s="71"/>
      <c r="AW39" s="235">
        <f t="shared" si="5"/>
        <v>37.225619103297717</v>
      </c>
      <c r="AX39" s="6">
        <f t="shared" si="6"/>
        <v>16.745615709714652</v>
      </c>
      <c r="AY39" s="6">
        <f t="shared" si="7"/>
        <v>23.593129515647888</v>
      </c>
      <c r="AZ39" s="74">
        <f t="shared" si="8"/>
        <v>63.485289550024618</v>
      </c>
      <c r="BA39" s="74" t="s">
        <v>120</v>
      </c>
      <c r="BB39" s="236">
        <f t="shared" si="9"/>
        <v>66.598416516012392</v>
      </c>
      <c r="BC39" s="35">
        <f t="shared" si="10"/>
        <v>-8.4392294752433372E-7</v>
      </c>
      <c r="BD39" s="6">
        <f t="shared" si="11"/>
        <v>399.97221374511719</v>
      </c>
      <c r="BE39" s="74" t="s">
        <v>120</v>
      </c>
      <c r="BF39" s="74" t="s">
        <v>120</v>
      </c>
      <c r="BG39" s="6">
        <f t="shared" si="12"/>
        <v>149.99999618530273</v>
      </c>
      <c r="BH39" s="74" t="s">
        <v>120</v>
      </c>
      <c r="BI39" s="6">
        <f t="shared" si="13"/>
        <v>119.99166488647461</v>
      </c>
      <c r="BJ39" s="74" t="s">
        <v>120</v>
      </c>
      <c r="BK39" s="74" t="s">
        <v>120</v>
      </c>
      <c r="BL39" s="6">
        <f t="shared" si="14"/>
        <v>160.66045260429382</v>
      </c>
      <c r="BM39" s="74" t="s">
        <v>120</v>
      </c>
      <c r="BN39" s="236" t="s">
        <v>120</v>
      </c>
      <c r="BO39" s="35">
        <f t="shared" si="15"/>
        <v>4.6223900212675728</v>
      </c>
    </row>
    <row r="40" spans="1:67">
      <c r="A40" s="23">
        <v>8949</v>
      </c>
      <c r="B40" s="76">
        <v>31</v>
      </c>
      <c r="C40" s="17">
        <v>7</v>
      </c>
      <c r="D40" s="18">
        <v>1924</v>
      </c>
      <c r="E40" s="86" t="s">
        <v>21</v>
      </c>
      <c r="F40" s="234">
        <v>38</v>
      </c>
      <c r="G40" s="238">
        <v>254.59645080566406</v>
      </c>
      <c r="H40" s="29">
        <v>54.220455169677734</v>
      </c>
      <c r="I40" s="29">
        <v>9.6109466552734375</v>
      </c>
      <c r="J40" s="30">
        <v>48.339176177978516</v>
      </c>
      <c r="K40" s="29">
        <v>0</v>
      </c>
      <c r="L40" s="29">
        <v>50</v>
      </c>
      <c r="M40" s="29">
        <v>50</v>
      </c>
      <c r="N40" s="69">
        <v>266.76702880859375</v>
      </c>
      <c r="O40" s="70">
        <v>0</v>
      </c>
      <c r="P40" s="30">
        <v>331.0885009765625</v>
      </c>
      <c r="Q40" s="30">
        <v>4.3906807899475098</v>
      </c>
      <c r="R40" s="30">
        <v>8.8353824615478516</v>
      </c>
      <c r="S40" s="30">
        <v>39.520164489746094</v>
      </c>
      <c r="T40" s="30">
        <v>80.030113220214844</v>
      </c>
      <c r="U40" s="30">
        <v>3.7055084705352783</v>
      </c>
      <c r="V40" s="30">
        <v>50</v>
      </c>
      <c r="W40" s="69">
        <v>133.18351745605469</v>
      </c>
      <c r="X40" s="70">
        <v>284.3868408203125</v>
      </c>
      <c r="Y40" s="30">
        <v>11.384408950805664</v>
      </c>
      <c r="Z40" s="30">
        <v>0</v>
      </c>
      <c r="AA40" s="30">
        <v>0</v>
      </c>
      <c r="AB40" s="69">
        <v>19.351139068603516</v>
      </c>
      <c r="AC40" s="70">
        <v>610.4873046875</v>
      </c>
      <c r="AD40" s="30">
        <v>403.50820922851563</v>
      </c>
      <c r="AE40" s="29">
        <v>1.0184810161590576</v>
      </c>
      <c r="AF40" s="29">
        <v>17.07661247253418</v>
      </c>
      <c r="AG40" s="29">
        <v>13.98682689666748</v>
      </c>
      <c r="AH40" s="29">
        <v>12.732974052429199</v>
      </c>
      <c r="AI40" s="29">
        <v>39.955055236816406</v>
      </c>
      <c r="AJ40" s="69">
        <v>0</v>
      </c>
      <c r="AK40" s="70">
        <v>1114.31103515625</v>
      </c>
      <c r="AL40" s="29">
        <v>0</v>
      </c>
      <c r="AM40" s="29">
        <v>1.0708500146865845</v>
      </c>
      <c r="AN40" s="69">
        <v>105.71236419677734</v>
      </c>
      <c r="AO40" s="70">
        <v>1009.6694946289062</v>
      </c>
      <c r="AP40" s="71"/>
      <c r="AQ40" s="33">
        <f t="shared" si="0"/>
        <v>0</v>
      </c>
      <c r="AR40" s="25">
        <f t="shared" si="1"/>
        <v>-7.8678131103515625E-6</v>
      </c>
      <c r="AS40" s="25">
        <f t="shared" si="2"/>
        <v>7.1711324835632695E-5</v>
      </c>
      <c r="AT40" s="25">
        <f t="shared" si="3"/>
        <v>-4.5713091594734578E-5</v>
      </c>
      <c r="AU40" s="73">
        <f t="shared" si="4"/>
        <v>2.6345252990722656E-5</v>
      </c>
      <c r="AV40" s="71"/>
      <c r="AW40" s="235">
        <f t="shared" si="5"/>
        <v>40.315140940768657</v>
      </c>
      <c r="AX40" s="6">
        <f t="shared" si="6"/>
        <v>17.279723008762705</v>
      </c>
      <c r="AY40" s="6">
        <f t="shared" si="7"/>
        <v>20.369620084762573</v>
      </c>
      <c r="AZ40" s="74">
        <f t="shared" si="8"/>
        <v>64.747956590888919</v>
      </c>
      <c r="BA40" s="74" t="s">
        <v>120</v>
      </c>
      <c r="BB40" s="236">
        <f t="shared" si="9"/>
        <v>62.082157355694733</v>
      </c>
      <c r="BC40" s="35">
        <f t="shared" si="10"/>
        <v>1.3879508031777732E-6</v>
      </c>
      <c r="BD40" s="6">
        <f t="shared" si="11"/>
        <v>399.95054626464844</v>
      </c>
      <c r="BE40" s="74" t="s">
        <v>120</v>
      </c>
      <c r="BF40" s="74" t="s">
        <v>120</v>
      </c>
      <c r="BG40" s="6">
        <f t="shared" si="12"/>
        <v>150</v>
      </c>
      <c r="BH40" s="74" t="s">
        <v>120</v>
      </c>
      <c r="BI40" s="6">
        <f t="shared" si="13"/>
        <v>119.98516845703125</v>
      </c>
      <c r="BJ40" s="74" t="s">
        <v>120</v>
      </c>
      <c r="BK40" s="74" t="s">
        <v>120</v>
      </c>
      <c r="BL40" s="6">
        <f t="shared" si="14"/>
        <v>159.97173476219177</v>
      </c>
      <c r="BM40" s="74" t="s">
        <v>120</v>
      </c>
      <c r="BN40" s="236" t="s">
        <v>120</v>
      </c>
      <c r="BO40" s="35">
        <f t="shared" si="15"/>
        <v>5.3369893557676118</v>
      </c>
    </row>
    <row r="41" spans="1:67">
      <c r="A41" s="23">
        <v>8980</v>
      </c>
      <c r="B41" s="76">
        <v>31</v>
      </c>
      <c r="C41" s="17">
        <v>8</v>
      </c>
      <c r="D41" s="18">
        <v>1924</v>
      </c>
      <c r="E41" s="86" t="s">
        <v>21</v>
      </c>
      <c r="F41" s="234">
        <v>11</v>
      </c>
      <c r="G41" s="238">
        <v>235.710205078125</v>
      </c>
      <c r="H41" s="29">
        <v>35.675548553466797</v>
      </c>
      <c r="I41" s="29">
        <v>9.2099208831787109</v>
      </c>
      <c r="J41" s="30">
        <v>43.325721740722656</v>
      </c>
      <c r="K41" s="29">
        <v>0</v>
      </c>
      <c r="L41" s="29">
        <v>50</v>
      </c>
      <c r="M41" s="29">
        <v>50</v>
      </c>
      <c r="N41" s="69">
        <v>198.33963012695312</v>
      </c>
      <c r="O41" s="70">
        <v>25.581771850585938</v>
      </c>
      <c r="P41" s="30">
        <v>341.66900634765625</v>
      </c>
      <c r="Q41" s="30">
        <v>3.5125446319580078</v>
      </c>
      <c r="R41" s="30">
        <v>8.9207649230957031</v>
      </c>
      <c r="S41" s="30">
        <v>39.520164489746094</v>
      </c>
      <c r="T41" s="30">
        <v>59.50189208984375</v>
      </c>
      <c r="U41" s="30">
        <v>2.7243711948394775</v>
      </c>
      <c r="V41" s="30">
        <v>24.342294692993164</v>
      </c>
      <c r="W41" s="69">
        <v>99.021133422851563</v>
      </c>
      <c r="X41" s="70">
        <v>358.06707763671875</v>
      </c>
      <c r="Y41" s="30">
        <v>14.637096405029297</v>
      </c>
      <c r="Z41" s="30">
        <v>0</v>
      </c>
      <c r="AA41" s="30">
        <v>0</v>
      </c>
      <c r="AB41" s="69">
        <v>20.981267929077148</v>
      </c>
      <c r="AC41" s="70">
        <v>713.9317626953125</v>
      </c>
      <c r="AD41" s="30">
        <v>427.63137817382812</v>
      </c>
      <c r="AE41" s="29">
        <v>1.1042772531509399</v>
      </c>
      <c r="AF41" s="29">
        <v>21.955646514892578</v>
      </c>
      <c r="AG41" s="29">
        <v>10.976701736450195</v>
      </c>
      <c r="AH41" s="29">
        <v>10.098565101623535</v>
      </c>
      <c r="AI41" s="29">
        <v>29.706340789794922</v>
      </c>
      <c r="AJ41" s="69">
        <v>0</v>
      </c>
      <c r="AK41" s="70">
        <v>1232.259765625</v>
      </c>
      <c r="AL41" s="29">
        <v>0</v>
      </c>
      <c r="AM41" s="29">
        <v>0.78731244802474976</v>
      </c>
      <c r="AN41" s="69">
        <v>94.327964782714844</v>
      </c>
      <c r="AO41" s="70">
        <v>1138.7191162109375</v>
      </c>
      <c r="AP41" s="71"/>
      <c r="AQ41" s="33">
        <f t="shared" si="0"/>
        <v>-5.7220458984375E-6</v>
      </c>
      <c r="AR41" s="25">
        <f t="shared" si="1"/>
        <v>9.7751617431640625E-6</v>
      </c>
      <c r="AS41" s="25">
        <f t="shared" si="2"/>
        <v>4.4043811612937134E-5</v>
      </c>
      <c r="AT41" s="25">
        <f t="shared" si="3"/>
        <v>-2.162580221920507E-5</v>
      </c>
      <c r="AU41" s="73">
        <f t="shared" si="4"/>
        <v>-2.9206275939941406E-6</v>
      </c>
      <c r="AV41" s="71"/>
      <c r="AW41" s="235">
        <f t="shared" si="5"/>
        <v>31.729510837271192</v>
      </c>
      <c r="AX41" s="6">
        <f t="shared" si="6"/>
        <v>15.105482546869389</v>
      </c>
      <c r="AY41" s="6">
        <f t="shared" si="7"/>
        <v>22.085545182228088</v>
      </c>
      <c r="AZ41" s="74">
        <f t="shared" si="8"/>
        <v>64.5555923903284</v>
      </c>
      <c r="BA41" s="74" t="s">
        <v>120</v>
      </c>
      <c r="BB41" s="236">
        <f t="shared" si="9"/>
        <v>70.017109294292354</v>
      </c>
      <c r="BC41" s="35">
        <f t="shared" si="10"/>
        <v>-1.2137675753365329E-8</v>
      </c>
      <c r="BD41" s="6">
        <f t="shared" si="11"/>
        <v>297.36076354980469</v>
      </c>
      <c r="BE41" s="74" t="s">
        <v>120</v>
      </c>
      <c r="BF41" s="74" t="s">
        <v>120</v>
      </c>
      <c r="BG41" s="6">
        <f t="shared" si="12"/>
        <v>124.34229469299316</v>
      </c>
      <c r="BH41" s="74" t="s">
        <v>120</v>
      </c>
      <c r="BI41" s="6">
        <f t="shared" si="13"/>
        <v>89.208232879638672</v>
      </c>
      <c r="BJ41" s="74" t="s">
        <v>120</v>
      </c>
      <c r="BK41" s="74" t="s">
        <v>120</v>
      </c>
      <c r="BL41" s="6">
        <f t="shared" si="14"/>
        <v>155.67157673835754</v>
      </c>
      <c r="BM41" s="74" t="s">
        <v>120</v>
      </c>
      <c r="BN41" s="236" t="s">
        <v>120</v>
      </c>
      <c r="BO41" s="35">
        <f t="shared" si="15"/>
        <v>3.8024493468244911</v>
      </c>
    </row>
    <row r="42" spans="1:67">
      <c r="A42" s="23">
        <v>9011</v>
      </c>
      <c r="B42" s="76">
        <v>30</v>
      </c>
      <c r="C42" s="17">
        <v>9</v>
      </c>
      <c r="D42" s="18">
        <v>1924</v>
      </c>
      <c r="E42" s="86" t="s">
        <v>21</v>
      </c>
      <c r="F42" s="234">
        <v>7</v>
      </c>
      <c r="G42" s="238">
        <v>495.4627685546875</v>
      </c>
      <c r="H42" s="29">
        <v>49.080387115478516</v>
      </c>
      <c r="I42" s="29">
        <v>6.0673556327819824</v>
      </c>
      <c r="J42" s="30">
        <v>26.924570083618164</v>
      </c>
      <c r="K42" s="29">
        <v>0</v>
      </c>
      <c r="L42" s="29">
        <v>50</v>
      </c>
      <c r="M42" s="29">
        <v>46.809257507324219</v>
      </c>
      <c r="N42" s="69">
        <v>135.36357116699219</v>
      </c>
      <c r="O42" s="70">
        <v>345.36227416992187</v>
      </c>
      <c r="P42" s="30">
        <v>352.85421752929687</v>
      </c>
      <c r="Q42" s="30">
        <v>2.2685182094573975</v>
      </c>
      <c r="R42" s="30">
        <v>8.3092584609985352</v>
      </c>
      <c r="S42" s="30">
        <v>34.03125</v>
      </c>
      <c r="T42" s="30">
        <v>40.609073638916016</v>
      </c>
      <c r="U42" s="30">
        <v>1.2936041355133057</v>
      </c>
      <c r="V42" s="30">
        <v>3.9333362579345703</v>
      </c>
      <c r="W42" s="69">
        <v>67.580314636230469</v>
      </c>
      <c r="X42" s="70">
        <v>713.21453857421875</v>
      </c>
      <c r="Y42" s="30">
        <v>13.44444465637207</v>
      </c>
      <c r="Z42" s="30">
        <v>0</v>
      </c>
      <c r="AA42" s="30">
        <v>0</v>
      </c>
      <c r="AB42" s="69">
        <v>19.423364639282227</v>
      </c>
      <c r="AC42" s="70">
        <v>1053.0794677734375</v>
      </c>
      <c r="AD42" s="30">
        <v>423.48095703125</v>
      </c>
      <c r="AE42" s="29">
        <v>1.0222823619842529</v>
      </c>
      <c r="AF42" s="29">
        <v>20.166667938232422</v>
      </c>
      <c r="AG42" s="29">
        <v>6.8055553436279297</v>
      </c>
      <c r="AH42" s="29">
        <v>5.8981475830078125</v>
      </c>
      <c r="AI42" s="29">
        <v>20.27409553527832</v>
      </c>
      <c r="AJ42" s="69">
        <v>0</v>
      </c>
      <c r="AK42" s="70">
        <v>1546.8848876953125</v>
      </c>
      <c r="AL42" s="29">
        <v>0</v>
      </c>
      <c r="AM42" s="29">
        <v>0.37383696436882019</v>
      </c>
      <c r="AN42" s="69">
        <v>50.416664123535156</v>
      </c>
      <c r="AO42" s="70">
        <v>1496.842041015625</v>
      </c>
      <c r="AP42" s="71"/>
      <c r="AQ42" s="33">
        <f t="shared" si="0"/>
        <v>-2.1457672119140625E-5</v>
      </c>
      <c r="AR42" s="25">
        <f t="shared" si="1"/>
        <v>6.67572021484375E-6</v>
      </c>
      <c r="AS42" s="25">
        <f t="shared" si="2"/>
        <v>-2.9440059734042734E-5</v>
      </c>
      <c r="AT42" s="25">
        <f t="shared" si="3"/>
        <v>2.7673181648424361E-5</v>
      </c>
      <c r="AU42" s="73">
        <f t="shared" si="4"/>
        <v>1.952052116394043E-5</v>
      </c>
      <c r="AV42" s="71"/>
      <c r="AW42" s="235">
        <f t="shared" si="5"/>
        <v>21.070600285805945</v>
      </c>
      <c r="AX42" s="6">
        <f t="shared" si="6"/>
        <v>10.734487292195155</v>
      </c>
      <c r="AY42" s="6">
        <f t="shared" si="7"/>
        <v>20.445647001266479</v>
      </c>
      <c r="AZ42" s="74">
        <f t="shared" si="8"/>
        <v>78.958751555513743</v>
      </c>
      <c r="BA42" s="74" t="s">
        <v>120</v>
      </c>
      <c r="BB42" s="236">
        <f t="shared" si="9"/>
        <v>89.068286738119838</v>
      </c>
      <c r="BC42" s="35">
        <f t="shared" si="10"/>
        <v>-1.1749503983082832E-6</v>
      </c>
      <c r="BD42" s="6">
        <f t="shared" si="11"/>
        <v>202.94388580322266</v>
      </c>
      <c r="BE42" s="74" t="s">
        <v>120</v>
      </c>
      <c r="BF42" s="74" t="s">
        <v>120</v>
      </c>
      <c r="BG42" s="6">
        <f t="shared" si="12"/>
        <v>100.74259376525879</v>
      </c>
      <c r="BH42" s="74" t="s">
        <v>120</v>
      </c>
      <c r="BI42" s="6">
        <f t="shared" si="13"/>
        <v>60.883169174194336</v>
      </c>
      <c r="BJ42" s="74" t="s">
        <v>120</v>
      </c>
      <c r="BK42" s="74" t="s">
        <v>120</v>
      </c>
      <c r="BL42" s="6">
        <f t="shared" si="14"/>
        <v>119.14201641082764</v>
      </c>
      <c r="BM42" s="74" t="s">
        <v>120</v>
      </c>
      <c r="BN42" s="236" t="s">
        <v>120</v>
      </c>
      <c r="BO42" s="35">
        <f t="shared" si="15"/>
        <v>1.7096188408242354</v>
      </c>
    </row>
    <row r="43" spans="1:67">
      <c r="A43" s="23">
        <v>9041</v>
      </c>
      <c r="B43" s="76">
        <v>31</v>
      </c>
      <c r="C43" s="17">
        <v>10</v>
      </c>
      <c r="D43" s="18">
        <v>1925</v>
      </c>
      <c r="E43" s="86" t="s">
        <v>27</v>
      </c>
      <c r="F43" s="234">
        <v>36</v>
      </c>
      <c r="G43" s="238">
        <v>208.6815185546875</v>
      </c>
      <c r="H43" s="29">
        <v>282.37991333007812</v>
      </c>
      <c r="I43" s="29">
        <v>3.6739084720611572</v>
      </c>
      <c r="J43" s="30">
        <v>8.7499990463256836</v>
      </c>
      <c r="K43" s="29">
        <v>0</v>
      </c>
      <c r="L43" s="29">
        <v>50</v>
      </c>
      <c r="M43" s="29">
        <v>10.139337539672852</v>
      </c>
      <c r="N43" s="69">
        <v>27.032505035400391</v>
      </c>
      <c r="O43" s="70">
        <v>416.31350708007812</v>
      </c>
      <c r="P43" s="30">
        <v>428.02700805664062</v>
      </c>
      <c r="Q43" s="30">
        <v>0</v>
      </c>
      <c r="R43" s="30">
        <v>1.859766960144043</v>
      </c>
      <c r="S43" s="30">
        <v>26.346775054931641</v>
      </c>
      <c r="T43" s="30">
        <v>8.1097517013549805</v>
      </c>
      <c r="U43" s="30">
        <v>0.56089657545089722</v>
      </c>
      <c r="V43" s="30">
        <v>0</v>
      </c>
      <c r="W43" s="69">
        <v>13.495988845825195</v>
      </c>
      <c r="X43" s="70">
        <v>867.7216796875</v>
      </c>
      <c r="Y43" s="30">
        <v>9.7580652236938477</v>
      </c>
      <c r="Z43" s="30">
        <v>13.513810157775879</v>
      </c>
      <c r="AA43" s="30">
        <v>0</v>
      </c>
      <c r="AB43" s="69">
        <v>15.849204063415527</v>
      </c>
      <c r="AC43" s="70">
        <v>1148.7562255859375</v>
      </c>
      <c r="AD43" s="30">
        <v>1008.7376708984375</v>
      </c>
      <c r="AE43" s="29">
        <v>0.83416861295700073</v>
      </c>
      <c r="AF43" s="29">
        <v>14.637096405029297</v>
      </c>
      <c r="AG43" s="29">
        <v>4.183769702911377</v>
      </c>
      <c r="AH43" s="29">
        <v>0</v>
      </c>
      <c r="AI43" s="29">
        <v>4.0487966537475586</v>
      </c>
      <c r="AJ43" s="69">
        <v>0</v>
      </c>
      <c r="AK43" s="70">
        <v>2193.929931640625</v>
      </c>
      <c r="AL43" s="29">
        <v>0</v>
      </c>
      <c r="AM43" s="29">
        <v>0.16209276020526886</v>
      </c>
      <c r="AN43" s="69">
        <v>13.01075267791748</v>
      </c>
      <c r="AO43" s="70">
        <v>2181.081298828125</v>
      </c>
      <c r="AP43" s="71"/>
      <c r="AQ43" s="33">
        <f t="shared" si="0"/>
        <v>-1.0251998901367187E-5</v>
      </c>
      <c r="AR43" s="25">
        <f t="shared" si="1"/>
        <v>3.6895275115966797E-5</v>
      </c>
      <c r="AS43" s="25">
        <f t="shared" si="2"/>
        <v>-6.0507974467327585E-5</v>
      </c>
      <c r="AT43" s="25">
        <f t="shared" si="3"/>
        <v>8.0406667620991357E-5</v>
      </c>
      <c r="AU43" s="73">
        <f t="shared" si="4"/>
        <v>-2.7105212211608887E-5</v>
      </c>
      <c r="AV43" s="71"/>
      <c r="AW43" s="235">
        <f t="shared" si="5"/>
        <v>6.9898236834313261</v>
      </c>
      <c r="AX43" s="6">
        <f t="shared" si="6"/>
        <v>5.6526058065891265</v>
      </c>
      <c r="AY43" s="6">
        <f t="shared" si="7"/>
        <v>16.683372676372528</v>
      </c>
      <c r="AZ43" s="74">
        <f t="shared" si="8"/>
        <v>118.76330697256671</v>
      </c>
      <c r="BA43" s="74" t="s">
        <v>120</v>
      </c>
      <c r="BB43" s="236">
        <f t="shared" si="9"/>
        <v>134.10946168001033</v>
      </c>
      <c r="BC43" s="35">
        <f t="shared" si="10"/>
        <v>9.2086708036731579E-8</v>
      </c>
      <c r="BD43" s="6">
        <f t="shared" si="11"/>
        <v>40.528493881225586</v>
      </c>
      <c r="BE43" s="74" t="s">
        <v>120</v>
      </c>
      <c r="BF43" s="74" t="s">
        <v>120</v>
      </c>
      <c r="BG43" s="6">
        <f t="shared" si="12"/>
        <v>60.139337539672852</v>
      </c>
      <c r="BH43" s="74" t="s">
        <v>120</v>
      </c>
      <c r="BI43" s="6">
        <f t="shared" si="13"/>
        <v>12.158548355102539</v>
      </c>
      <c r="BJ43" s="74" t="s">
        <v>120</v>
      </c>
      <c r="BK43" s="74" t="s">
        <v>120</v>
      </c>
      <c r="BL43" s="6">
        <f t="shared" si="14"/>
        <v>79.610179126262665</v>
      </c>
      <c r="BM43" s="74" t="s">
        <v>120</v>
      </c>
      <c r="BN43" s="236" t="s">
        <v>120</v>
      </c>
      <c r="BO43" s="35">
        <f t="shared" si="15"/>
        <v>0.20673436627277642</v>
      </c>
    </row>
    <row r="44" spans="1:67">
      <c r="A44" s="23">
        <v>9072</v>
      </c>
      <c r="B44" s="76">
        <v>30</v>
      </c>
      <c r="C44" s="17">
        <v>11</v>
      </c>
      <c r="D44" s="18">
        <v>1925</v>
      </c>
      <c r="E44" s="86" t="s">
        <v>27</v>
      </c>
      <c r="F44" s="234">
        <v>126</v>
      </c>
      <c r="G44" s="238">
        <v>416.1531982421875</v>
      </c>
      <c r="H44" s="29">
        <v>419.403076171875</v>
      </c>
      <c r="I44" s="29">
        <v>1.2540140151977539</v>
      </c>
      <c r="J44" s="30">
        <v>0</v>
      </c>
      <c r="K44" s="29">
        <v>0</v>
      </c>
      <c r="L44" s="29">
        <v>0</v>
      </c>
      <c r="M44" s="29">
        <v>3.564814105629921E-2</v>
      </c>
      <c r="N44" s="69">
        <v>8.9674443006515503E-2</v>
      </c>
      <c r="O44" s="70">
        <v>836.68499755859375</v>
      </c>
      <c r="P44" s="30">
        <v>442.16970825195312</v>
      </c>
      <c r="Q44" s="30">
        <v>0</v>
      </c>
      <c r="R44" s="30">
        <v>3.564814105629921E-2</v>
      </c>
      <c r="S44" s="30">
        <v>0</v>
      </c>
      <c r="T44" s="30">
        <v>2.69023347645998E-2</v>
      </c>
      <c r="U44" s="30">
        <v>0.15602980554103851</v>
      </c>
      <c r="V44" s="30">
        <v>0</v>
      </c>
      <c r="W44" s="69">
        <v>4.4769998639822006E-2</v>
      </c>
      <c r="X44" s="70">
        <v>1279.028564453125</v>
      </c>
      <c r="Y44" s="30">
        <v>0</v>
      </c>
      <c r="Z44" s="30">
        <v>0</v>
      </c>
      <c r="AA44" s="30">
        <v>0</v>
      </c>
      <c r="AB44" s="69">
        <v>12.275042533874512</v>
      </c>
      <c r="AC44" s="70">
        <v>1485.3173828125</v>
      </c>
      <c r="AD44" s="30">
        <v>438.75149536132812</v>
      </c>
      <c r="AE44" s="29">
        <v>0.64605492353439331</v>
      </c>
      <c r="AF44" s="29">
        <v>0</v>
      </c>
      <c r="AG44" s="29">
        <v>0</v>
      </c>
      <c r="AH44" s="29">
        <v>0</v>
      </c>
      <c r="AI44" s="29">
        <v>1.3431000523269176E-2</v>
      </c>
      <c r="AJ44" s="69">
        <v>0</v>
      </c>
      <c r="AK44" s="70">
        <v>1934.939697265625</v>
      </c>
      <c r="AL44" s="29">
        <v>0</v>
      </c>
      <c r="AM44" s="29">
        <v>4.5090850442647934E-2</v>
      </c>
      <c r="AN44" s="69">
        <v>0</v>
      </c>
      <c r="AO44" s="70">
        <v>1934.9847412109375</v>
      </c>
      <c r="AP44" s="71"/>
      <c r="AQ44" s="33">
        <f t="shared" si="0"/>
        <v>-3.1713396310806274E-5</v>
      </c>
      <c r="AR44" s="25">
        <f t="shared" si="1"/>
        <v>-4.8359856009483337E-5</v>
      </c>
      <c r="AS44" s="25">
        <f t="shared" si="2"/>
        <v>1.0452939659444382E-4</v>
      </c>
      <c r="AT44" s="25">
        <f t="shared" si="3"/>
        <v>-7.5464037308847765E-5</v>
      </c>
      <c r="AU44" s="73">
        <f t="shared" si="4"/>
        <v>4.690513014793396E-5</v>
      </c>
      <c r="AV44" s="71"/>
      <c r="AW44" s="235">
        <f t="shared" si="5"/>
        <v>1.0121211532718879E-2</v>
      </c>
      <c r="AX44" s="6">
        <f t="shared" si="6"/>
        <v>1.6488721923640936E-2</v>
      </c>
      <c r="AY44" s="6">
        <f t="shared" si="7"/>
        <v>12.921097457408905</v>
      </c>
      <c r="AZ44" s="74">
        <f t="shared" si="8"/>
        <v>102.21212184054792</v>
      </c>
      <c r="BA44" s="74" t="s">
        <v>120</v>
      </c>
      <c r="BB44" s="236">
        <f t="shared" si="9"/>
        <v>115.13958790676652</v>
      </c>
      <c r="BC44" s="35">
        <f t="shared" si="10"/>
        <v>-1.0984187639451193E-6</v>
      </c>
      <c r="BD44" s="6">
        <f t="shared" si="11"/>
        <v>0.13444444164633751</v>
      </c>
      <c r="BE44" s="74" t="s">
        <v>120</v>
      </c>
      <c r="BF44" s="74" t="s">
        <v>120</v>
      </c>
      <c r="BG44" s="6">
        <f t="shared" si="12"/>
        <v>3.564814105629921E-2</v>
      </c>
      <c r="BH44" s="74" t="s">
        <v>120</v>
      </c>
      <c r="BI44" s="6">
        <f t="shared" si="13"/>
        <v>4.0333335287868977E-2</v>
      </c>
      <c r="BJ44" s="74" t="s">
        <v>120</v>
      </c>
      <c r="BK44" s="74" t="s">
        <v>120</v>
      </c>
      <c r="BL44" s="6">
        <f t="shared" si="14"/>
        <v>0.19167794659733772</v>
      </c>
      <c r="BM44" s="74" t="s">
        <v>120</v>
      </c>
      <c r="BN44" s="236" t="s">
        <v>120</v>
      </c>
      <c r="BO44" s="35">
        <f t="shared" si="15"/>
        <v>2.3408258887246223E-4</v>
      </c>
    </row>
    <row r="45" spans="1:67">
      <c r="A45" s="23">
        <v>9102</v>
      </c>
      <c r="B45" s="76">
        <v>31</v>
      </c>
      <c r="C45" s="17">
        <v>12</v>
      </c>
      <c r="D45" s="18">
        <v>1925</v>
      </c>
      <c r="E45" s="86" t="s">
        <v>27</v>
      </c>
      <c r="F45" s="234">
        <v>138</v>
      </c>
      <c r="G45" s="238">
        <v>353.45391845703125</v>
      </c>
      <c r="H45" s="29">
        <v>424.65252685546875</v>
      </c>
      <c r="I45" s="29">
        <v>1.5553750991821289</v>
      </c>
      <c r="J45" s="30">
        <v>0</v>
      </c>
      <c r="K45" s="29">
        <v>0</v>
      </c>
      <c r="L45" s="29">
        <v>0</v>
      </c>
      <c r="M45" s="29">
        <v>6.8996407091617584E-2</v>
      </c>
      <c r="N45" s="69">
        <v>0.17356345057487488</v>
      </c>
      <c r="O45" s="70">
        <v>779.41925048828125</v>
      </c>
      <c r="P45" s="30">
        <v>440.34188842773437</v>
      </c>
      <c r="Q45" s="30">
        <v>0</v>
      </c>
      <c r="R45" s="30">
        <v>6.8996407091617584E-2</v>
      </c>
      <c r="S45" s="30">
        <v>0</v>
      </c>
      <c r="T45" s="30">
        <v>5.2069038152694702E-2</v>
      </c>
      <c r="U45" s="30">
        <v>0.10855383425951004</v>
      </c>
      <c r="V45" s="30">
        <v>0</v>
      </c>
      <c r="W45" s="69">
        <v>8.6651615798473358E-2</v>
      </c>
      <c r="X45" s="70">
        <v>1219.904052734375</v>
      </c>
      <c r="Y45" s="30">
        <v>0</v>
      </c>
      <c r="Z45" s="30">
        <v>0</v>
      </c>
      <c r="AA45" s="30">
        <v>0</v>
      </c>
      <c r="AB45" s="69">
        <v>19.1632080078125</v>
      </c>
      <c r="AC45" s="70">
        <v>1531.5638427734375</v>
      </c>
      <c r="AD45" s="30">
        <v>394.6884765625</v>
      </c>
      <c r="AE45" s="29">
        <v>1.0085898637771606</v>
      </c>
      <c r="AF45" s="29">
        <v>0</v>
      </c>
      <c r="AG45" s="29">
        <v>0</v>
      </c>
      <c r="AH45" s="29">
        <v>0</v>
      </c>
      <c r="AI45" s="29">
        <v>2.5995485484600067E-2</v>
      </c>
      <c r="AJ45" s="69">
        <v>0</v>
      </c>
      <c r="AK45" s="70">
        <v>1942.681396484375</v>
      </c>
      <c r="AL45" s="29">
        <v>0</v>
      </c>
      <c r="AM45" s="29">
        <v>3.1370829790830612E-2</v>
      </c>
      <c r="AN45" s="69">
        <v>0</v>
      </c>
      <c r="AO45" s="70">
        <v>1942.7127685546875</v>
      </c>
      <c r="AP45" s="71"/>
      <c r="AQ45" s="33">
        <f t="shared" si="0"/>
        <v>1.0065734386444092E-5</v>
      </c>
      <c r="AR45" s="25">
        <f t="shared" si="1"/>
        <v>5.3845345973968506E-5</v>
      </c>
      <c r="AS45" s="25">
        <f t="shared" si="2"/>
        <v>-6.9306404384406051E-5</v>
      </c>
      <c r="AT45" s="25">
        <f t="shared" si="3"/>
        <v>6.1023304624541197E-5</v>
      </c>
      <c r="AU45" s="73">
        <f t="shared" si="4"/>
        <v>-1.2405216693878174E-6</v>
      </c>
      <c r="AV45" s="71"/>
      <c r="AW45" s="235">
        <f t="shared" si="5"/>
        <v>2.0242424484126824E-2</v>
      </c>
      <c r="AX45" s="6">
        <f t="shared" si="6"/>
        <v>1.7646056406261507E-2</v>
      </c>
      <c r="AY45" s="6">
        <f t="shared" si="7"/>
        <v>20.171797871589661</v>
      </c>
      <c r="AZ45" s="74">
        <f t="shared" si="8"/>
        <v>99.283552556944286</v>
      </c>
      <c r="BA45" s="74" t="s">
        <v>120</v>
      </c>
      <c r="BB45" s="236">
        <f t="shared" si="9"/>
        <v>119.45275204997418</v>
      </c>
      <c r="BC45" s="35">
        <f t="shared" si="10"/>
        <v>2.010481892966709E-6</v>
      </c>
      <c r="BD45" s="6">
        <f t="shared" si="11"/>
        <v>0.26021506637334824</v>
      </c>
      <c r="BE45" s="74" t="s">
        <v>120</v>
      </c>
      <c r="BF45" s="74" t="s">
        <v>120</v>
      </c>
      <c r="BG45" s="6">
        <f t="shared" si="12"/>
        <v>6.8996407091617584E-2</v>
      </c>
      <c r="BH45" s="74" t="s">
        <v>120</v>
      </c>
      <c r="BI45" s="6">
        <f t="shared" si="13"/>
        <v>7.8064523637294769E-2</v>
      </c>
      <c r="BJ45" s="74" t="s">
        <v>120</v>
      </c>
      <c r="BK45" s="74" t="s">
        <v>120</v>
      </c>
      <c r="BL45" s="6">
        <f t="shared" si="14"/>
        <v>0.17755024135112762</v>
      </c>
      <c r="BM45" s="74" t="s">
        <v>120</v>
      </c>
      <c r="BN45" s="236" t="s">
        <v>120</v>
      </c>
      <c r="BO45" s="35">
        <f t="shared" si="15"/>
        <v>5.6194194990301372E-4</v>
      </c>
    </row>
    <row r="46" spans="1:67">
      <c r="A46" s="23">
        <v>9133</v>
      </c>
      <c r="B46" s="76">
        <v>31</v>
      </c>
      <c r="C46" s="17">
        <v>1</v>
      </c>
      <c r="D46" s="18">
        <v>1925</v>
      </c>
      <c r="E46" s="86" t="s">
        <v>27</v>
      </c>
      <c r="F46" s="234">
        <v>128</v>
      </c>
      <c r="G46" s="238">
        <v>273.77322387695312</v>
      </c>
      <c r="H46" s="29">
        <v>427.526123046875</v>
      </c>
      <c r="I46" s="29">
        <v>1.6221376657485962</v>
      </c>
      <c r="J46" s="30">
        <v>0</v>
      </c>
      <c r="K46" s="29">
        <v>0</v>
      </c>
      <c r="L46" s="29">
        <v>0</v>
      </c>
      <c r="M46" s="29">
        <v>6.8996407091617584E-2</v>
      </c>
      <c r="N46" s="69">
        <v>0.17356345057487488</v>
      </c>
      <c r="O46" s="70">
        <v>702.67889404296875</v>
      </c>
      <c r="P46" s="30">
        <v>426.9656982421875</v>
      </c>
      <c r="Q46" s="30">
        <v>0</v>
      </c>
      <c r="R46" s="30">
        <v>6.8996407091617584E-2</v>
      </c>
      <c r="S46" s="30">
        <v>0</v>
      </c>
      <c r="T46" s="30">
        <v>5.2069038152694702E-2</v>
      </c>
      <c r="U46" s="30">
        <v>0.14664158225059509</v>
      </c>
      <c r="V46" s="30">
        <v>0</v>
      </c>
      <c r="W46" s="69">
        <v>8.6651615798473358E-2</v>
      </c>
      <c r="X46" s="70">
        <v>1129.82568359375</v>
      </c>
      <c r="Y46" s="30">
        <v>0</v>
      </c>
      <c r="Z46" s="30">
        <v>0</v>
      </c>
      <c r="AA46" s="30">
        <v>0</v>
      </c>
      <c r="AB46" s="69">
        <v>17.679410934448242</v>
      </c>
      <c r="AC46" s="70">
        <v>1417.3536376953125</v>
      </c>
      <c r="AD46" s="30">
        <v>297.23785400390625</v>
      </c>
      <c r="AE46" s="29">
        <v>0.93049526214599609</v>
      </c>
      <c r="AF46" s="29">
        <v>0</v>
      </c>
      <c r="AG46" s="29">
        <v>0</v>
      </c>
      <c r="AH46" s="29">
        <v>0</v>
      </c>
      <c r="AI46" s="29">
        <v>2.5995485484600067E-2</v>
      </c>
      <c r="AJ46" s="69">
        <v>0</v>
      </c>
      <c r="AK46" s="70">
        <v>1729.7506103515625</v>
      </c>
      <c r="AL46" s="29">
        <v>0</v>
      </c>
      <c r="AM46" s="29">
        <v>4.2377758771181107E-2</v>
      </c>
      <c r="AN46" s="69">
        <v>0</v>
      </c>
      <c r="AO46" s="70">
        <v>1729.79296875</v>
      </c>
      <c r="AP46" s="71"/>
      <c r="AQ46" s="33">
        <f t="shared" si="0"/>
        <v>3.0688941478729248E-5</v>
      </c>
      <c r="AR46" s="25">
        <f t="shared" si="1"/>
        <v>-3.5896897315979004E-5</v>
      </c>
      <c r="AS46" s="25">
        <f t="shared" si="2"/>
        <v>1.1908439500984969E-4</v>
      </c>
      <c r="AT46" s="25">
        <f t="shared" si="3"/>
        <v>-6.7499704982765252E-5</v>
      </c>
      <c r="AU46" s="73">
        <f t="shared" si="4"/>
        <v>1.9360333681106567E-5</v>
      </c>
      <c r="AV46" s="71"/>
      <c r="AW46" s="235">
        <f t="shared" si="5"/>
        <v>2.0242424484126824E-2</v>
      </c>
      <c r="AX46" s="6">
        <f t="shared" si="6"/>
        <v>2.0664770428306799E-2</v>
      </c>
      <c r="AY46" s="6">
        <f t="shared" si="7"/>
        <v>18.609906196594238</v>
      </c>
      <c r="AZ46" s="74">
        <f t="shared" si="8"/>
        <v>87.750498132705687</v>
      </c>
      <c r="BA46" s="74" t="s">
        <v>120</v>
      </c>
      <c r="BB46" s="236">
        <f t="shared" si="9"/>
        <v>106.36082386363637</v>
      </c>
      <c r="BC46" s="35">
        <f t="shared" si="10"/>
        <v>2.8116077430695441E-6</v>
      </c>
      <c r="BD46" s="6">
        <f t="shared" si="11"/>
        <v>0.26021506637334824</v>
      </c>
      <c r="BE46" s="74" t="s">
        <v>120</v>
      </c>
      <c r="BF46" s="74" t="s">
        <v>120</v>
      </c>
      <c r="BG46" s="6">
        <f t="shared" si="12"/>
        <v>6.8996407091617584E-2</v>
      </c>
      <c r="BH46" s="74" t="s">
        <v>120</v>
      </c>
      <c r="BI46" s="6">
        <f t="shared" si="13"/>
        <v>7.8064523637294769E-2</v>
      </c>
      <c r="BJ46" s="74" t="s">
        <v>120</v>
      </c>
      <c r="BK46" s="74" t="s">
        <v>120</v>
      </c>
      <c r="BL46" s="6">
        <f t="shared" si="14"/>
        <v>0.21563798934221268</v>
      </c>
      <c r="BM46" s="74" t="s">
        <v>120</v>
      </c>
      <c r="BN46" s="236" t="s">
        <v>120</v>
      </c>
      <c r="BO46" s="35">
        <f t="shared" si="15"/>
        <v>5.8606261819493766E-4</v>
      </c>
    </row>
    <row r="47" spans="1:67">
      <c r="A47" s="23">
        <v>9164</v>
      </c>
      <c r="B47" s="76">
        <v>28</v>
      </c>
      <c r="C47" s="17">
        <v>2</v>
      </c>
      <c r="D47" s="18">
        <v>1925</v>
      </c>
      <c r="E47" s="86" t="s">
        <v>27</v>
      </c>
      <c r="F47" s="234">
        <v>642</v>
      </c>
      <c r="G47" s="238">
        <v>1157.3541259765625</v>
      </c>
      <c r="H47" s="29">
        <v>689.05511474609375</v>
      </c>
      <c r="I47" s="29">
        <v>4.6435952186584473</v>
      </c>
      <c r="J47" s="30">
        <v>6.0937490463256836</v>
      </c>
      <c r="K47" s="29">
        <v>0</v>
      </c>
      <c r="L47" s="29">
        <v>34.821426391601563</v>
      </c>
      <c r="M47" s="29">
        <v>7.6388880610466003E-2</v>
      </c>
      <c r="N47" s="69">
        <v>0.19215953350067139</v>
      </c>
      <c r="O47" s="70">
        <v>1822.056640625</v>
      </c>
      <c r="P47" s="30">
        <v>453.66812133789062</v>
      </c>
      <c r="Q47" s="30">
        <v>0</v>
      </c>
      <c r="R47" s="30">
        <v>7.6388880610466003E-2</v>
      </c>
      <c r="S47" s="30">
        <v>0</v>
      </c>
      <c r="T47" s="30">
        <v>5.7647861540317535E-2</v>
      </c>
      <c r="U47" s="30">
        <v>0.2887919545173645</v>
      </c>
      <c r="V47" s="30">
        <v>0</v>
      </c>
      <c r="W47" s="69">
        <v>9.5935717225074768E-2</v>
      </c>
      <c r="X47" s="70">
        <v>2276.0517578125</v>
      </c>
      <c r="Y47" s="30">
        <v>0</v>
      </c>
      <c r="Z47" s="30">
        <v>0</v>
      </c>
      <c r="AA47" s="30">
        <v>0</v>
      </c>
      <c r="AB47" s="69">
        <v>12.934719085693359</v>
      </c>
      <c r="AC47" s="70">
        <v>2508.95361328125</v>
      </c>
      <c r="AD47" s="30">
        <v>236.40193176269531</v>
      </c>
      <c r="AE47" s="29">
        <v>0.68077468872070313</v>
      </c>
      <c r="AF47" s="29">
        <v>0</v>
      </c>
      <c r="AG47" s="29">
        <v>0</v>
      </c>
      <c r="AH47" s="29">
        <v>0</v>
      </c>
      <c r="AI47" s="29">
        <v>2.878071554005146E-2</v>
      </c>
      <c r="AJ47" s="69">
        <v>0</v>
      </c>
      <c r="AK47" s="70">
        <v>2757.642333984375</v>
      </c>
      <c r="AL47" s="29">
        <v>0</v>
      </c>
      <c r="AM47" s="29">
        <v>8.3457611501216888E-2</v>
      </c>
      <c r="AN47" s="69">
        <v>5.4017858505249023</v>
      </c>
      <c r="AO47" s="70">
        <v>2752.323974609375</v>
      </c>
      <c r="AP47" s="71"/>
      <c r="AQ47" s="33">
        <f t="shared" si="0"/>
        <v>-3.0443072319030762E-5</v>
      </c>
      <c r="AR47" s="25">
        <f t="shared" si="1"/>
        <v>-1.0287016630172729E-4</v>
      </c>
      <c r="AS47" s="25">
        <f t="shared" si="2"/>
        <v>9.5847715783747844E-5</v>
      </c>
      <c r="AT47" s="25">
        <f t="shared" si="3"/>
        <v>-1.0787181054183748E-5</v>
      </c>
      <c r="AU47" s="73">
        <f t="shared" si="4"/>
        <v>3.1135976314544678E-5</v>
      </c>
      <c r="AV47" s="71"/>
      <c r="AW47" s="235">
        <f t="shared" si="5"/>
        <v>2.2541266085096625</v>
      </c>
      <c r="AX47" s="6">
        <f t="shared" si="6"/>
        <v>0.3681458181044287</v>
      </c>
      <c r="AY47" s="6">
        <f t="shared" si="7"/>
        <v>13.615493774414062</v>
      </c>
      <c r="AZ47" s="74">
        <f t="shared" si="8"/>
        <v>141.12682491207912</v>
      </c>
      <c r="BA47" s="74" t="s">
        <v>120</v>
      </c>
      <c r="BB47" s="236">
        <f t="shared" si="9"/>
        <v>152.85633974690083</v>
      </c>
      <c r="BC47" s="35">
        <f t="shared" si="10"/>
        <v>-1.8508128789562761E-6</v>
      </c>
      <c r="BD47" s="6">
        <f t="shared" si="11"/>
        <v>0.28809525072574615</v>
      </c>
      <c r="BE47" s="74" t="s">
        <v>120</v>
      </c>
      <c r="BF47" s="74" t="s">
        <v>120</v>
      </c>
      <c r="BG47" s="6">
        <f t="shared" si="12"/>
        <v>34.897815272212029</v>
      </c>
      <c r="BH47" s="74" t="s">
        <v>120</v>
      </c>
      <c r="BI47" s="6">
        <f t="shared" si="13"/>
        <v>8.6428577080368996E-2</v>
      </c>
      <c r="BJ47" s="74" t="s">
        <v>120</v>
      </c>
      <c r="BK47" s="74" t="s">
        <v>120</v>
      </c>
      <c r="BL47" s="6">
        <f t="shared" si="14"/>
        <v>6.4589298814535141</v>
      </c>
      <c r="BM47" s="74" t="s">
        <v>120</v>
      </c>
      <c r="BN47" s="236" t="s">
        <v>120</v>
      </c>
      <c r="BO47" s="35">
        <f t="shared" si="15"/>
        <v>1.8574380289345307E-3</v>
      </c>
    </row>
    <row r="48" spans="1:67">
      <c r="A48" s="23">
        <v>9192</v>
      </c>
      <c r="B48" s="76">
        <v>31</v>
      </c>
      <c r="C48" s="17">
        <v>3</v>
      </c>
      <c r="D48" s="18">
        <v>1925</v>
      </c>
      <c r="E48" s="86" t="s">
        <v>27</v>
      </c>
      <c r="F48" s="234">
        <v>492</v>
      </c>
      <c r="G48" s="238">
        <v>697.156982421875</v>
      </c>
      <c r="H48" s="29">
        <v>421.43817138671875</v>
      </c>
      <c r="I48" s="29">
        <v>5.5324387550354004</v>
      </c>
      <c r="J48" s="30">
        <v>8.7499990463256836</v>
      </c>
      <c r="K48" s="29">
        <v>0</v>
      </c>
      <c r="L48" s="29">
        <v>50</v>
      </c>
      <c r="M48" s="29">
        <v>12.579301834106445</v>
      </c>
      <c r="N48" s="69">
        <v>33.5411376953125</v>
      </c>
      <c r="O48" s="70">
        <v>1036.7572021484375</v>
      </c>
      <c r="P48" s="30">
        <v>472.75677490234375</v>
      </c>
      <c r="Q48" s="30">
        <v>0.43906807899475098</v>
      </c>
      <c r="R48" s="30">
        <v>2.2298386096954346</v>
      </c>
      <c r="S48" s="30">
        <v>32.933467864990234</v>
      </c>
      <c r="T48" s="30">
        <v>10.062341690063477</v>
      </c>
      <c r="U48" s="30">
        <v>1.0170749425888062</v>
      </c>
      <c r="V48" s="30">
        <v>0</v>
      </c>
      <c r="W48" s="69">
        <v>16.745424270629883</v>
      </c>
      <c r="X48" s="70">
        <v>1539.4503173828125</v>
      </c>
      <c r="Y48" s="30">
        <v>9.7580652236938477</v>
      </c>
      <c r="Z48" s="30">
        <v>17.653594970703125</v>
      </c>
      <c r="AA48" s="30">
        <v>0</v>
      </c>
      <c r="AB48" s="69">
        <v>32.822162628173828</v>
      </c>
      <c r="AC48" s="70">
        <v>2100.663330078125</v>
      </c>
      <c r="AD48" s="30">
        <v>281.87158203125</v>
      </c>
      <c r="AE48" s="29">
        <v>1.7274823188781738</v>
      </c>
      <c r="AF48" s="29">
        <v>14.637096405029297</v>
      </c>
      <c r="AG48" s="29">
        <v>4.183769702911377</v>
      </c>
      <c r="AH48" s="29">
        <v>0</v>
      </c>
      <c r="AI48" s="29">
        <v>5.0236272811889648</v>
      </c>
      <c r="AJ48" s="69">
        <v>0</v>
      </c>
      <c r="AK48" s="70">
        <v>2434.47412109375</v>
      </c>
      <c r="AL48" s="29">
        <v>0</v>
      </c>
      <c r="AM48" s="29">
        <v>0.29392313957214355</v>
      </c>
      <c r="AN48" s="69">
        <v>16.26344108581543</v>
      </c>
      <c r="AO48" s="70">
        <v>2418.504638671875</v>
      </c>
      <c r="AP48" s="71"/>
      <c r="AQ48" s="33">
        <f t="shared" si="0"/>
        <v>-5.0067901611328125E-5</v>
      </c>
      <c r="AR48" s="25">
        <f t="shared" si="1"/>
        <v>2.6583671569824219E-5</v>
      </c>
      <c r="AS48" s="25">
        <f t="shared" si="2"/>
        <v>-1.6400601907662349E-5</v>
      </c>
      <c r="AT48" s="25">
        <f t="shared" si="3"/>
        <v>9.2792404757346958E-5</v>
      </c>
      <c r="AU48" s="73">
        <f t="shared" si="4"/>
        <v>-3.5524368286132813E-5</v>
      </c>
      <c r="AV48" s="71"/>
      <c r="AW48" s="235">
        <f t="shared" si="5"/>
        <v>7.9398514739738024</v>
      </c>
      <c r="AX48" s="6">
        <f t="shared" si="6"/>
        <v>6.5780585962878773</v>
      </c>
      <c r="AY48" s="6">
        <f t="shared" si="7"/>
        <v>34.549644947052002</v>
      </c>
      <c r="AZ48" s="74">
        <f t="shared" si="8"/>
        <v>115.52020053106891</v>
      </c>
      <c r="BA48" s="74" t="s">
        <v>120</v>
      </c>
      <c r="BB48" s="236">
        <f t="shared" si="9"/>
        <v>148.70805381585743</v>
      </c>
      <c r="BC48" s="35">
        <f t="shared" si="10"/>
        <v>-1.2154224293681182E-6</v>
      </c>
      <c r="BD48" s="6">
        <f t="shared" si="11"/>
        <v>50.286561965942383</v>
      </c>
      <c r="BE48" s="74" t="s">
        <v>120</v>
      </c>
      <c r="BF48" s="74" t="s">
        <v>120</v>
      </c>
      <c r="BG48" s="6">
        <f t="shared" si="12"/>
        <v>62.579301834106445</v>
      </c>
      <c r="BH48" s="74" t="s">
        <v>120</v>
      </c>
      <c r="BI48" s="6">
        <f t="shared" si="13"/>
        <v>15.085968971252441</v>
      </c>
      <c r="BJ48" s="74" t="s">
        <v>120</v>
      </c>
      <c r="BK48" s="74" t="s">
        <v>120</v>
      </c>
      <c r="BL48" s="6">
        <f t="shared" si="14"/>
        <v>91.601974844932556</v>
      </c>
      <c r="BM48" s="74" t="s">
        <v>120</v>
      </c>
      <c r="BN48" s="236" t="s">
        <v>120</v>
      </c>
      <c r="BO48" s="35">
        <f t="shared" si="15"/>
        <v>0.38627129654546849</v>
      </c>
    </row>
    <row r="49" spans="1:67">
      <c r="A49" s="23">
        <v>9223</v>
      </c>
      <c r="B49" s="76">
        <v>30</v>
      </c>
      <c r="C49" s="17">
        <v>4</v>
      </c>
      <c r="D49" s="18">
        <v>1925</v>
      </c>
      <c r="E49" s="86" t="s">
        <v>27</v>
      </c>
      <c r="F49" s="234">
        <v>1062</v>
      </c>
      <c r="G49" s="238">
        <v>758.948974609375</v>
      </c>
      <c r="H49" s="29">
        <v>922.00469970703125</v>
      </c>
      <c r="I49" s="29">
        <v>6.6196331977844238</v>
      </c>
      <c r="J49" s="30">
        <v>29.444101333618164</v>
      </c>
      <c r="K49" s="29">
        <v>0</v>
      </c>
      <c r="L49" s="29">
        <v>50</v>
      </c>
      <c r="M49" s="29">
        <v>36.367591857910156</v>
      </c>
      <c r="N49" s="69">
        <v>97.027748107910156</v>
      </c>
      <c r="O49" s="70">
        <v>1533.6220703125</v>
      </c>
      <c r="P49" s="30">
        <v>1641.5712890625</v>
      </c>
      <c r="Q49" s="30">
        <v>2.2685182094573975</v>
      </c>
      <c r="R49" s="30">
        <v>6.4231472015380859</v>
      </c>
      <c r="S49" s="30">
        <v>102.09374237060547</v>
      </c>
      <c r="T49" s="30">
        <v>29.108325958251953</v>
      </c>
      <c r="U49" s="30">
        <v>4.920590877532959</v>
      </c>
      <c r="V49" s="30">
        <v>0</v>
      </c>
      <c r="W49" s="69">
        <v>48.441139221191406</v>
      </c>
      <c r="X49" s="70">
        <v>3271.56640625</v>
      </c>
      <c r="Y49" s="30">
        <v>21.847221374511719</v>
      </c>
      <c r="Z49" s="30">
        <v>10.638297080993652</v>
      </c>
      <c r="AA49" s="30">
        <v>2.09808349609375E-5</v>
      </c>
      <c r="AB49" s="69">
        <v>47.699695587158203</v>
      </c>
      <c r="AC49" s="70">
        <v>4105.671875</v>
      </c>
      <c r="AD49" s="30">
        <v>1212.4949951171875</v>
      </c>
      <c r="AE49" s="29">
        <v>2.5105104446411133</v>
      </c>
      <c r="AF49" s="29">
        <v>32.770832061767578</v>
      </c>
      <c r="AG49" s="29">
        <v>6.793644905090332</v>
      </c>
      <c r="AH49" s="29">
        <v>2.2685182094573975</v>
      </c>
      <c r="AI49" s="29">
        <v>14.532341957092285</v>
      </c>
      <c r="AJ49" s="69">
        <v>0</v>
      </c>
      <c r="AK49" s="70">
        <v>5416.72265625</v>
      </c>
      <c r="AL49" s="29">
        <v>0</v>
      </c>
      <c r="AM49" s="29">
        <v>1.4219950437545776</v>
      </c>
      <c r="AN49" s="69">
        <v>42.013889312744141</v>
      </c>
      <c r="AO49" s="70">
        <v>5376.130859375</v>
      </c>
      <c r="AP49" s="71"/>
      <c r="AQ49" s="33">
        <f t="shared" si="0"/>
        <v>-1.430511474609375E-6</v>
      </c>
      <c r="AR49" s="25">
        <f t="shared" si="1"/>
        <v>1.3852119445800781E-4</v>
      </c>
      <c r="AS49" s="25">
        <f t="shared" si="2"/>
        <v>7.8590774137410335E-6</v>
      </c>
      <c r="AT49" s="25">
        <f t="shared" si="3"/>
        <v>7.6540270129044075E-5</v>
      </c>
      <c r="AU49" s="73">
        <f t="shared" si="4"/>
        <v>-9.7393989562988281E-5</v>
      </c>
      <c r="AV49" s="71"/>
      <c r="AW49" s="235">
        <f t="shared" si="5"/>
        <v>16.295228538828447</v>
      </c>
      <c r="AX49" s="6">
        <f t="shared" si="6"/>
        <v>15.740705309623529</v>
      </c>
      <c r="AY49" s="6">
        <f t="shared" si="7"/>
        <v>50.210206031799316</v>
      </c>
      <c r="AZ49" s="74">
        <f t="shared" si="8"/>
        <v>270.24632281153657</v>
      </c>
      <c r="BA49" s="74" t="s">
        <v>120</v>
      </c>
      <c r="BB49" s="236">
        <f t="shared" si="9"/>
        <v>319.90200154958677</v>
      </c>
      <c r="BC49" s="35">
        <f t="shared" si="10"/>
        <v>4.064544214088528E-6</v>
      </c>
      <c r="BD49" s="6">
        <f t="shared" si="11"/>
        <v>145.46888732910156</v>
      </c>
      <c r="BE49" s="74" t="s">
        <v>120</v>
      </c>
      <c r="BF49" s="74" t="s">
        <v>120</v>
      </c>
      <c r="BG49" s="6">
        <f t="shared" si="12"/>
        <v>86.367591857910156</v>
      </c>
      <c r="BH49" s="74" t="s">
        <v>120</v>
      </c>
      <c r="BI49" s="6">
        <f t="shared" si="13"/>
        <v>43.640667915344238</v>
      </c>
      <c r="BJ49" s="74" t="s">
        <v>120</v>
      </c>
      <c r="BK49" s="74" t="s">
        <v>120</v>
      </c>
      <c r="BL49" s="6">
        <f t="shared" si="14"/>
        <v>219.46863460540771</v>
      </c>
      <c r="BM49" s="74" t="s">
        <v>120</v>
      </c>
      <c r="BN49" s="236" t="s">
        <v>120</v>
      </c>
      <c r="BO49" s="35">
        <f t="shared" si="15"/>
        <v>1.3369892571298032</v>
      </c>
    </row>
    <row r="50" spans="1:67">
      <c r="A50" s="23">
        <v>9253</v>
      </c>
      <c r="B50" s="76">
        <v>31</v>
      </c>
      <c r="C50" s="17">
        <v>5</v>
      </c>
      <c r="D50" s="18">
        <v>1925</v>
      </c>
      <c r="E50" s="86" t="s">
        <v>27</v>
      </c>
      <c r="F50" s="234">
        <v>1602</v>
      </c>
      <c r="G50" s="238">
        <v>678.57000732421875</v>
      </c>
      <c r="H50" s="29">
        <v>532.90313720703125</v>
      </c>
      <c r="I50" s="29">
        <v>8.5427722930908203</v>
      </c>
      <c r="J50" s="30">
        <v>38.703903198242188</v>
      </c>
      <c r="K50" s="29">
        <v>0</v>
      </c>
      <c r="L50" s="29">
        <v>50</v>
      </c>
      <c r="M50" s="29">
        <v>42.790321350097656</v>
      </c>
      <c r="N50" s="69">
        <v>114.16135406494141</v>
      </c>
      <c r="O50" s="70">
        <v>1051.7681884765625</v>
      </c>
      <c r="P50" s="30">
        <v>1755.3690185546875</v>
      </c>
      <c r="Q50" s="30">
        <v>2.6344084739685059</v>
      </c>
      <c r="R50" s="30">
        <v>7.602149486541748</v>
      </c>
      <c r="S50" s="30">
        <v>111.97379302978516</v>
      </c>
      <c r="T50" s="30">
        <v>34.248409271240234</v>
      </c>
      <c r="U50" s="30">
        <v>6.9257197380065918</v>
      </c>
      <c r="V50" s="30">
        <v>0</v>
      </c>
      <c r="W50" s="69">
        <v>56.995098114013672</v>
      </c>
      <c r="X50" s="70">
        <v>2913.526611328125</v>
      </c>
      <c r="Y50" s="30">
        <v>26.021505355834961</v>
      </c>
      <c r="Z50" s="30">
        <v>12.270027160644531</v>
      </c>
      <c r="AA50" s="30">
        <v>0</v>
      </c>
      <c r="AB50" s="69">
        <v>90.578041076660156</v>
      </c>
      <c r="AC50" s="70">
        <v>4424.9287109375</v>
      </c>
      <c r="AD50" s="30">
        <v>802.24298095703125</v>
      </c>
      <c r="AE50" s="29">
        <v>4.7672653198242188</v>
      </c>
      <c r="AF50" s="29">
        <v>39.032260894775391</v>
      </c>
      <c r="AG50" s="29">
        <v>8.3106174468994141</v>
      </c>
      <c r="AH50" s="29">
        <v>7.4641566276550293</v>
      </c>
      <c r="AI50" s="29">
        <v>17.098529815673828</v>
      </c>
      <c r="AJ50" s="69">
        <v>0</v>
      </c>
      <c r="AK50" s="70">
        <v>5376.609375</v>
      </c>
      <c r="AL50" s="29">
        <v>0</v>
      </c>
      <c r="AM50" s="29">
        <v>2.0014545917510986</v>
      </c>
      <c r="AN50" s="69">
        <v>58.548385620117188</v>
      </c>
      <c r="AO50" s="70">
        <v>5320.0625</v>
      </c>
      <c r="AP50" s="71"/>
      <c r="AQ50" s="33">
        <f t="shared" si="0"/>
        <v>-4.38690185546875E-5</v>
      </c>
      <c r="AR50" s="25">
        <f t="shared" si="1"/>
        <v>-2.2411346435546875E-5</v>
      </c>
      <c r="AS50" s="25">
        <f t="shared" si="2"/>
        <v>1.4458724035648629E-4</v>
      </c>
      <c r="AT50" s="25">
        <f t="shared" si="3"/>
        <v>2.4399541871389374E-5</v>
      </c>
      <c r="AU50" s="73">
        <f t="shared" si="4"/>
        <v>-5.6028366088867188E-5</v>
      </c>
      <c r="AV50" s="71"/>
      <c r="AW50" s="235">
        <f t="shared" si="5"/>
        <v>19.8294544138002</v>
      </c>
      <c r="AX50" s="6">
        <f t="shared" si="6"/>
        <v>19.324750389067596</v>
      </c>
      <c r="AY50" s="6">
        <f t="shared" si="7"/>
        <v>95.345306396484375</v>
      </c>
      <c r="AZ50" s="74">
        <f t="shared" si="8"/>
        <v>232.27728675653125</v>
      </c>
      <c r="BA50" s="74" t="s">
        <v>120</v>
      </c>
      <c r="BB50" s="236">
        <f t="shared" si="9"/>
        <v>327.11789256198347</v>
      </c>
      <c r="BC50" s="35">
        <f t="shared" si="10"/>
        <v>-3.4337004422013706E-6</v>
      </c>
      <c r="BD50" s="6">
        <f t="shared" si="11"/>
        <v>171.15645217895508</v>
      </c>
      <c r="BE50" s="74" t="s">
        <v>120</v>
      </c>
      <c r="BF50" s="74" t="s">
        <v>120</v>
      </c>
      <c r="BG50" s="6">
        <f t="shared" si="12"/>
        <v>92.790321350097656</v>
      </c>
      <c r="BH50" s="74" t="s">
        <v>120</v>
      </c>
      <c r="BI50" s="6">
        <f t="shared" si="13"/>
        <v>51.346939086914063</v>
      </c>
      <c r="BJ50" s="74" t="s">
        <v>120</v>
      </c>
      <c r="BK50" s="74" t="s">
        <v>120</v>
      </c>
      <c r="BL50" s="6">
        <f t="shared" si="14"/>
        <v>260.93854141235352</v>
      </c>
      <c r="BM50" s="74" t="s">
        <v>120</v>
      </c>
      <c r="BN50" s="236" t="s">
        <v>120</v>
      </c>
      <c r="BO50" s="35">
        <f t="shared" si="15"/>
        <v>2.0300931991172559</v>
      </c>
    </row>
    <row r="51" spans="1:67">
      <c r="A51" s="23">
        <v>9284</v>
      </c>
      <c r="B51" s="76">
        <v>30</v>
      </c>
      <c r="C51" s="17">
        <v>6</v>
      </c>
      <c r="D51" s="18">
        <v>1925</v>
      </c>
      <c r="E51" s="86" t="s">
        <v>27</v>
      </c>
      <c r="F51" s="234">
        <v>993</v>
      </c>
      <c r="G51" s="238">
        <v>522.5120849609375</v>
      </c>
      <c r="H51" s="29">
        <v>213.76513671875</v>
      </c>
      <c r="I51" s="29">
        <v>11.951996803283691</v>
      </c>
      <c r="J51" s="30">
        <v>50.121852874755859</v>
      </c>
      <c r="K51" s="29">
        <v>0</v>
      </c>
      <c r="L51" s="29">
        <v>50</v>
      </c>
      <c r="M51" s="29">
        <v>49.999996185302734</v>
      </c>
      <c r="N51" s="69">
        <v>233.01904296875</v>
      </c>
      <c r="O51" s="70">
        <v>465.33200073242187</v>
      </c>
      <c r="P51" s="30">
        <v>469.741943359375</v>
      </c>
      <c r="Q51" s="30">
        <v>4.0833330154418945</v>
      </c>
      <c r="R51" s="30">
        <v>8.8382282257080078</v>
      </c>
      <c r="S51" s="30">
        <v>115.70625305175781</v>
      </c>
      <c r="T51" s="30">
        <v>69.905715942382813</v>
      </c>
      <c r="U51" s="30">
        <v>8.4960784912109375</v>
      </c>
      <c r="V51" s="30">
        <v>37.348148345947266</v>
      </c>
      <c r="W51" s="69">
        <v>116.3348388671875</v>
      </c>
      <c r="X51" s="70">
        <v>988.4205322265625</v>
      </c>
      <c r="Y51" s="30">
        <v>23.527776718139648</v>
      </c>
      <c r="Z51" s="30">
        <v>0</v>
      </c>
      <c r="AA51" s="30">
        <v>3.1666237191529945E-5</v>
      </c>
      <c r="AB51" s="69">
        <v>40.871646881103516</v>
      </c>
      <c r="AC51" s="70">
        <v>1698.819091796875</v>
      </c>
      <c r="AD51" s="30">
        <v>420.54940795898437</v>
      </c>
      <c r="AE51" s="29">
        <v>2.1511392593383789</v>
      </c>
      <c r="AF51" s="29">
        <v>35.291664123535156</v>
      </c>
      <c r="AG51" s="29">
        <v>14.064813613891602</v>
      </c>
      <c r="AH51" s="29">
        <v>11.796295166015625</v>
      </c>
      <c r="AI51" s="29">
        <v>34.90045166015625</v>
      </c>
      <c r="AJ51" s="69">
        <v>0</v>
      </c>
      <c r="AK51" s="70">
        <v>2251.57275390625</v>
      </c>
      <c r="AL51" s="29">
        <v>0</v>
      </c>
      <c r="AM51" s="29">
        <v>2.455270528793335</v>
      </c>
      <c r="AN51" s="69">
        <v>60.499996185302734</v>
      </c>
      <c r="AO51" s="70">
        <v>2193.528076171875</v>
      </c>
      <c r="AP51" s="71"/>
      <c r="AQ51" s="33">
        <f t="shared" si="0"/>
        <v>3.147125244140625E-5</v>
      </c>
      <c r="AR51" s="25">
        <f t="shared" si="1"/>
        <v>3.337860107421875E-5</v>
      </c>
      <c r="AS51" s="25">
        <f t="shared" si="2"/>
        <v>2.6534439257375197E-5</v>
      </c>
      <c r="AT51" s="25">
        <f t="shared" si="3"/>
        <v>6.3133910316537367E-5</v>
      </c>
      <c r="AU51" s="73">
        <f t="shared" si="4"/>
        <v>-4.7922134399414063E-5</v>
      </c>
      <c r="AV51" s="71"/>
      <c r="AW51" s="235">
        <f t="shared" si="5"/>
        <v>32.560781507255619</v>
      </c>
      <c r="AX51" s="6">
        <f t="shared" si="6"/>
        <v>22.563238913733784</v>
      </c>
      <c r="AY51" s="6">
        <f t="shared" si="7"/>
        <v>43.022786140441895</v>
      </c>
      <c r="AZ51" s="74">
        <f t="shared" si="8"/>
        <v>97.498744649335379</v>
      </c>
      <c r="BA51" s="74" t="s">
        <v>120</v>
      </c>
      <c r="BB51" s="236">
        <f t="shared" si="9"/>
        <v>130.52398469783057</v>
      </c>
      <c r="BC51" s="35">
        <f t="shared" si="10"/>
        <v>3.4984248600267165E-6</v>
      </c>
      <c r="BD51" s="6">
        <f t="shared" si="11"/>
        <v>349.3538818359375</v>
      </c>
      <c r="BE51" s="74" t="s">
        <v>120</v>
      </c>
      <c r="BF51" s="74" t="s">
        <v>120</v>
      </c>
      <c r="BG51" s="6">
        <f t="shared" si="12"/>
        <v>137.34814453125</v>
      </c>
      <c r="BH51" s="74" t="s">
        <v>120</v>
      </c>
      <c r="BI51" s="6">
        <f t="shared" si="13"/>
        <v>104.80616760253906</v>
      </c>
      <c r="BJ51" s="74" t="s">
        <v>120</v>
      </c>
      <c r="BK51" s="74" t="s">
        <v>120</v>
      </c>
      <c r="BL51" s="6">
        <f t="shared" si="14"/>
        <v>271.92632694669373</v>
      </c>
      <c r="BM51" s="74" t="s">
        <v>120</v>
      </c>
      <c r="BN51" s="236" t="s">
        <v>120</v>
      </c>
      <c r="BO51" s="35">
        <f t="shared" si="15"/>
        <v>5.7973553167393082</v>
      </c>
    </row>
    <row r="52" spans="1:67">
      <c r="A52" s="23">
        <v>9314</v>
      </c>
      <c r="B52" s="76">
        <v>31</v>
      </c>
      <c r="C52" s="17">
        <v>7</v>
      </c>
      <c r="D52" s="18">
        <v>1925</v>
      </c>
      <c r="E52" s="86" t="s">
        <v>27</v>
      </c>
      <c r="F52" s="234">
        <v>359</v>
      </c>
      <c r="G52" s="238">
        <v>322.414794921875</v>
      </c>
      <c r="H52" s="29">
        <v>116.36920166015625</v>
      </c>
      <c r="I52" s="29">
        <v>14.075779914855957</v>
      </c>
      <c r="J52" s="30">
        <v>51.742156982421875</v>
      </c>
      <c r="K52" s="29">
        <v>0</v>
      </c>
      <c r="L52" s="29">
        <v>50</v>
      </c>
      <c r="M52" s="29">
        <v>50</v>
      </c>
      <c r="N52" s="69">
        <v>249.88796997070312</v>
      </c>
      <c r="O52" s="70">
        <v>154.71395874023437</v>
      </c>
      <c r="P52" s="30">
        <v>379.61776733398437</v>
      </c>
      <c r="Q52" s="30">
        <v>4.3906807899475098</v>
      </c>
      <c r="R52" s="30">
        <v>8.8353824615478516</v>
      </c>
      <c r="S52" s="30">
        <v>111.97379302978516</v>
      </c>
      <c r="T52" s="30">
        <v>74.966392517089844</v>
      </c>
      <c r="U52" s="30">
        <v>11.858022689819336</v>
      </c>
      <c r="V52" s="30">
        <v>43.670249938964844</v>
      </c>
      <c r="W52" s="69">
        <v>124.75666046142578</v>
      </c>
      <c r="X52" s="70">
        <v>577.9290771484375</v>
      </c>
      <c r="Y52" s="30">
        <v>22.768817901611328</v>
      </c>
      <c r="Z52" s="30">
        <v>0</v>
      </c>
      <c r="AA52" s="30">
        <v>0</v>
      </c>
      <c r="AB52" s="69">
        <v>31.092649459838867</v>
      </c>
      <c r="AC52" s="70">
        <v>1106.371337890625</v>
      </c>
      <c r="AD52" s="30">
        <v>441.77102661132812</v>
      </c>
      <c r="AE52" s="29">
        <v>1.6364551782608032</v>
      </c>
      <c r="AF52" s="29">
        <v>34.153224945068359</v>
      </c>
      <c r="AG52" s="29">
        <v>14.928313255310059</v>
      </c>
      <c r="AH52" s="29">
        <v>12.732974052429199</v>
      </c>
      <c r="AI52" s="29">
        <v>37.426998138427734</v>
      </c>
      <c r="AJ52" s="69">
        <v>0</v>
      </c>
      <c r="AK52" s="70">
        <v>1673.998291015625</v>
      </c>
      <c r="AL52" s="29">
        <v>0</v>
      </c>
      <c r="AM52" s="29">
        <v>3.4268343448638916</v>
      </c>
      <c r="AN52" s="69">
        <v>84.569892883300781</v>
      </c>
      <c r="AO52" s="70">
        <v>1592.855224609375</v>
      </c>
      <c r="AP52" s="71"/>
      <c r="AQ52" s="33">
        <f t="shared" si="0"/>
        <v>4.76837158203125E-6</v>
      </c>
      <c r="AR52" s="25">
        <f t="shared" si="1"/>
        <v>1.0013580322265625E-5</v>
      </c>
      <c r="AS52" s="25">
        <f t="shared" si="2"/>
        <v>5.6269867172886734E-5</v>
      </c>
      <c r="AT52" s="25">
        <f t="shared" si="3"/>
        <v>-2.235076999568264E-5</v>
      </c>
      <c r="AU52" s="73">
        <f t="shared" si="4"/>
        <v>7.8678131103515625E-6</v>
      </c>
      <c r="AV52" s="71"/>
      <c r="AW52" s="235">
        <f t="shared" si="5"/>
        <v>37.069939776964425</v>
      </c>
      <c r="AX52" s="6">
        <f t="shared" si="6"/>
        <v>23.931196015255509</v>
      </c>
      <c r="AY52" s="6">
        <f t="shared" si="7"/>
        <v>32.72910463809967</v>
      </c>
      <c r="AZ52" s="74">
        <f t="shared" si="8"/>
        <v>78.350490612313763</v>
      </c>
      <c r="BA52" s="74" t="s">
        <v>120</v>
      </c>
      <c r="BB52" s="236">
        <f t="shared" si="9"/>
        <v>97.940850174328517</v>
      </c>
      <c r="BC52" s="35">
        <f t="shared" si="10"/>
        <v>1.3143759929334919E-6</v>
      </c>
      <c r="BD52" s="6">
        <f t="shared" si="11"/>
        <v>374.64463043212891</v>
      </c>
      <c r="BE52" s="74" t="s">
        <v>120</v>
      </c>
      <c r="BF52" s="74" t="s">
        <v>120</v>
      </c>
      <c r="BG52" s="6">
        <f t="shared" si="12"/>
        <v>143.67024993896484</v>
      </c>
      <c r="BH52" s="74" t="s">
        <v>120</v>
      </c>
      <c r="BI52" s="6">
        <f t="shared" si="13"/>
        <v>112.39339065551758</v>
      </c>
      <c r="BJ52" s="74" t="s">
        <v>120</v>
      </c>
      <c r="BK52" s="74" t="s">
        <v>120</v>
      </c>
      <c r="BL52" s="6">
        <f t="shared" si="14"/>
        <v>273.38336610794067</v>
      </c>
      <c r="BM52" s="74" t="s">
        <v>120</v>
      </c>
      <c r="BN52" s="236" t="s">
        <v>120</v>
      </c>
      <c r="BO52" s="35">
        <f t="shared" si="15"/>
        <v>7.3217662600360143</v>
      </c>
    </row>
    <row r="53" spans="1:67">
      <c r="A53" s="23">
        <v>9345</v>
      </c>
      <c r="B53" s="76">
        <v>31</v>
      </c>
      <c r="C53" s="17">
        <v>8</v>
      </c>
      <c r="D53" s="18">
        <v>1925</v>
      </c>
      <c r="E53" s="86" t="s">
        <v>27</v>
      </c>
      <c r="F53" s="234">
        <v>102</v>
      </c>
      <c r="G53" s="238">
        <v>281.59420776367187</v>
      </c>
      <c r="H53" s="29">
        <v>77.207679748535156</v>
      </c>
      <c r="I53" s="29">
        <v>13.132943153381348</v>
      </c>
      <c r="J53" s="30">
        <v>46.054325103759766</v>
      </c>
      <c r="K53" s="29">
        <v>0</v>
      </c>
      <c r="L53" s="29">
        <v>50</v>
      </c>
      <c r="M53" s="29">
        <v>50</v>
      </c>
      <c r="N53" s="69">
        <v>173.60684204101562</v>
      </c>
      <c r="O53" s="70">
        <v>144.38232421875</v>
      </c>
      <c r="P53" s="30">
        <v>389.4381103515625</v>
      </c>
      <c r="Q53" s="30">
        <v>3.5125446319580078</v>
      </c>
      <c r="R53" s="30">
        <v>8.9207649230957031</v>
      </c>
      <c r="S53" s="30">
        <v>105.38710021972656</v>
      </c>
      <c r="T53" s="30">
        <v>52.082054138183594</v>
      </c>
      <c r="U53" s="30">
        <v>8.7184600830078125</v>
      </c>
      <c r="V53" s="30">
        <v>15.072135925292969</v>
      </c>
      <c r="W53" s="69">
        <v>86.673271179199219</v>
      </c>
      <c r="X53" s="70">
        <v>610.6959228515625</v>
      </c>
      <c r="Y53" s="30">
        <v>24.395160675048828</v>
      </c>
      <c r="Z53" s="30">
        <v>0</v>
      </c>
      <c r="AA53" s="30">
        <v>2.288818359375E-5</v>
      </c>
      <c r="AB53" s="69">
        <v>23.223917007446289</v>
      </c>
      <c r="AC53" s="70">
        <v>1012.7919311523437</v>
      </c>
      <c r="AD53" s="30">
        <v>438.69052124023437</v>
      </c>
      <c r="AE53" s="29">
        <v>1.2223113775253296</v>
      </c>
      <c r="AF53" s="29">
        <v>36.592742919921875</v>
      </c>
      <c r="AG53" s="29">
        <v>10.976701736450195</v>
      </c>
      <c r="AH53" s="29">
        <v>10.098565101623535</v>
      </c>
      <c r="AI53" s="29">
        <v>26.001981735229492</v>
      </c>
      <c r="AJ53" s="69">
        <v>0</v>
      </c>
      <c r="AK53" s="70">
        <v>1555.0313720703125</v>
      </c>
      <c r="AL53" s="29">
        <v>0</v>
      </c>
      <c r="AM53" s="29">
        <v>2.5195362567901611</v>
      </c>
      <c r="AN53" s="69">
        <v>74.81182861328125</v>
      </c>
      <c r="AO53" s="70">
        <v>1482.7391357421875</v>
      </c>
      <c r="AP53" s="71"/>
      <c r="AQ53" s="33">
        <f t="shared" si="0"/>
        <v>-1.049041748046875E-5</v>
      </c>
      <c r="AR53" s="25">
        <f t="shared" si="1"/>
        <v>2.86102294921875E-5</v>
      </c>
      <c r="AS53" s="25">
        <f t="shared" si="2"/>
        <v>1.0275502972945105E-6</v>
      </c>
      <c r="AT53" s="25">
        <f t="shared" si="3"/>
        <v>6.1930955325806281E-5</v>
      </c>
      <c r="AU53" s="73">
        <f t="shared" si="4"/>
        <v>-5.6028366088867188E-5</v>
      </c>
      <c r="AV53" s="71"/>
      <c r="AW53" s="235">
        <f t="shared" si="5"/>
        <v>27.679510235747031</v>
      </c>
      <c r="AX53" s="6">
        <f t="shared" si="6"/>
        <v>20.614331450186484</v>
      </c>
      <c r="AY53" s="6">
        <f t="shared" si="7"/>
        <v>24.446228384971619</v>
      </c>
      <c r="AZ53" s="74">
        <f t="shared" si="8"/>
        <v>73.789026109049146</v>
      </c>
      <c r="BA53" s="74" t="s">
        <v>120</v>
      </c>
      <c r="BB53" s="236">
        <f t="shared" si="9"/>
        <v>91.1700757844783</v>
      </c>
      <c r="BC53" s="35">
        <f t="shared" si="10"/>
        <v>-7.6018082495465933E-8</v>
      </c>
      <c r="BD53" s="6">
        <f t="shared" si="11"/>
        <v>260.28011322021484</v>
      </c>
      <c r="BE53" s="74" t="s">
        <v>120</v>
      </c>
      <c r="BF53" s="74" t="s">
        <v>120</v>
      </c>
      <c r="BG53" s="6">
        <f t="shared" si="12"/>
        <v>115.07213592529297</v>
      </c>
      <c r="BH53" s="74" t="s">
        <v>120</v>
      </c>
      <c r="BI53" s="6">
        <f t="shared" si="13"/>
        <v>78.084035873413086</v>
      </c>
      <c r="BJ53" s="74" t="s">
        <v>120</v>
      </c>
      <c r="BK53" s="74" t="s">
        <v>120</v>
      </c>
      <c r="BL53" s="6">
        <f t="shared" si="14"/>
        <v>254.65638828277588</v>
      </c>
      <c r="BM53" s="74" t="s">
        <v>120</v>
      </c>
      <c r="BN53" s="236" t="s">
        <v>120</v>
      </c>
      <c r="BO53" s="35">
        <f t="shared" si="15"/>
        <v>4.7459912099799899</v>
      </c>
    </row>
    <row r="54" spans="1:67">
      <c r="A54" s="23">
        <v>9376</v>
      </c>
      <c r="B54" s="76">
        <v>30</v>
      </c>
      <c r="C54" s="17">
        <v>9</v>
      </c>
      <c r="D54" s="18">
        <v>1925</v>
      </c>
      <c r="E54" s="86" t="s">
        <v>27</v>
      </c>
      <c r="F54" s="234">
        <v>29</v>
      </c>
      <c r="G54" s="238">
        <v>639.47393798828125</v>
      </c>
      <c r="H54" s="29">
        <v>53.564445495605469</v>
      </c>
      <c r="I54" s="29">
        <v>8.4361610412597656</v>
      </c>
      <c r="J54" s="30">
        <v>28.042560577392578</v>
      </c>
      <c r="K54" s="29">
        <v>0</v>
      </c>
      <c r="L54" s="29">
        <v>50</v>
      </c>
      <c r="M54" s="29">
        <v>46.809257507324219</v>
      </c>
      <c r="N54" s="69">
        <v>124.87165832519531</v>
      </c>
      <c r="O54" s="70">
        <v>507.83621215820312</v>
      </c>
      <c r="P54" s="30">
        <v>408.41790771484375</v>
      </c>
      <c r="Q54" s="30">
        <v>2.2685182094573975</v>
      </c>
      <c r="R54" s="30">
        <v>8.3092584609985352</v>
      </c>
      <c r="S54" s="30">
        <v>108.90000152587891</v>
      </c>
      <c r="T54" s="30">
        <v>37.461498260498047</v>
      </c>
      <c r="U54" s="30">
        <v>4.1396570205688477</v>
      </c>
      <c r="V54" s="30">
        <v>0</v>
      </c>
      <c r="W54" s="69">
        <v>62.34222412109375</v>
      </c>
      <c r="X54" s="70">
        <v>1014.9907836914062</v>
      </c>
      <c r="Y54" s="30">
        <v>23.527776718139648</v>
      </c>
      <c r="Z54" s="30">
        <v>5.0737466812133789</v>
      </c>
      <c r="AA54" s="30">
        <v>1.9073486328125E-6</v>
      </c>
      <c r="AB54" s="69">
        <v>21.167646408081055</v>
      </c>
      <c r="AC54" s="70">
        <v>1399.326416015625</v>
      </c>
      <c r="AD54" s="30">
        <v>434.40457153320312</v>
      </c>
      <c r="AE54" s="29">
        <v>1.1140866279602051</v>
      </c>
      <c r="AF54" s="29">
        <v>35.291664123535156</v>
      </c>
      <c r="AG54" s="29">
        <v>7.8818044662475586</v>
      </c>
      <c r="AH54" s="29">
        <v>5.8981475830078125</v>
      </c>
      <c r="AI54" s="29">
        <v>18.702667236328125</v>
      </c>
      <c r="AJ54" s="69">
        <v>0</v>
      </c>
      <c r="AK54" s="70">
        <v>1920.22802734375</v>
      </c>
      <c r="AL54" s="29">
        <v>0</v>
      </c>
      <c r="AM54" s="29">
        <v>1.1963140964508057</v>
      </c>
      <c r="AN54" s="69">
        <v>40.333335876464844</v>
      </c>
      <c r="AO54" s="70">
        <v>1881.091064453125</v>
      </c>
      <c r="AP54" s="71"/>
      <c r="AQ54" s="33">
        <f t="shared" si="0"/>
        <v>-2.288818359375E-5</v>
      </c>
      <c r="AR54" s="25">
        <f t="shared" si="1"/>
        <v>4.5537948608398438E-5</v>
      </c>
      <c r="AS54" s="25">
        <f t="shared" si="2"/>
        <v>-2.5806547910178779E-5</v>
      </c>
      <c r="AT54" s="25">
        <f t="shared" si="3"/>
        <v>8.9571957687439863E-5</v>
      </c>
      <c r="AU54" s="73">
        <f t="shared" si="4"/>
        <v>-5.8889389038085938E-5</v>
      </c>
      <c r="AV54" s="71"/>
      <c r="AW54" s="235">
        <f t="shared" si="5"/>
        <v>19.300550627905476</v>
      </c>
      <c r="AX54" s="6">
        <f t="shared" si="6"/>
        <v>17.059454887957614</v>
      </c>
      <c r="AY54" s="6">
        <f t="shared" si="7"/>
        <v>22.28173303604126</v>
      </c>
      <c r="AZ54" s="74">
        <f t="shared" si="8"/>
        <v>91.892054307165225</v>
      </c>
      <c r="BA54" s="74" t="s">
        <v>120</v>
      </c>
      <c r="BB54" s="236">
        <f t="shared" si="9"/>
        <v>111.93269143853306</v>
      </c>
      <c r="BC54" s="35">
        <f t="shared" si="10"/>
        <v>1.647255629677602E-7</v>
      </c>
      <c r="BD54" s="6">
        <f t="shared" si="11"/>
        <v>187.21388244628906</v>
      </c>
      <c r="BE54" s="74" t="s">
        <v>120</v>
      </c>
      <c r="BF54" s="74" t="s">
        <v>120</v>
      </c>
      <c r="BG54" s="6">
        <f t="shared" si="12"/>
        <v>96.809257507324219</v>
      </c>
      <c r="BH54" s="74" t="s">
        <v>120</v>
      </c>
      <c r="BI54" s="6">
        <f t="shared" si="13"/>
        <v>56.164165496826172</v>
      </c>
      <c r="BJ54" s="74" t="s">
        <v>120</v>
      </c>
      <c r="BK54" s="74" t="s">
        <v>120</v>
      </c>
      <c r="BL54" s="6">
        <f t="shared" si="14"/>
        <v>229.33313727378845</v>
      </c>
      <c r="BM54" s="74" t="s">
        <v>120</v>
      </c>
      <c r="BN54" s="236" t="s">
        <v>120</v>
      </c>
      <c r="BO54" s="35">
        <f t="shared" si="15"/>
        <v>2.1928392267818926</v>
      </c>
    </row>
    <row r="55" spans="1:67">
      <c r="A55" s="23">
        <v>9406</v>
      </c>
      <c r="B55" s="76">
        <v>31</v>
      </c>
      <c r="C55" s="17">
        <v>10</v>
      </c>
      <c r="D55" s="18">
        <v>1926</v>
      </c>
      <c r="E55" s="86" t="s">
        <v>28</v>
      </c>
      <c r="F55" s="234">
        <v>51</v>
      </c>
      <c r="G55" s="238">
        <v>274.98367309570312</v>
      </c>
      <c r="H55" s="29">
        <v>265.87020874023437</v>
      </c>
      <c r="I55" s="29">
        <v>5.0126104354858398</v>
      </c>
      <c r="J55" s="30">
        <v>8.7499990463256836</v>
      </c>
      <c r="K55" s="29">
        <v>0</v>
      </c>
      <c r="L55" s="29">
        <v>50</v>
      </c>
      <c r="M55" s="29">
        <v>17.666217803955078</v>
      </c>
      <c r="N55" s="69">
        <v>47.122474670410156</v>
      </c>
      <c r="O55" s="70">
        <v>439.82778930664062</v>
      </c>
      <c r="P55" s="30">
        <v>546.770751953125</v>
      </c>
      <c r="Q55" s="30">
        <v>0.87813615798950195</v>
      </c>
      <c r="R55" s="30">
        <v>3.1769709587097168</v>
      </c>
      <c r="S55" s="30">
        <v>118.56048583984375</v>
      </c>
      <c r="T55" s="30">
        <v>14.13674259185791</v>
      </c>
      <c r="U55" s="30">
        <v>1.7949948310852051</v>
      </c>
      <c r="V55" s="30">
        <v>0</v>
      </c>
      <c r="W55" s="69">
        <v>23.525913238525391</v>
      </c>
      <c r="X55" s="70">
        <v>1101.6199951171875</v>
      </c>
      <c r="Y55" s="30">
        <v>22.768817901611328</v>
      </c>
      <c r="Z55" s="30">
        <v>18.114885330200195</v>
      </c>
      <c r="AA55" s="30">
        <v>0</v>
      </c>
      <c r="AB55" s="69">
        <v>19.599992752075195</v>
      </c>
      <c r="AC55" s="70">
        <v>1461.2669677734375</v>
      </c>
      <c r="AD55" s="30">
        <v>1065.555908203125</v>
      </c>
      <c r="AE55" s="29">
        <v>1.031578540802002</v>
      </c>
      <c r="AF55" s="29">
        <v>34.153224945068359</v>
      </c>
      <c r="AG55" s="29">
        <v>6.9160275459289551</v>
      </c>
      <c r="AH55" s="29">
        <v>1.7562723159790039</v>
      </c>
      <c r="AI55" s="29">
        <v>7.0577740669250488</v>
      </c>
      <c r="AJ55" s="69">
        <v>0</v>
      </c>
      <c r="AK55" s="70">
        <v>2593.483154296875</v>
      </c>
      <c r="AL55" s="29">
        <v>0</v>
      </c>
      <c r="AM55" s="29">
        <v>0.51873320341110229</v>
      </c>
      <c r="AN55" s="69">
        <v>16.26344108581543</v>
      </c>
      <c r="AO55" s="70">
        <v>2577.738525390625</v>
      </c>
      <c r="AP55" s="71"/>
      <c r="AQ55" s="33">
        <f t="shared" si="0"/>
        <v>9.5367431640625E-6</v>
      </c>
      <c r="AR55" s="25">
        <f t="shared" si="1"/>
        <v>-3.6716461181640625E-5</v>
      </c>
      <c r="AS55" s="25">
        <f t="shared" si="2"/>
        <v>7.4634841212173342E-5</v>
      </c>
      <c r="AT55" s="25">
        <f t="shared" si="3"/>
        <v>3.825381327260402E-5</v>
      </c>
      <c r="AU55" s="73">
        <f t="shared" si="4"/>
        <v>-7.8976154327392578E-5</v>
      </c>
      <c r="AV55" s="71"/>
      <c r="AW55" s="235">
        <f t="shared" si="5"/>
        <v>9.5046336213419256</v>
      </c>
      <c r="AX55" s="6">
        <f t="shared" si="6"/>
        <v>14.669900839900182</v>
      </c>
      <c r="AY55" s="6">
        <f t="shared" si="7"/>
        <v>20.631571292877197</v>
      </c>
      <c r="AZ55" s="74">
        <f t="shared" si="8"/>
        <v>132.70212441373462</v>
      </c>
      <c r="BA55" s="74" t="s">
        <v>120</v>
      </c>
      <c r="BB55" s="236">
        <f t="shared" si="9"/>
        <v>158.49896387525826</v>
      </c>
      <c r="BC55" s="35">
        <f t="shared" si="10"/>
        <v>-9.5008817879715934E-7</v>
      </c>
      <c r="BD55" s="6">
        <f t="shared" si="11"/>
        <v>70.648387908935547</v>
      </c>
      <c r="BE55" s="74" t="s">
        <v>120</v>
      </c>
      <c r="BF55" s="74" t="s">
        <v>120</v>
      </c>
      <c r="BG55" s="6">
        <f t="shared" si="12"/>
        <v>67.666217803955078</v>
      </c>
      <c r="BH55" s="74" t="s">
        <v>120</v>
      </c>
      <c r="BI55" s="6">
        <f t="shared" si="13"/>
        <v>21.194516658782959</v>
      </c>
      <c r="BJ55" s="74" t="s">
        <v>120</v>
      </c>
      <c r="BK55" s="74" t="s">
        <v>120</v>
      </c>
      <c r="BL55" s="6">
        <f t="shared" si="14"/>
        <v>216.8698148727417</v>
      </c>
      <c r="BM55" s="74" t="s">
        <v>120</v>
      </c>
      <c r="BN55" s="236" t="s">
        <v>120</v>
      </c>
      <c r="BO55" s="35">
        <f t="shared" si="15"/>
        <v>0.49168854488741126</v>
      </c>
    </row>
    <row r="56" spans="1:67">
      <c r="A56" s="23">
        <v>9437</v>
      </c>
      <c r="B56" s="76">
        <v>30</v>
      </c>
      <c r="C56" s="17">
        <v>11</v>
      </c>
      <c r="D56" s="18">
        <v>1926</v>
      </c>
      <c r="E56" s="86" t="s">
        <v>28</v>
      </c>
      <c r="F56" s="234">
        <v>51</v>
      </c>
      <c r="G56" s="238">
        <v>485.40744018554687</v>
      </c>
      <c r="H56" s="29">
        <v>353.98910522460937</v>
      </c>
      <c r="I56" s="29">
        <v>1.6957231760025024</v>
      </c>
      <c r="J56" s="30">
        <v>3.4999995231628418</v>
      </c>
      <c r="K56" s="29">
        <v>0</v>
      </c>
      <c r="L56" s="29">
        <v>20</v>
      </c>
      <c r="M56" s="29">
        <v>2.6282408237457275</v>
      </c>
      <c r="N56" s="69">
        <v>6.9946064949035645</v>
      </c>
      <c r="O56" s="70">
        <v>814.96942138671875</v>
      </c>
      <c r="P56" s="30">
        <v>499.869384765625</v>
      </c>
      <c r="Q56" s="30">
        <v>0</v>
      </c>
      <c r="R56" s="30">
        <v>0.48935183882713318</v>
      </c>
      <c r="S56" s="30">
        <v>27.225000381469727</v>
      </c>
      <c r="T56" s="30">
        <v>2.0983819961547852</v>
      </c>
      <c r="U56" s="30">
        <v>0.49936911463737488</v>
      </c>
      <c r="V56" s="30">
        <v>0</v>
      </c>
      <c r="W56" s="69">
        <v>3.4920599460601807</v>
      </c>
      <c r="X56" s="70">
        <v>1341.6588134765625</v>
      </c>
      <c r="Y56" s="30">
        <v>6.7222223281860352</v>
      </c>
      <c r="Z56" s="30">
        <v>11.448402404785156</v>
      </c>
      <c r="AA56" s="30">
        <v>6.0607220575548126E-7</v>
      </c>
      <c r="AB56" s="69">
        <v>18.032337188720703</v>
      </c>
      <c r="AC56" s="70">
        <v>1662.8729248046875</v>
      </c>
      <c r="AD56" s="30">
        <v>369.3248291015625</v>
      </c>
      <c r="AE56" s="29">
        <v>0.94907039403915405</v>
      </c>
      <c r="AF56" s="29">
        <v>10.083333969116211</v>
      </c>
      <c r="AG56" s="29">
        <v>2.8821525573730469</v>
      </c>
      <c r="AH56" s="29">
        <v>0</v>
      </c>
      <c r="AI56" s="29">
        <v>1.04761803150177</v>
      </c>
      <c r="AJ56" s="69">
        <v>0</v>
      </c>
      <c r="AK56" s="70">
        <v>2062.160400390625</v>
      </c>
      <c r="AL56" s="29">
        <v>0</v>
      </c>
      <c r="AM56" s="29">
        <v>0.14431202411651611</v>
      </c>
      <c r="AN56" s="69">
        <v>1.6805555820465088</v>
      </c>
      <c r="AO56" s="70">
        <v>2060.624267578125</v>
      </c>
      <c r="AP56" s="71"/>
      <c r="AQ56" s="33">
        <f t="shared" si="0"/>
        <v>-5.9604644775390625E-7</v>
      </c>
      <c r="AR56" s="25">
        <f t="shared" si="1"/>
        <v>3.6060810089111328E-5</v>
      </c>
      <c r="AS56" s="25">
        <f t="shared" si="2"/>
        <v>-2.1531595166379702E-5</v>
      </c>
      <c r="AT56" s="25">
        <f t="shared" si="3"/>
        <v>1.1436129670983064E-4</v>
      </c>
      <c r="AU56" s="73">
        <f t="shared" si="4"/>
        <v>-1.1074542999267578E-4</v>
      </c>
      <c r="AV56" s="71"/>
      <c r="AW56" s="235">
        <f t="shared" si="5"/>
        <v>2.0704738222863064</v>
      </c>
      <c r="AX56" s="6">
        <f t="shared" si="6"/>
        <v>3.9356119205198361</v>
      </c>
      <c r="AY56" s="6">
        <f t="shared" si="7"/>
        <v>18.981407582759857</v>
      </c>
      <c r="AZ56" s="74">
        <f t="shared" si="8"/>
        <v>101.76911300548838</v>
      </c>
      <c r="BA56" s="74" t="s">
        <v>120</v>
      </c>
      <c r="BB56" s="236">
        <f t="shared" si="9"/>
        <v>122.61565889721075</v>
      </c>
      <c r="BC56" s="35">
        <f t="shared" si="10"/>
        <v>-2.1072898448437627E-7</v>
      </c>
      <c r="BD56" s="6">
        <f t="shared" si="11"/>
        <v>10.486666440963745</v>
      </c>
      <c r="BE56" s="74" t="s">
        <v>120</v>
      </c>
      <c r="BF56" s="74" t="s">
        <v>120</v>
      </c>
      <c r="BG56" s="6">
        <f t="shared" si="12"/>
        <v>22.628240823745728</v>
      </c>
      <c r="BH56" s="74" t="s">
        <v>120</v>
      </c>
      <c r="BI56" s="6">
        <f t="shared" si="13"/>
        <v>3.1460000276565552</v>
      </c>
      <c r="BJ56" s="74" t="s">
        <v>120</v>
      </c>
      <c r="BK56" s="74" t="s">
        <v>120</v>
      </c>
      <c r="BL56" s="6">
        <f t="shared" si="14"/>
        <v>62.849832723629731</v>
      </c>
      <c r="BM56" s="74" t="s">
        <v>120</v>
      </c>
      <c r="BN56" s="236" t="s">
        <v>120</v>
      </c>
      <c r="BO56" s="35">
        <f t="shared" si="15"/>
        <v>2.4689726958064002E-2</v>
      </c>
    </row>
    <row r="57" spans="1:67">
      <c r="A57" s="23">
        <v>9467</v>
      </c>
      <c r="B57" s="76">
        <v>31</v>
      </c>
      <c r="C57" s="17">
        <v>12</v>
      </c>
      <c r="D57" s="18">
        <v>1926</v>
      </c>
      <c r="E57" s="86" t="s">
        <v>28</v>
      </c>
      <c r="F57" s="234">
        <v>85</v>
      </c>
      <c r="G57" s="238">
        <v>436.41436767578125</v>
      </c>
      <c r="H57" s="29">
        <v>374.77752685546875</v>
      </c>
      <c r="I57" s="29">
        <v>2.066664457321167</v>
      </c>
      <c r="J57" s="30">
        <v>0</v>
      </c>
      <c r="K57" s="29">
        <v>0</v>
      </c>
      <c r="L57" s="29">
        <v>0</v>
      </c>
      <c r="M57" s="29">
        <v>6.8996407091617584E-2</v>
      </c>
      <c r="N57" s="69">
        <v>0.17356345057487488</v>
      </c>
      <c r="O57" s="70">
        <v>813.0159912109375</v>
      </c>
      <c r="P57" s="30">
        <v>476.27182006835937</v>
      </c>
      <c r="Q57" s="30">
        <v>0</v>
      </c>
      <c r="R57" s="30">
        <v>6.8996407091617584E-2</v>
      </c>
      <c r="S57" s="30">
        <v>0</v>
      </c>
      <c r="T57" s="30">
        <v>5.2069038152694702E-2</v>
      </c>
      <c r="U57" s="30">
        <v>0.34736013412475586</v>
      </c>
      <c r="V57" s="30">
        <v>0</v>
      </c>
      <c r="W57" s="69">
        <v>8.6651615798473358E-2</v>
      </c>
      <c r="X57" s="70">
        <v>1289.6695556640625</v>
      </c>
      <c r="Y57" s="30">
        <v>0</v>
      </c>
      <c r="Z57" s="30">
        <v>0</v>
      </c>
      <c r="AA57" s="30">
        <v>0</v>
      </c>
      <c r="AB57" s="69">
        <v>21.388023376464844</v>
      </c>
      <c r="AC57" s="70">
        <v>1637.512451171875</v>
      </c>
      <c r="AD57" s="30">
        <v>311.30908203125</v>
      </c>
      <c r="AE57" s="29">
        <v>1.125685453414917</v>
      </c>
      <c r="AF57" s="29">
        <v>0</v>
      </c>
      <c r="AG57" s="29">
        <v>0</v>
      </c>
      <c r="AH57" s="29">
        <v>0</v>
      </c>
      <c r="AI57" s="29">
        <v>2.5995485484600067E-2</v>
      </c>
      <c r="AJ57" s="69">
        <v>0</v>
      </c>
      <c r="AK57" s="70">
        <v>1967.155029296875</v>
      </c>
      <c r="AL57" s="29">
        <v>0</v>
      </c>
      <c r="AM57" s="29">
        <v>0.10038315504789352</v>
      </c>
      <c r="AN57" s="69">
        <v>0</v>
      </c>
      <c r="AO57" s="70">
        <v>1967.2554931640625</v>
      </c>
      <c r="AP57" s="71"/>
      <c r="AQ57" s="33">
        <f t="shared" si="0"/>
        <v>7.9199671745300293E-6</v>
      </c>
      <c r="AR57" s="25">
        <f t="shared" si="1"/>
        <v>2.9578804969787598E-5</v>
      </c>
      <c r="AS57" s="25">
        <f t="shared" si="2"/>
        <v>-1.9209904849049053E-5</v>
      </c>
      <c r="AT57" s="25">
        <f t="shared" si="3"/>
        <v>1.9400966948524001E-5</v>
      </c>
      <c r="AU57" s="73">
        <f t="shared" si="4"/>
        <v>-8.071213960647583E-5</v>
      </c>
      <c r="AV57" s="71"/>
      <c r="AW57" s="235">
        <f t="shared" si="5"/>
        <v>2.0242424484126824E-2</v>
      </c>
      <c r="AX57" s="6">
        <f t="shared" si="6"/>
        <v>3.6573085917914208E-2</v>
      </c>
      <c r="AY57" s="6">
        <f t="shared" si="7"/>
        <v>22.513708829879761</v>
      </c>
      <c r="AZ57" s="74">
        <f t="shared" si="8"/>
        <v>98.431781739636889</v>
      </c>
      <c r="BA57" s="74" t="s">
        <v>120</v>
      </c>
      <c r="BB57" s="236">
        <f t="shared" si="9"/>
        <v>120.96182536479856</v>
      </c>
      <c r="BC57" s="35">
        <f t="shared" si="10"/>
        <v>-4.1338481224784118E-6</v>
      </c>
      <c r="BD57" s="6">
        <f t="shared" si="11"/>
        <v>0.26021506637334824</v>
      </c>
      <c r="BE57" s="74" t="s">
        <v>120</v>
      </c>
      <c r="BF57" s="74" t="s">
        <v>120</v>
      </c>
      <c r="BG57" s="6">
        <f t="shared" si="12"/>
        <v>6.8996407091617584E-2</v>
      </c>
      <c r="BH57" s="74" t="s">
        <v>120</v>
      </c>
      <c r="BI57" s="6">
        <f t="shared" si="13"/>
        <v>7.8064523637294769E-2</v>
      </c>
      <c r="BJ57" s="74" t="s">
        <v>120</v>
      </c>
      <c r="BK57" s="74" t="s">
        <v>120</v>
      </c>
      <c r="BL57" s="6">
        <f t="shared" si="14"/>
        <v>0.41635654121637344</v>
      </c>
      <c r="BM57" s="74" t="s">
        <v>120</v>
      </c>
      <c r="BN57" s="236" t="s">
        <v>120</v>
      </c>
      <c r="BO57" s="35">
        <f t="shared" si="15"/>
        <v>7.4666583999768727E-4</v>
      </c>
    </row>
    <row r="58" spans="1:67">
      <c r="A58" s="23">
        <v>9498</v>
      </c>
      <c r="B58" s="76">
        <v>31</v>
      </c>
      <c r="C58" s="17">
        <v>1</v>
      </c>
      <c r="D58" s="18">
        <v>1926</v>
      </c>
      <c r="E58" s="86" t="s">
        <v>28</v>
      </c>
      <c r="F58" s="234">
        <v>65</v>
      </c>
      <c r="G58" s="238">
        <v>329.06240844726562</v>
      </c>
      <c r="H58" s="29">
        <v>374.73471069335937</v>
      </c>
      <c r="I58" s="29">
        <v>2.1697671413421631</v>
      </c>
      <c r="J58" s="30">
        <v>0</v>
      </c>
      <c r="K58" s="29">
        <v>0</v>
      </c>
      <c r="L58" s="29">
        <v>0</v>
      </c>
      <c r="M58" s="29">
        <v>6.8996407091617584E-2</v>
      </c>
      <c r="N58" s="69">
        <v>0.17356345057487488</v>
      </c>
      <c r="O58" s="70">
        <v>705.72430419921875</v>
      </c>
      <c r="P58" s="30">
        <v>464.44189453125</v>
      </c>
      <c r="Q58" s="30">
        <v>0</v>
      </c>
      <c r="R58" s="30">
        <v>6.8996407091617584E-2</v>
      </c>
      <c r="S58" s="30">
        <v>0</v>
      </c>
      <c r="T58" s="30">
        <v>5.2069038152694702E-2</v>
      </c>
      <c r="U58" s="30">
        <v>0.46932575106620789</v>
      </c>
      <c r="V58" s="30">
        <v>0</v>
      </c>
      <c r="W58" s="69">
        <v>8.6651615798473358E-2</v>
      </c>
      <c r="X58" s="70">
        <v>1170.669921875</v>
      </c>
      <c r="Y58" s="30">
        <v>0</v>
      </c>
      <c r="Z58" s="30">
        <v>0</v>
      </c>
      <c r="AA58" s="30">
        <v>0</v>
      </c>
      <c r="AB58" s="69">
        <v>23.129550933837891</v>
      </c>
      <c r="AC58" s="70">
        <v>1546.8360595703125</v>
      </c>
      <c r="AD58" s="30">
        <v>266.66970825195312</v>
      </c>
      <c r="AE58" s="29">
        <v>1.2173447608947754</v>
      </c>
      <c r="AF58" s="29">
        <v>0</v>
      </c>
      <c r="AG58" s="29">
        <v>0</v>
      </c>
      <c r="AH58" s="29">
        <v>0</v>
      </c>
      <c r="AI58" s="29">
        <v>2.5995485484600067E-2</v>
      </c>
      <c r="AJ58" s="69">
        <v>0</v>
      </c>
      <c r="AK58" s="70">
        <v>1833.3299560546875</v>
      </c>
      <c r="AL58" s="29">
        <v>0</v>
      </c>
      <c r="AM58" s="29">
        <v>0.13562983274459839</v>
      </c>
      <c r="AN58" s="69">
        <v>0</v>
      </c>
      <c r="AO58" s="70">
        <v>1833.465576171875</v>
      </c>
      <c r="AP58" s="71"/>
      <c r="AQ58" s="33">
        <f t="shared" si="0"/>
        <v>2.2225081920623779E-5</v>
      </c>
      <c r="AR58" s="25">
        <f t="shared" si="1"/>
        <v>1.6435980796813965E-5</v>
      </c>
      <c r="AS58" s="25">
        <f t="shared" si="2"/>
        <v>-2.9089023200867814E-5</v>
      </c>
      <c r="AT58" s="25">
        <f t="shared" si="3"/>
        <v>2.3087340423444402E-5</v>
      </c>
      <c r="AU58" s="73">
        <f t="shared" si="4"/>
        <v>9.7155570983886719E-6</v>
      </c>
      <c r="AV58" s="71"/>
      <c r="AW58" s="235">
        <f t="shared" si="5"/>
        <v>2.0242424484126824E-2</v>
      </c>
      <c r="AX58" s="6">
        <f t="shared" si="6"/>
        <v>4.6239693125417411E-2</v>
      </c>
      <c r="AY58" s="6">
        <f t="shared" si="7"/>
        <v>24.346895694732666</v>
      </c>
      <c r="AZ58" s="74">
        <f t="shared" si="8"/>
        <v>88.362512054916252</v>
      </c>
      <c r="BA58" s="74" t="s">
        <v>120</v>
      </c>
      <c r="BB58" s="236">
        <f t="shared" si="9"/>
        <v>112.73540402246901</v>
      </c>
      <c r="BC58" s="35">
        <f t="shared" si="10"/>
        <v>9.9582119617025455E-7</v>
      </c>
      <c r="BD58" s="6">
        <f t="shared" si="11"/>
        <v>0.26021506637334824</v>
      </c>
      <c r="BE58" s="74" t="s">
        <v>120</v>
      </c>
      <c r="BF58" s="74" t="s">
        <v>120</v>
      </c>
      <c r="BG58" s="6">
        <f t="shared" si="12"/>
        <v>6.8996407091617584E-2</v>
      </c>
      <c r="BH58" s="74" t="s">
        <v>120</v>
      </c>
      <c r="BI58" s="6">
        <f t="shared" si="13"/>
        <v>7.8064523637294769E-2</v>
      </c>
      <c r="BJ58" s="74" t="s">
        <v>120</v>
      </c>
      <c r="BK58" s="74" t="s">
        <v>120</v>
      </c>
      <c r="BL58" s="6">
        <f t="shared" si="14"/>
        <v>0.53832215815782547</v>
      </c>
      <c r="BM58" s="74" t="s">
        <v>120</v>
      </c>
      <c r="BN58" s="236" t="s">
        <v>120</v>
      </c>
      <c r="BO58" s="35">
        <f t="shared" si="15"/>
        <v>7.8391584054704575E-4</v>
      </c>
    </row>
    <row r="59" spans="1:67">
      <c r="A59" s="23">
        <v>9529</v>
      </c>
      <c r="B59" s="76">
        <v>28</v>
      </c>
      <c r="C59" s="17">
        <v>2</v>
      </c>
      <c r="D59" s="18">
        <v>1926</v>
      </c>
      <c r="E59" s="86" t="s">
        <v>28</v>
      </c>
      <c r="F59" s="234">
        <v>323</v>
      </c>
      <c r="G59" s="238">
        <v>856.8062744140625</v>
      </c>
      <c r="H59" s="29">
        <v>335.77581787109375</v>
      </c>
      <c r="I59" s="29">
        <v>6.1548638343811035</v>
      </c>
      <c r="J59" s="30">
        <v>7.0312495231628418</v>
      </c>
      <c r="K59" s="29">
        <v>0</v>
      </c>
      <c r="L59" s="29">
        <v>40.178573608398438</v>
      </c>
      <c r="M59" s="29">
        <v>7.6388880610466003E-2</v>
      </c>
      <c r="N59" s="69">
        <v>0.19215953350067139</v>
      </c>
      <c r="O59" s="70">
        <v>1165.321044921875</v>
      </c>
      <c r="P59" s="30">
        <v>483.912109375</v>
      </c>
      <c r="Q59" s="30">
        <v>0</v>
      </c>
      <c r="R59" s="30">
        <v>7.6388880610466003E-2</v>
      </c>
      <c r="S59" s="30">
        <v>0</v>
      </c>
      <c r="T59" s="30">
        <v>5.7647861540317535E-2</v>
      </c>
      <c r="U59" s="30">
        <v>0.92411530017852783</v>
      </c>
      <c r="V59" s="30">
        <v>0</v>
      </c>
      <c r="W59" s="69">
        <v>9.5935717225074768E-2</v>
      </c>
      <c r="X59" s="70">
        <v>1650.1954345703125</v>
      </c>
      <c r="Y59" s="30">
        <v>0</v>
      </c>
      <c r="Z59" s="30">
        <v>0</v>
      </c>
      <c r="AA59" s="30">
        <v>0</v>
      </c>
      <c r="AB59" s="69">
        <v>12.04433536529541</v>
      </c>
      <c r="AC59" s="70">
        <v>1867.065185546875</v>
      </c>
      <c r="AD59" s="30">
        <v>441.03659057617187</v>
      </c>
      <c r="AE59" s="29">
        <v>0.63391238451004028</v>
      </c>
      <c r="AF59" s="29">
        <v>0</v>
      </c>
      <c r="AG59" s="29">
        <v>0</v>
      </c>
      <c r="AH59" s="29">
        <v>0</v>
      </c>
      <c r="AI59" s="29">
        <v>2.878071554005146E-2</v>
      </c>
      <c r="AJ59" s="69">
        <v>0</v>
      </c>
      <c r="AK59" s="70">
        <v>2319.544677734375</v>
      </c>
      <c r="AL59" s="29">
        <v>0</v>
      </c>
      <c r="AM59" s="29">
        <v>0.26705887913703918</v>
      </c>
      <c r="AN59" s="69">
        <v>7.2023811340332031</v>
      </c>
      <c r="AO59" s="70">
        <v>2312.609375</v>
      </c>
      <c r="AP59" s="71"/>
      <c r="AQ59" s="33">
        <f t="shared" si="0"/>
        <v>3.8698315620422363E-5</v>
      </c>
      <c r="AR59" s="25">
        <f t="shared" si="1"/>
        <v>-6.3948333263397217E-5</v>
      </c>
      <c r="AS59" s="25">
        <f t="shared" si="2"/>
        <v>-7.5903381002717651E-6</v>
      </c>
      <c r="AT59" s="25">
        <f t="shared" si="3"/>
        <v>7.6068053203925956E-5</v>
      </c>
      <c r="AU59" s="73">
        <f t="shared" si="4"/>
        <v>-1.952052116394043E-5</v>
      </c>
      <c r="AV59" s="71"/>
      <c r="AW59" s="235">
        <f t="shared" si="5"/>
        <v>2.6516475143117355</v>
      </c>
      <c r="AX59" s="6">
        <f t="shared" si="6"/>
        <v>0.46569273220113488</v>
      </c>
      <c r="AY59" s="6">
        <f t="shared" si="7"/>
        <v>12.67824774980545</v>
      </c>
      <c r="AZ59" s="74">
        <f t="shared" si="8"/>
        <v>117.94353395698484</v>
      </c>
      <c r="BA59" s="74" t="s">
        <v>120</v>
      </c>
      <c r="BB59" s="236">
        <f t="shared" si="9"/>
        <v>128.435826446281</v>
      </c>
      <c r="BC59" s="35">
        <f t="shared" si="10"/>
        <v>4.7839867534094083E-7</v>
      </c>
      <c r="BD59" s="6">
        <f t="shared" si="11"/>
        <v>0.28809525072574615</v>
      </c>
      <c r="BE59" s="74" t="s">
        <v>120</v>
      </c>
      <c r="BF59" s="74" t="s">
        <v>120</v>
      </c>
      <c r="BG59" s="6">
        <f t="shared" si="12"/>
        <v>40.254962489008904</v>
      </c>
      <c r="BH59" s="74" t="s">
        <v>120</v>
      </c>
      <c r="BI59" s="6">
        <f t="shared" si="13"/>
        <v>8.6428577080368996E-2</v>
      </c>
      <c r="BJ59" s="74" t="s">
        <v>120</v>
      </c>
      <c r="BK59" s="74" t="s">
        <v>120</v>
      </c>
      <c r="BL59" s="6">
        <f t="shared" si="14"/>
        <v>8.0317537039518356</v>
      </c>
      <c r="BM59" s="74" t="s">
        <v>120</v>
      </c>
      <c r="BN59" s="236" t="s">
        <v>120</v>
      </c>
      <c r="BO59" s="35">
        <f t="shared" si="15"/>
        <v>2.461945456175247E-3</v>
      </c>
    </row>
    <row r="60" spans="1:67">
      <c r="A60" s="23">
        <v>9557</v>
      </c>
      <c r="B60" s="76">
        <v>31</v>
      </c>
      <c r="C60" s="17">
        <v>3</v>
      </c>
      <c r="D60" s="18">
        <v>1926</v>
      </c>
      <c r="E60" s="86" t="s">
        <v>28</v>
      </c>
      <c r="F60" s="234">
        <v>373</v>
      </c>
      <c r="G60" s="238">
        <v>550.7860107421875</v>
      </c>
      <c r="H60" s="29">
        <v>270.5787353515625</v>
      </c>
      <c r="I60" s="29">
        <v>5.4493522644042969</v>
      </c>
      <c r="J60" s="30">
        <v>8.7499990463256836</v>
      </c>
      <c r="K60" s="29">
        <v>0</v>
      </c>
      <c r="L60" s="29">
        <v>50</v>
      </c>
      <c r="M60" s="29">
        <v>47.704750061035156</v>
      </c>
      <c r="N60" s="69">
        <v>137.1151123046875</v>
      </c>
      <c r="O60" s="70">
        <v>600.7442626953125</v>
      </c>
      <c r="P60" s="30">
        <v>481.84042358398437</v>
      </c>
      <c r="Q60" s="30">
        <v>1.3172042369842529</v>
      </c>
      <c r="R60" s="30">
        <v>8.3767910003662109</v>
      </c>
      <c r="S60" s="30">
        <v>32.933467864990234</v>
      </c>
      <c r="T60" s="30">
        <v>41.134536743164063</v>
      </c>
      <c r="U60" s="30">
        <v>0.64982974529266357</v>
      </c>
      <c r="V60" s="30">
        <v>3.6913084983825684</v>
      </c>
      <c r="W60" s="69">
        <v>68.45477294921875</v>
      </c>
      <c r="X60" s="70">
        <v>1094.8504638671875</v>
      </c>
      <c r="Y60" s="30">
        <v>9.7580652236938477</v>
      </c>
      <c r="Z60" s="30">
        <v>0</v>
      </c>
      <c r="AA60" s="30">
        <v>5.7220458984375E-6</v>
      </c>
      <c r="AB60" s="69">
        <v>26.021568298339844</v>
      </c>
      <c r="AC60" s="70">
        <v>1527.8087158203125</v>
      </c>
      <c r="AD60" s="30">
        <v>709.1126708984375</v>
      </c>
      <c r="AE60" s="29">
        <v>1.369556188583374</v>
      </c>
      <c r="AF60" s="29">
        <v>14.637096405029297</v>
      </c>
      <c r="AG60" s="29">
        <v>4.8297486305236816</v>
      </c>
      <c r="AH60" s="29">
        <v>1.7562723159790039</v>
      </c>
      <c r="AI60" s="29">
        <v>20.536432266235352</v>
      </c>
      <c r="AJ60" s="69">
        <v>0</v>
      </c>
      <c r="AK60" s="70">
        <v>2300.95458984375</v>
      </c>
      <c r="AL60" s="29">
        <v>0</v>
      </c>
      <c r="AM60" s="29">
        <v>0.18779343366622925</v>
      </c>
      <c r="AN60" s="69">
        <v>21.142473220825195</v>
      </c>
      <c r="AO60" s="70">
        <v>2280</v>
      </c>
      <c r="AP60" s="71"/>
      <c r="AQ60" s="33">
        <f t="shared" si="0"/>
        <v>-2.765655517578125E-5</v>
      </c>
      <c r="AR60" s="25">
        <f t="shared" si="1"/>
        <v>-2.9444694519042969E-5</v>
      </c>
      <c r="AS60" s="25">
        <f t="shared" si="2"/>
        <v>8.4082892499282025E-5</v>
      </c>
      <c r="AT60" s="25">
        <f t="shared" si="3"/>
        <v>4.4043175421393244E-5</v>
      </c>
      <c r="AU60" s="73">
        <f t="shared" si="4"/>
        <v>-8.9943408966064453E-5</v>
      </c>
      <c r="AV60" s="71"/>
      <c r="AW60" s="235">
        <f t="shared" si="5"/>
        <v>20.174600187884874</v>
      </c>
      <c r="AX60" s="6">
        <f t="shared" si="6"/>
        <v>8.9075395471005407</v>
      </c>
      <c r="AY60" s="6">
        <f t="shared" si="7"/>
        <v>27.391124486923218</v>
      </c>
      <c r="AZ60" s="74">
        <f t="shared" si="8"/>
        <v>124.06766871680898</v>
      </c>
      <c r="BA60" s="74" t="s">
        <v>120</v>
      </c>
      <c r="BB60" s="236">
        <f t="shared" si="9"/>
        <v>140.19173553719008</v>
      </c>
      <c r="BC60" s="35">
        <f t="shared" si="10"/>
        <v>-2.9742422213985265E-6</v>
      </c>
      <c r="BD60" s="6">
        <f t="shared" si="11"/>
        <v>205.56988525390625</v>
      </c>
      <c r="BE60" s="74" t="s">
        <v>120</v>
      </c>
      <c r="BF60" s="74" t="s">
        <v>120</v>
      </c>
      <c r="BG60" s="6">
        <f t="shared" si="12"/>
        <v>101.39605855941772</v>
      </c>
      <c r="BH60" s="74" t="s">
        <v>120</v>
      </c>
      <c r="BI60" s="6">
        <f t="shared" si="13"/>
        <v>61.670969009399414</v>
      </c>
      <c r="BJ60" s="74" t="s">
        <v>120</v>
      </c>
      <c r="BK60" s="74" t="s">
        <v>120</v>
      </c>
      <c r="BL60" s="6">
        <f t="shared" si="14"/>
        <v>83.008480191230774</v>
      </c>
      <c r="BM60" s="74" t="s">
        <v>120</v>
      </c>
      <c r="BN60" s="236" t="s">
        <v>120</v>
      </c>
      <c r="BO60" s="35">
        <f t="shared" si="15"/>
        <v>1.5553504130326887</v>
      </c>
    </row>
    <row r="61" spans="1:67">
      <c r="A61" s="23">
        <v>9588</v>
      </c>
      <c r="B61" s="76">
        <v>30</v>
      </c>
      <c r="C61" s="17">
        <v>4</v>
      </c>
      <c r="D61" s="18">
        <v>1926</v>
      </c>
      <c r="E61" s="86" t="s">
        <v>28</v>
      </c>
      <c r="F61" s="234">
        <v>1229</v>
      </c>
      <c r="G61" s="238">
        <v>876.587890625</v>
      </c>
      <c r="H61" s="29">
        <v>505.77188110351562</v>
      </c>
      <c r="I61" s="29">
        <v>6.163733959197998</v>
      </c>
      <c r="J61" s="30">
        <v>27.248336791992187</v>
      </c>
      <c r="K61" s="29">
        <v>0</v>
      </c>
      <c r="L61" s="29">
        <v>50</v>
      </c>
      <c r="M61" s="29">
        <v>31.182407379150391</v>
      </c>
      <c r="N61" s="69">
        <v>83.173049926757813</v>
      </c>
      <c r="O61" s="70">
        <v>1251.4163818359375</v>
      </c>
      <c r="P61" s="30">
        <v>905.5634765625</v>
      </c>
      <c r="Q61" s="30">
        <v>2.2685182094573975</v>
      </c>
      <c r="R61" s="30">
        <v>5.5157403945922852</v>
      </c>
      <c r="S61" s="30">
        <v>102.09374237060547</v>
      </c>
      <c r="T61" s="30">
        <v>24.951915740966797</v>
      </c>
      <c r="U61" s="30">
        <v>2.9055008888244629</v>
      </c>
      <c r="V61" s="30">
        <v>0</v>
      </c>
      <c r="W61" s="69">
        <v>41.524173736572266</v>
      </c>
      <c r="X61" s="70">
        <v>2253.191162109375</v>
      </c>
      <c r="Y61" s="30">
        <v>21.847221374511719</v>
      </c>
      <c r="Z61" s="30">
        <v>12.777186393737793</v>
      </c>
      <c r="AA61" s="30">
        <v>0</v>
      </c>
      <c r="AB61" s="69">
        <v>41.932048797607422</v>
      </c>
      <c r="AC61" s="70">
        <v>2992.5068359375</v>
      </c>
      <c r="AD61" s="30">
        <v>737.0745849609375</v>
      </c>
      <c r="AE61" s="29">
        <v>2.2069499492645264</v>
      </c>
      <c r="AF61" s="29">
        <v>32.770832061767578</v>
      </c>
      <c r="AG61" s="29">
        <v>6.793644905090332</v>
      </c>
      <c r="AH61" s="29">
        <v>5.8981475830078125</v>
      </c>
      <c r="AI61" s="29">
        <v>12.457252502441406</v>
      </c>
      <c r="AJ61" s="69">
        <v>0</v>
      </c>
      <c r="AK61" s="70">
        <v>3824.59033203125</v>
      </c>
      <c r="AL61" s="29">
        <v>0</v>
      </c>
      <c r="AM61" s="29">
        <v>0.83965682983398438</v>
      </c>
      <c r="AN61" s="69">
        <v>52.097221374511719</v>
      </c>
      <c r="AO61" s="70">
        <v>3773.332763671875</v>
      </c>
      <c r="AP61" s="71"/>
      <c r="AQ61" s="33">
        <f t="shared" si="0"/>
        <v>3.337860107421875E-6</v>
      </c>
      <c r="AR61" s="25">
        <f t="shared" si="1"/>
        <v>-5.9843063354492188E-5</v>
      </c>
      <c r="AS61" s="25">
        <f t="shared" si="2"/>
        <v>1.5615774782418157E-4</v>
      </c>
      <c r="AT61" s="25">
        <f t="shared" si="3"/>
        <v>-1.1647643077594694E-5</v>
      </c>
      <c r="AU61" s="73">
        <f t="shared" si="4"/>
        <v>3.814697265625E-6</v>
      </c>
      <c r="AV61" s="71"/>
      <c r="AW61" s="235">
        <f t="shared" si="5"/>
        <v>15.350688738862345</v>
      </c>
      <c r="AX61" s="6">
        <f t="shared" si="6"/>
        <v>15.373945549893971</v>
      </c>
      <c r="AY61" s="6">
        <f t="shared" si="7"/>
        <v>44.138998746871948</v>
      </c>
      <c r="AZ61" s="74">
        <f t="shared" si="8"/>
        <v>180.36663871008503</v>
      </c>
      <c r="BA61" s="74" t="s">
        <v>120</v>
      </c>
      <c r="BB61" s="236">
        <f t="shared" si="9"/>
        <v>224.52889172262397</v>
      </c>
      <c r="BC61" s="35">
        <f t="shared" si="10"/>
        <v>2.5453646514961292E-6</v>
      </c>
      <c r="BD61" s="6">
        <f t="shared" si="11"/>
        <v>124.69722366333008</v>
      </c>
      <c r="BE61" s="74" t="s">
        <v>120</v>
      </c>
      <c r="BF61" s="74" t="s">
        <v>120</v>
      </c>
      <c r="BG61" s="6">
        <f t="shared" si="12"/>
        <v>81.182407379150391</v>
      </c>
      <c r="BH61" s="74" t="s">
        <v>120</v>
      </c>
      <c r="BI61" s="6">
        <f t="shared" si="13"/>
        <v>37.409168243408203</v>
      </c>
      <c r="BJ61" s="74" t="s">
        <v>120</v>
      </c>
      <c r="BK61" s="74" t="s">
        <v>120</v>
      </c>
      <c r="BL61" s="6">
        <f t="shared" si="14"/>
        <v>220.11887097358704</v>
      </c>
      <c r="BM61" s="74" t="s">
        <v>120</v>
      </c>
      <c r="BN61" s="236" t="s">
        <v>120</v>
      </c>
      <c r="BO61" s="35">
        <f t="shared" si="15"/>
        <v>1.0671477339223898</v>
      </c>
    </row>
    <row r="62" spans="1:67">
      <c r="A62" s="23">
        <v>9618</v>
      </c>
      <c r="B62" s="76">
        <v>31</v>
      </c>
      <c r="C62" s="17">
        <v>5</v>
      </c>
      <c r="D62" s="18">
        <v>1926</v>
      </c>
      <c r="E62" s="86" t="s">
        <v>28</v>
      </c>
      <c r="F62" s="234">
        <v>1012</v>
      </c>
      <c r="G62" s="238">
        <v>564.7259521484375</v>
      </c>
      <c r="H62" s="29">
        <v>393.0224609375</v>
      </c>
      <c r="I62" s="29">
        <v>7.9370870590209961</v>
      </c>
      <c r="J62" s="30">
        <v>42.659984588623047</v>
      </c>
      <c r="K62" s="29">
        <v>0</v>
      </c>
      <c r="L62" s="29">
        <v>50</v>
      </c>
      <c r="M62" s="29">
        <v>50</v>
      </c>
      <c r="N62" s="69">
        <v>167.31517028808594</v>
      </c>
      <c r="O62" s="70">
        <v>741.03033447265625</v>
      </c>
      <c r="P62" s="30">
        <v>1010.8658447265625</v>
      </c>
      <c r="Q62" s="30">
        <v>3.9516124725341797</v>
      </c>
      <c r="R62" s="30">
        <v>8.8638429641723633</v>
      </c>
      <c r="S62" s="30">
        <v>111.97379302978516</v>
      </c>
      <c r="T62" s="30">
        <v>50.194553375244141</v>
      </c>
      <c r="U62" s="30">
        <v>4.2485694885253906</v>
      </c>
      <c r="V62" s="30">
        <v>12.725809097290039</v>
      </c>
      <c r="W62" s="69">
        <v>83.532150268554687</v>
      </c>
      <c r="X62" s="70">
        <v>1834.87060546875</v>
      </c>
      <c r="Y62" s="30">
        <v>26.021505355834961</v>
      </c>
      <c r="Z62" s="30">
        <v>0</v>
      </c>
      <c r="AA62" s="30">
        <v>0</v>
      </c>
      <c r="AB62" s="69">
        <v>42.153736114501953</v>
      </c>
      <c r="AC62" s="70">
        <v>2546.456787109375</v>
      </c>
      <c r="AD62" s="30">
        <v>1098.6844482421875</v>
      </c>
      <c r="AE62" s="29">
        <v>2.2186176776885986</v>
      </c>
      <c r="AF62" s="29">
        <v>39.032260894775391</v>
      </c>
      <c r="AG62" s="29">
        <v>10.537633895874023</v>
      </c>
      <c r="AH62" s="29">
        <v>12.293905258178711</v>
      </c>
      <c r="AI62" s="29">
        <v>25.059646606445313</v>
      </c>
      <c r="AJ62" s="69">
        <v>0</v>
      </c>
      <c r="AK62" s="70">
        <v>3768.14697265625</v>
      </c>
      <c r="AL62" s="29">
        <v>0</v>
      </c>
      <c r="AM62" s="29">
        <v>1.2277884483337402</v>
      </c>
      <c r="AN62" s="69">
        <v>73.18548583984375</v>
      </c>
      <c r="AO62" s="70">
        <v>3696.189453125</v>
      </c>
      <c r="AP62" s="71"/>
      <c r="AQ62" s="33">
        <f t="shared" si="0"/>
        <v>-2.002716064453125E-5</v>
      </c>
      <c r="AR62" s="25">
        <f t="shared" si="1"/>
        <v>-1.430511474609375E-5</v>
      </c>
      <c r="AS62" s="25">
        <f t="shared" si="2"/>
        <v>1.6337712168024154E-4</v>
      </c>
      <c r="AT62" s="25">
        <f t="shared" si="3"/>
        <v>6.9128712311794516E-5</v>
      </c>
      <c r="AU62" s="73">
        <f t="shared" si="4"/>
        <v>-1.7786026000976563E-4</v>
      </c>
      <c r="AV62" s="71"/>
      <c r="AW62" s="235">
        <f t="shared" si="5"/>
        <v>26.855240489865139</v>
      </c>
      <c r="AX62" s="6">
        <f t="shared" si="6"/>
        <v>20.66383733103098</v>
      </c>
      <c r="AY62" s="6">
        <f t="shared" si="7"/>
        <v>44.372353792190552</v>
      </c>
      <c r="AZ62" s="74">
        <f t="shared" si="8"/>
        <v>189.0888785187272</v>
      </c>
      <c r="BA62" s="74" t="s">
        <v>120</v>
      </c>
      <c r="BB62" s="236">
        <f t="shared" si="9"/>
        <v>227.26983083677686</v>
      </c>
      <c r="BC62" s="35">
        <f t="shared" si="10"/>
        <v>-1.6846932737735187E-6</v>
      </c>
      <c r="BD62" s="6">
        <f t="shared" si="11"/>
        <v>250.84732055664062</v>
      </c>
      <c r="BE62" s="74" t="s">
        <v>120</v>
      </c>
      <c r="BF62" s="74" t="s">
        <v>120</v>
      </c>
      <c r="BG62" s="6">
        <f t="shared" si="12"/>
        <v>112.72580909729004</v>
      </c>
      <c r="BH62" s="74" t="s">
        <v>120</v>
      </c>
      <c r="BI62" s="6">
        <f t="shared" si="13"/>
        <v>75.254199981689453</v>
      </c>
      <c r="BJ62" s="74" t="s">
        <v>120</v>
      </c>
      <c r="BK62" s="74" t="s">
        <v>120</v>
      </c>
      <c r="BL62" s="6">
        <f t="shared" si="14"/>
        <v>259.58310794830322</v>
      </c>
      <c r="BM62" s="74" t="s">
        <v>120</v>
      </c>
      <c r="BN62" s="236" t="s">
        <v>120</v>
      </c>
      <c r="BO62" s="35">
        <f t="shared" si="15"/>
        <v>2.7643592584923962</v>
      </c>
    </row>
    <row r="63" spans="1:67">
      <c r="A63" s="23">
        <v>9649</v>
      </c>
      <c r="B63" s="76">
        <v>30</v>
      </c>
      <c r="C63" s="17">
        <v>6</v>
      </c>
      <c r="D63" s="18">
        <v>1926</v>
      </c>
      <c r="E63" s="86" t="s">
        <v>28</v>
      </c>
      <c r="F63" s="234">
        <v>325</v>
      </c>
      <c r="G63" s="238">
        <v>388.06759643554687</v>
      </c>
      <c r="H63" s="29">
        <v>61.275062561035156</v>
      </c>
      <c r="I63" s="29">
        <v>11.208984375</v>
      </c>
      <c r="J63" s="30">
        <v>49.910537719726563</v>
      </c>
      <c r="K63" s="29">
        <v>0</v>
      </c>
      <c r="L63" s="29">
        <v>50</v>
      </c>
      <c r="M63" s="29">
        <v>49.999996185302734</v>
      </c>
      <c r="N63" s="69">
        <v>246.87374877929687</v>
      </c>
      <c r="O63" s="70">
        <v>163.58845520019531</v>
      </c>
      <c r="P63" s="30">
        <v>390.88858032226562</v>
      </c>
      <c r="Q63" s="30">
        <v>4.0833330154418945</v>
      </c>
      <c r="R63" s="30">
        <v>8.8382282257080078</v>
      </c>
      <c r="S63" s="30">
        <v>115.70625305175781</v>
      </c>
      <c r="T63" s="30">
        <v>74.062126159667969</v>
      </c>
      <c r="U63" s="30">
        <v>5.2119369506835937</v>
      </c>
      <c r="V63" s="30">
        <v>42.533336639404297</v>
      </c>
      <c r="W63" s="69">
        <v>123.25180816650391</v>
      </c>
      <c r="X63" s="70">
        <v>596.59375</v>
      </c>
      <c r="Y63" s="30">
        <v>23.527776718139648</v>
      </c>
      <c r="Z63" s="30">
        <v>0</v>
      </c>
      <c r="AA63" s="30">
        <v>1.1486582707220805E-6</v>
      </c>
      <c r="AB63" s="69">
        <v>27.806833267211914</v>
      </c>
      <c r="AC63" s="70">
        <v>1087.4307861328125</v>
      </c>
      <c r="AD63" s="30">
        <v>451.11996459960937</v>
      </c>
      <c r="AE63" s="29">
        <v>1.4635175466537476</v>
      </c>
      <c r="AF63" s="29">
        <v>35.291664123535156</v>
      </c>
      <c r="AG63" s="29">
        <v>14.972221374511719</v>
      </c>
      <c r="AH63" s="29">
        <v>12.249999046325684</v>
      </c>
      <c r="AI63" s="29">
        <v>36.975543975830078</v>
      </c>
      <c r="AJ63" s="69">
        <v>0</v>
      </c>
      <c r="AK63" s="70">
        <v>1662.6353759765625</v>
      </c>
      <c r="AL63" s="29">
        <v>0</v>
      </c>
      <c r="AM63" s="29">
        <v>1.5061907768249512</v>
      </c>
      <c r="AN63" s="69">
        <v>75.625</v>
      </c>
      <c r="AO63" s="70">
        <v>1588.5166015625</v>
      </c>
      <c r="AP63" s="71"/>
      <c r="AQ63" s="33">
        <f t="shared" si="0"/>
        <v>-1.9073486328125E-5</v>
      </c>
      <c r="AR63" s="25">
        <f t="shared" si="1"/>
        <v>1.811981201171875E-5</v>
      </c>
      <c r="AS63" s="25">
        <f t="shared" si="2"/>
        <v>5.392666707848548E-5</v>
      </c>
      <c r="AT63" s="25">
        <f t="shared" si="3"/>
        <v>3.0339012482727412E-5</v>
      </c>
      <c r="AU63" s="73">
        <f t="shared" si="4"/>
        <v>-3.4809112548828125E-5</v>
      </c>
      <c r="AV63" s="71"/>
      <c r="AW63" s="235">
        <f t="shared" si="5"/>
        <v>35.005322366509553</v>
      </c>
      <c r="AX63" s="6">
        <f t="shared" si="6"/>
        <v>22.750560731116046</v>
      </c>
      <c r="AY63" s="6">
        <f t="shared" si="7"/>
        <v>29.270350813865662</v>
      </c>
      <c r="AZ63" s="74">
        <f t="shared" si="8"/>
        <v>77.507713683577606</v>
      </c>
      <c r="BA63" s="74" t="s">
        <v>120</v>
      </c>
      <c r="BB63" s="236">
        <f t="shared" si="9"/>
        <v>94.52330191115702</v>
      </c>
      <c r="BC63" s="35">
        <f t="shared" si="10"/>
        <v>9.5089274054771522E-7</v>
      </c>
      <c r="BD63" s="6">
        <f t="shared" si="11"/>
        <v>370.12555694580078</v>
      </c>
      <c r="BE63" s="74" t="s">
        <v>120</v>
      </c>
      <c r="BF63" s="74" t="s">
        <v>120</v>
      </c>
      <c r="BG63" s="6">
        <f t="shared" si="12"/>
        <v>142.53333282470703</v>
      </c>
      <c r="BH63" s="74" t="s">
        <v>120</v>
      </c>
      <c r="BI63" s="6">
        <f t="shared" si="13"/>
        <v>111.03767013549805</v>
      </c>
      <c r="BJ63" s="74" t="s">
        <v>120</v>
      </c>
      <c r="BK63" s="74" t="s">
        <v>120</v>
      </c>
      <c r="BL63" s="6">
        <f t="shared" si="14"/>
        <v>269.79195137448835</v>
      </c>
      <c r="BM63" s="74" t="s">
        <v>120</v>
      </c>
      <c r="BN63" s="236" t="s">
        <v>120</v>
      </c>
      <c r="BO63" s="35">
        <f t="shared" si="15"/>
        <v>5.7602219166963069</v>
      </c>
    </row>
    <row r="64" spans="1:67">
      <c r="A64" s="23">
        <v>9679</v>
      </c>
      <c r="B64" s="76">
        <v>31</v>
      </c>
      <c r="C64" s="17">
        <v>7</v>
      </c>
      <c r="D64" s="18">
        <v>1926</v>
      </c>
      <c r="E64" s="86" t="s">
        <v>28</v>
      </c>
      <c r="F64" s="234">
        <v>79</v>
      </c>
      <c r="G64" s="238">
        <v>306.1513671875</v>
      </c>
      <c r="H64" s="29">
        <v>50.748771667480469</v>
      </c>
      <c r="I64" s="29">
        <v>13.038747787475586</v>
      </c>
      <c r="J64" s="30">
        <v>50.958896636962891</v>
      </c>
      <c r="K64" s="29">
        <v>0</v>
      </c>
      <c r="L64" s="29">
        <v>50</v>
      </c>
      <c r="M64" s="29">
        <v>50</v>
      </c>
      <c r="N64" s="69">
        <v>249.88796997070312</v>
      </c>
      <c r="O64" s="70">
        <v>71.009803771972656</v>
      </c>
      <c r="P64" s="30">
        <v>379.0203857421875</v>
      </c>
      <c r="Q64" s="30">
        <v>4.3906807899475098</v>
      </c>
      <c r="R64" s="30">
        <v>8.8353824615478516</v>
      </c>
      <c r="S64" s="30">
        <v>111.97379302978516</v>
      </c>
      <c r="T64" s="30">
        <v>74.966392517089844</v>
      </c>
      <c r="U64" s="30">
        <v>7.2743048667907715</v>
      </c>
      <c r="V64" s="30">
        <v>43.670249938964844</v>
      </c>
      <c r="W64" s="69">
        <v>124.75666046142578</v>
      </c>
      <c r="X64" s="70">
        <v>489.0438232421875</v>
      </c>
      <c r="Y64" s="30">
        <v>22.768817901611328</v>
      </c>
      <c r="Z64" s="30">
        <v>0</v>
      </c>
      <c r="AA64" s="30">
        <v>0</v>
      </c>
      <c r="AB64" s="69">
        <v>21.395938873291016</v>
      </c>
      <c r="AC64" s="70">
        <v>859.78424072265625</v>
      </c>
      <c r="AD64" s="30">
        <v>453.568359375</v>
      </c>
      <c r="AE64" s="29">
        <v>1.126102089881897</v>
      </c>
      <c r="AF64" s="29">
        <v>34.153224945068359</v>
      </c>
      <c r="AG64" s="29">
        <v>14.928313255310059</v>
      </c>
      <c r="AH64" s="29">
        <v>12.732974052429199</v>
      </c>
      <c r="AI64" s="29">
        <v>37.426998138427734</v>
      </c>
      <c r="AJ64" s="69">
        <v>0</v>
      </c>
      <c r="AK64" s="70">
        <v>1430.908447265625</v>
      </c>
      <c r="AL64" s="29">
        <v>0</v>
      </c>
      <c r="AM64" s="29">
        <v>2.102191686630249</v>
      </c>
      <c r="AN64" s="69">
        <v>104.08602142333984</v>
      </c>
      <c r="AO64" s="70">
        <v>1328.924560546875</v>
      </c>
      <c r="AP64" s="71"/>
      <c r="AQ64" s="33">
        <f t="shared" si="0"/>
        <v>9.5367431640625E-6</v>
      </c>
      <c r="AR64" s="25">
        <f t="shared" si="1"/>
        <v>9.5367431640625E-6</v>
      </c>
      <c r="AS64" s="25">
        <f t="shared" si="2"/>
        <v>9.9420732340149698E-6</v>
      </c>
      <c r="AT64" s="25">
        <f t="shared" si="3"/>
        <v>-4.082451209797E-5</v>
      </c>
      <c r="AU64" s="73">
        <f t="shared" si="4"/>
        <v>5.6982040405273438E-5</v>
      </c>
      <c r="AV64" s="71"/>
      <c r="AW64" s="235">
        <f t="shared" si="5"/>
        <v>38.269939746699059</v>
      </c>
      <c r="AX64" s="6">
        <f t="shared" si="6"/>
        <v>23.519744288389347</v>
      </c>
      <c r="AY64" s="6">
        <f t="shared" si="7"/>
        <v>22.522040963172913</v>
      </c>
      <c r="AZ64" s="74">
        <f t="shared" si="8"/>
        <v>73.94054198588222</v>
      </c>
      <c r="BA64" s="74" t="s">
        <v>120</v>
      </c>
      <c r="BB64" s="236">
        <f t="shared" si="9"/>
        <v>81.712386202221069</v>
      </c>
      <c r="BC64" s="35">
        <f t="shared" si="10"/>
        <v>1.2885243450000416E-6</v>
      </c>
      <c r="BD64" s="6">
        <f t="shared" si="11"/>
        <v>374.64463043212891</v>
      </c>
      <c r="BE64" s="74" t="s">
        <v>120</v>
      </c>
      <c r="BF64" s="74" t="s">
        <v>120</v>
      </c>
      <c r="BG64" s="6">
        <f t="shared" si="12"/>
        <v>143.67024993896484</v>
      </c>
      <c r="BH64" s="74" t="s">
        <v>120</v>
      </c>
      <c r="BI64" s="6">
        <f t="shared" si="13"/>
        <v>112.39339065551758</v>
      </c>
      <c r="BJ64" s="74" t="s">
        <v>120</v>
      </c>
      <c r="BK64" s="74" t="s">
        <v>120</v>
      </c>
      <c r="BL64" s="6">
        <f t="shared" si="14"/>
        <v>268.01638793945312</v>
      </c>
      <c r="BM64" s="74" t="s">
        <v>120</v>
      </c>
      <c r="BN64" s="236" t="s">
        <v>120</v>
      </c>
      <c r="BO64" s="35">
        <f t="shared" si="15"/>
        <v>6.7823356290687595</v>
      </c>
    </row>
    <row r="65" spans="1:67">
      <c r="A65" s="23">
        <v>9710</v>
      </c>
      <c r="B65" s="76">
        <v>31</v>
      </c>
      <c r="C65" s="17">
        <v>8</v>
      </c>
      <c r="D65" s="18">
        <v>1926</v>
      </c>
      <c r="E65" s="86" t="s">
        <v>28</v>
      </c>
      <c r="F65" s="234">
        <v>22</v>
      </c>
      <c r="G65" s="238">
        <v>281.59420776367187</v>
      </c>
      <c r="H65" s="29">
        <v>37.419410705566406</v>
      </c>
      <c r="I65" s="29">
        <v>12.370475769042969</v>
      </c>
      <c r="J65" s="30">
        <v>45.426284790039063</v>
      </c>
      <c r="K65" s="29">
        <v>0</v>
      </c>
      <c r="L65" s="29">
        <v>50</v>
      </c>
      <c r="M65" s="29">
        <v>50</v>
      </c>
      <c r="N65" s="69">
        <v>173.60684204101562</v>
      </c>
      <c r="O65" s="70">
        <v>103.20354461669922</v>
      </c>
      <c r="P65" s="30">
        <v>389.4381103515625</v>
      </c>
      <c r="Q65" s="30">
        <v>3.5125446319580078</v>
      </c>
      <c r="R65" s="30">
        <v>8.9207649230957031</v>
      </c>
      <c r="S65" s="30">
        <v>105.38710021972656</v>
      </c>
      <c r="T65" s="30">
        <v>52.082054138183594</v>
      </c>
      <c r="U65" s="30">
        <v>5.3483223915100098</v>
      </c>
      <c r="V65" s="30">
        <v>15.072135925292969</v>
      </c>
      <c r="W65" s="69">
        <v>86.673271179199219</v>
      </c>
      <c r="X65" s="70">
        <v>566.14703369140625</v>
      </c>
      <c r="Y65" s="30">
        <v>24.395160675048828</v>
      </c>
      <c r="Z65" s="30">
        <v>0</v>
      </c>
      <c r="AA65" s="30">
        <v>0</v>
      </c>
      <c r="AB65" s="69">
        <v>21.937639236450195</v>
      </c>
      <c r="AC65" s="70">
        <v>947.32366943359375</v>
      </c>
      <c r="AD65" s="30">
        <v>438.69052124023437</v>
      </c>
      <c r="AE65" s="29">
        <v>1.15461266040802</v>
      </c>
      <c r="AF65" s="29">
        <v>36.592742919921875</v>
      </c>
      <c r="AG65" s="29">
        <v>10.976701736450195</v>
      </c>
      <c r="AH65" s="29">
        <v>10.098565101623535</v>
      </c>
      <c r="AI65" s="29">
        <v>26.001981735229492</v>
      </c>
      <c r="AJ65" s="69">
        <v>0</v>
      </c>
      <c r="AK65" s="70">
        <v>1488.462158203125</v>
      </c>
      <c r="AL65" s="29">
        <v>0</v>
      </c>
      <c r="AM65" s="29">
        <v>1.5456047058105469</v>
      </c>
      <c r="AN65" s="69">
        <v>92.701614379882813</v>
      </c>
      <c r="AO65" s="70">
        <v>1397.30615234375</v>
      </c>
      <c r="AP65" s="71"/>
      <c r="AQ65" s="33">
        <f t="shared" si="0"/>
        <v>-7.62939453125E-6</v>
      </c>
      <c r="AR65" s="25">
        <f t="shared" si="1"/>
        <v>4.76837158203125E-7</v>
      </c>
      <c r="AS65" s="25">
        <f t="shared" si="2"/>
        <v>4.6856461722200038E-5</v>
      </c>
      <c r="AT65" s="25">
        <f t="shared" si="3"/>
        <v>-7.5551497502601705E-8</v>
      </c>
      <c r="AU65" s="73">
        <f t="shared" si="4"/>
        <v>-3.814697265625E-6</v>
      </c>
      <c r="AV65" s="71"/>
      <c r="AW65" s="235">
        <f t="shared" si="5"/>
        <v>28.779510286189307</v>
      </c>
      <c r="AX65" s="6">
        <f t="shared" si="6"/>
        <v>20.308606942862518</v>
      </c>
      <c r="AY65" s="6">
        <f t="shared" si="7"/>
        <v>23.092251896858215</v>
      </c>
      <c r="AZ65" s="74">
        <f t="shared" si="8"/>
        <v>71.295658513849432</v>
      </c>
      <c r="BA65" s="74" t="s">
        <v>120</v>
      </c>
      <c r="BB65" s="236">
        <f t="shared" si="9"/>
        <v>85.917006392045451</v>
      </c>
      <c r="BC65" s="35">
        <f t="shared" si="10"/>
        <v>6.753354142574608E-7</v>
      </c>
      <c r="BD65" s="6">
        <f t="shared" si="11"/>
        <v>260.28011322021484</v>
      </c>
      <c r="BE65" s="74" t="s">
        <v>120</v>
      </c>
      <c r="BF65" s="74" t="s">
        <v>120</v>
      </c>
      <c r="BG65" s="6">
        <f t="shared" si="12"/>
        <v>115.07213592529297</v>
      </c>
      <c r="BH65" s="74" t="s">
        <v>120</v>
      </c>
      <c r="BI65" s="6">
        <f t="shared" si="13"/>
        <v>78.084035873413086</v>
      </c>
      <c r="BJ65" s="74" t="s">
        <v>120</v>
      </c>
      <c r="BK65" s="74" t="s">
        <v>120</v>
      </c>
      <c r="BL65" s="6">
        <f t="shared" si="14"/>
        <v>250.65818738937378</v>
      </c>
      <c r="BM65" s="74" t="s">
        <v>120</v>
      </c>
      <c r="BN65" s="236" t="s">
        <v>120</v>
      </c>
      <c r="BO65" s="35">
        <f t="shared" si="15"/>
        <v>4.4704502697883255</v>
      </c>
    </row>
    <row r="66" spans="1:67">
      <c r="A66" s="23">
        <v>9741</v>
      </c>
      <c r="B66" s="76">
        <v>30</v>
      </c>
      <c r="C66" s="17">
        <v>9</v>
      </c>
      <c r="D66" s="18">
        <v>1926</v>
      </c>
      <c r="E66" s="86" t="s">
        <v>28</v>
      </c>
      <c r="F66" s="234">
        <v>13</v>
      </c>
      <c r="G66" s="238">
        <v>639.47393798828125</v>
      </c>
      <c r="H66" s="29">
        <v>51.292648315429688</v>
      </c>
      <c r="I66" s="29">
        <v>8.0741186141967773</v>
      </c>
      <c r="J66" s="30">
        <v>27.820037841796875</v>
      </c>
      <c r="K66" s="29">
        <v>0</v>
      </c>
      <c r="L66" s="29">
        <v>50</v>
      </c>
      <c r="M66" s="29">
        <v>46.809257507324219</v>
      </c>
      <c r="N66" s="69">
        <v>124.87165832519531</v>
      </c>
      <c r="O66" s="70">
        <v>504.97982788085937</v>
      </c>
      <c r="P66" s="30">
        <v>405.01956176757812</v>
      </c>
      <c r="Q66" s="30">
        <v>2.2685182094573975</v>
      </c>
      <c r="R66" s="30">
        <v>8.3092584609985352</v>
      </c>
      <c r="S66" s="30">
        <v>108.90000152587891</v>
      </c>
      <c r="T66" s="30">
        <v>37.461498260498047</v>
      </c>
      <c r="U66" s="30">
        <v>2.5394175052642822</v>
      </c>
      <c r="V66" s="30">
        <v>0</v>
      </c>
      <c r="W66" s="69">
        <v>62.34222412109375</v>
      </c>
      <c r="X66" s="70">
        <v>1007.1358642578125</v>
      </c>
      <c r="Y66" s="30">
        <v>23.527776718139648</v>
      </c>
      <c r="Z66" s="30">
        <v>5.0737466812133789</v>
      </c>
      <c r="AA66" s="30">
        <v>0</v>
      </c>
      <c r="AB66" s="69">
        <v>20.167209625244141</v>
      </c>
      <c r="AC66" s="70">
        <v>1374.6585693359375</v>
      </c>
      <c r="AD66" s="30">
        <v>434.40457153320312</v>
      </c>
      <c r="AE66" s="29">
        <v>1.0614320039749146</v>
      </c>
      <c r="AF66" s="29">
        <v>35.291664123535156</v>
      </c>
      <c r="AG66" s="29">
        <v>7.8818044662475586</v>
      </c>
      <c r="AH66" s="29">
        <v>5.8981475830078125</v>
      </c>
      <c r="AI66" s="29">
        <v>18.702667236328125</v>
      </c>
      <c r="AJ66" s="69">
        <v>0</v>
      </c>
      <c r="AK66" s="70">
        <v>1894.6754150390625</v>
      </c>
      <c r="AL66" s="29">
        <v>0</v>
      </c>
      <c r="AM66" s="29">
        <v>0.73386293649673462</v>
      </c>
      <c r="AN66" s="69">
        <v>50.416664123535156</v>
      </c>
      <c r="AO66" s="70">
        <v>1844.9925537109375</v>
      </c>
      <c r="AP66" s="71"/>
      <c r="AQ66" s="33">
        <f t="shared" si="0"/>
        <v>-9.5367431640625E-7</v>
      </c>
      <c r="AR66" s="25">
        <f t="shared" si="1"/>
        <v>-4.76837158203125E-6</v>
      </c>
      <c r="AS66" s="25">
        <f t="shared" si="2"/>
        <v>2.4868138552847086E-6</v>
      </c>
      <c r="AT66" s="25">
        <f t="shared" si="3"/>
        <v>-3.5070189142061281E-5</v>
      </c>
      <c r="AU66" s="73">
        <f t="shared" si="4"/>
        <v>6.0141086578369141E-5</v>
      </c>
      <c r="AV66" s="71"/>
      <c r="AW66" s="235">
        <f t="shared" si="5"/>
        <v>19.900550325251807</v>
      </c>
      <c r="AX66" s="6">
        <f t="shared" si="6"/>
        <v>16.923475133486029</v>
      </c>
      <c r="AY66" s="6">
        <f t="shared" si="7"/>
        <v>21.228641629219055</v>
      </c>
      <c r="AZ66" s="74">
        <f t="shared" si="8"/>
        <v>91.533114340285621</v>
      </c>
      <c r="BA66" s="74" t="s">
        <v>120</v>
      </c>
      <c r="BB66" s="236">
        <f t="shared" si="9"/>
        <v>109.78468088197315</v>
      </c>
      <c r="BC66" s="35">
        <f t="shared" si="10"/>
        <v>-1.0423424612326926E-7</v>
      </c>
      <c r="BD66" s="6">
        <f t="shared" si="11"/>
        <v>187.21388244628906</v>
      </c>
      <c r="BE66" s="74" t="s">
        <v>120</v>
      </c>
      <c r="BF66" s="74" t="s">
        <v>120</v>
      </c>
      <c r="BG66" s="6">
        <f t="shared" si="12"/>
        <v>96.809257507324219</v>
      </c>
      <c r="BH66" s="74" t="s">
        <v>120</v>
      </c>
      <c r="BI66" s="6">
        <f t="shared" si="13"/>
        <v>56.164165496826172</v>
      </c>
      <c r="BJ66" s="74" t="s">
        <v>120</v>
      </c>
      <c r="BK66" s="74" t="s">
        <v>120</v>
      </c>
      <c r="BL66" s="6">
        <f t="shared" si="14"/>
        <v>227.51037311553955</v>
      </c>
      <c r="BM66" s="74" t="s">
        <v>120</v>
      </c>
      <c r="BN66" s="236" t="s">
        <v>120</v>
      </c>
      <c r="BO66" s="35">
        <f t="shared" si="15"/>
        <v>2.0987323419156345</v>
      </c>
    </row>
    <row r="67" spans="1:67">
      <c r="A67" s="23">
        <v>9771</v>
      </c>
      <c r="B67" s="76">
        <v>31</v>
      </c>
      <c r="C67" s="17">
        <v>10</v>
      </c>
      <c r="D67" s="18">
        <v>1927</v>
      </c>
      <c r="E67" s="86" t="s">
        <v>26</v>
      </c>
      <c r="F67" s="234">
        <v>18</v>
      </c>
      <c r="G67" s="238">
        <v>258.72021484375</v>
      </c>
      <c r="H67" s="29">
        <v>273.98171997070312</v>
      </c>
      <c r="I67" s="29">
        <v>4.855626106262207</v>
      </c>
      <c r="J67" s="30">
        <v>8.7499990463256836</v>
      </c>
      <c r="K67" s="29">
        <v>0</v>
      </c>
      <c r="L67" s="29">
        <v>50</v>
      </c>
      <c r="M67" s="29">
        <v>17.666217803955078</v>
      </c>
      <c r="N67" s="69">
        <v>47.122474670410156</v>
      </c>
      <c r="O67" s="70">
        <v>431.51885986328125</v>
      </c>
      <c r="P67" s="30">
        <v>479.177978515625</v>
      </c>
      <c r="Q67" s="30">
        <v>0.87813615798950195</v>
      </c>
      <c r="R67" s="30">
        <v>3.1769709587097168</v>
      </c>
      <c r="S67" s="30">
        <v>118.56048583984375</v>
      </c>
      <c r="T67" s="30">
        <v>14.13674259185791</v>
      </c>
      <c r="U67" s="30">
        <v>1.1011193990707397</v>
      </c>
      <c r="V67" s="30">
        <v>0</v>
      </c>
      <c r="W67" s="69">
        <v>23.525913238525391</v>
      </c>
      <c r="X67" s="70">
        <v>1025.0244140625</v>
      </c>
      <c r="Y67" s="30">
        <v>22.768817901611328</v>
      </c>
      <c r="Z67" s="30">
        <v>18.114885330200195</v>
      </c>
      <c r="AA67" s="30">
        <v>0</v>
      </c>
      <c r="AB67" s="69">
        <v>17.582595825195313</v>
      </c>
      <c r="AC67" s="70">
        <v>1351.861572265625</v>
      </c>
      <c r="AD67" s="30">
        <v>1007.1588134765625</v>
      </c>
      <c r="AE67" s="29">
        <v>0.9253997802734375</v>
      </c>
      <c r="AF67" s="29">
        <v>34.153224945068359</v>
      </c>
      <c r="AG67" s="29">
        <v>6.9160275459289551</v>
      </c>
      <c r="AH67" s="29">
        <v>1.7562723159790039</v>
      </c>
      <c r="AI67" s="29">
        <v>7.0577740669250488</v>
      </c>
      <c r="AJ67" s="69">
        <v>0</v>
      </c>
      <c r="AK67" s="70">
        <v>2423.953857421875</v>
      </c>
      <c r="AL67" s="29">
        <v>0</v>
      </c>
      <c r="AM67" s="29">
        <v>0.31821104884147644</v>
      </c>
      <c r="AN67" s="69">
        <v>14.637096405029297</v>
      </c>
      <c r="AO67" s="70">
        <v>2409.635009765625</v>
      </c>
      <c r="AP67" s="71"/>
      <c r="AQ67" s="33">
        <f t="shared" si="0"/>
        <v>7.62939453125E-6</v>
      </c>
      <c r="AR67" s="25">
        <f t="shared" si="1"/>
        <v>-3.3974647521972656E-5</v>
      </c>
      <c r="AS67" s="25">
        <f t="shared" si="2"/>
        <v>7.1306831614492694E-5</v>
      </c>
      <c r="AT67" s="25">
        <f t="shared" si="3"/>
        <v>1.2787800642399816E-5</v>
      </c>
      <c r="AU67" s="73">
        <f t="shared" si="4"/>
        <v>-3.769993782043457E-5</v>
      </c>
      <c r="AV67" s="71"/>
      <c r="AW67" s="235">
        <f t="shared" si="5"/>
        <v>9.4046335847712754</v>
      </c>
      <c r="AX67" s="6">
        <f t="shared" si="6"/>
        <v>14.614906475898648</v>
      </c>
      <c r="AY67" s="6">
        <f t="shared" si="7"/>
        <v>18.50799560546875</v>
      </c>
      <c r="AZ67" s="74">
        <f t="shared" si="8"/>
        <v>124.44441310472725</v>
      </c>
      <c r="BA67" s="74" t="s">
        <v>120</v>
      </c>
      <c r="BB67" s="236">
        <f t="shared" si="9"/>
        <v>148.16268159220041</v>
      </c>
      <c r="BC67" s="35">
        <f t="shared" si="10"/>
        <v>9.1229424015182303E-9</v>
      </c>
      <c r="BD67" s="6">
        <f t="shared" si="11"/>
        <v>70.648387908935547</v>
      </c>
      <c r="BE67" s="74" t="s">
        <v>120</v>
      </c>
      <c r="BF67" s="74" t="s">
        <v>120</v>
      </c>
      <c r="BG67" s="6">
        <f t="shared" si="12"/>
        <v>67.666217803955078</v>
      </c>
      <c r="BH67" s="74" t="s">
        <v>120</v>
      </c>
      <c r="BI67" s="6">
        <f t="shared" si="13"/>
        <v>21.194516658782959</v>
      </c>
      <c r="BJ67" s="74" t="s">
        <v>120</v>
      </c>
      <c r="BK67" s="74" t="s">
        <v>120</v>
      </c>
      <c r="BL67" s="6">
        <f t="shared" si="14"/>
        <v>216.17593944072723</v>
      </c>
      <c r="BM67" s="74" t="s">
        <v>120</v>
      </c>
      <c r="BN67" s="236" t="s">
        <v>120</v>
      </c>
      <c r="BO67" s="35">
        <f t="shared" si="15"/>
        <v>0.47628990232391571</v>
      </c>
    </row>
    <row r="68" spans="1:67">
      <c r="A68" s="23">
        <v>9802</v>
      </c>
      <c r="B68" s="76">
        <v>30</v>
      </c>
      <c r="C68" s="17">
        <v>11</v>
      </c>
      <c r="D68" s="18">
        <v>1927</v>
      </c>
      <c r="E68" s="86" t="s">
        <v>26</v>
      </c>
      <c r="F68" s="234">
        <v>221</v>
      </c>
      <c r="G68" s="238">
        <v>771.10186767578125</v>
      </c>
      <c r="H68" s="29">
        <v>321.55303955078125</v>
      </c>
      <c r="I68" s="29">
        <v>1.6520547866821289</v>
      </c>
      <c r="J68" s="30">
        <v>0</v>
      </c>
      <c r="K68" s="29">
        <v>0</v>
      </c>
      <c r="L68" s="29">
        <v>0</v>
      </c>
      <c r="M68" s="29">
        <v>3.564814105629921E-2</v>
      </c>
      <c r="N68" s="69">
        <v>8.9674443006515503E-2</v>
      </c>
      <c r="O68" s="70">
        <v>1094.181640625</v>
      </c>
      <c r="P68" s="30">
        <v>448.806396484375</v>
      </c>
      <c r="Q68" s="30">
        <v>0</v>
      </c>
      <c r="R68" s="30">
        <v>3.564814105629921E-2</v>
      </c>
      <c r="S68" s="30">
        <v>0</v>
      </c>
      <c r="T68" s="30">
        <v>2.69023347645998E-2</v>
      </c>
      <c r="U68" s="30">
        <v>0.30635315179824829</v>
      </c>
      <c r="V68" s="30">
        <v>0</v>
      </c>
      <c r="W68" s="69">
        <v>4.4769998639822006E-2</v>
      </c>
      <c r="X68" s="70">
        <v>1543.3121337890625</v>
      </c>
      <c r="Y68" s="30">
        <v>0</v>
      </c>
      <c r="Z68" s="30">
        <v>0</v>
      </c>
      <c r="AA68" s="30">
        <v>0</v>
      </c>
      <c r="AB68" s="69">
        <v>14.997983932495117</v>
      </c>
      <c r="AC68" s="70">
        <v>1795.361572265625</v>
      </c>
      <c r="AD68" s="30">
        <v>504.92343139648438</v>
      </c>
      <c r="AE68" s="29">
        <v>0.78936755657196045</v>
      </c>
      <c r="AF68" s="29">
        <v>0</v>
      </c>
      <c r="AG68" s="29">
        <v>0</v>
      </c>
      <c r="AH68" s="29">
        <v>0</v>
      </c>
      <c r="AI68" s="29">
        <v>1.3431000523269176E-2</v>
      </c>
      <c r="AJ68" s="69">
        <v>0</v>
      </c>
      <c r="AK68" s="70">
        <v>2313.564208984375</v>
      </c>
      <c r="AL68" s="29">
        <v>0</v>
      </c>
      <c r="AM68" s="29">
        <v>8.8532589375972748E-2</v>
      </c>
      <c r="AN68" s="69">
        <v>1.6805555820465088</v>
      </c>
      <c r="AO68" s="70">
        <v>2311.97216796875</v>
      </c>
      <c r="AP68" s="71"/>
      <c r="AQ68" s="33">
        <f t="shared" si="0"/>
        <v>-1.1958181858062744E-6</v>
      </c>
      <c r="AR68" s="25">
        <f t="shared" si="1"/>
        <v>3.6949291825294495E-5</v>
      </c>
      <c r="AS68" s="25">
        <f t="shared" si="2"/>
        <v>3.0386740490939701E-5</v>
      </c>
      <c r="AT68" s="25">
        <f t="shared" si="3"/>
        <v>-1.3118944025336532E-5</v>
      </c>
      <c r="AU68" s="73">
        <f t="shared" si="4"/>
        <v>1.802295446395874E-5</v>
      </c>
      <c r="AV68" s="71"/>
      <c r="AW68" s="235">
        <f t="shared" si="5"/>
        <v>0.11012121310904006</v>
      </c>
      <c r="AX68" s="6">
        <f t="shared" si="6"/>
        <v>2.8018545174647955E-2</v>
      </c>
      <c r="AY68" s="6">
        <f t="shared" si="7"/>
        <v>15.787351489067078</v>
      </c>
      <c r="AZ68" s="74">
        <f t="shared" si="8"/>
        <v>121.86665196064089</v>
      </c>
      <c r="BA68" s="74" t="s">
        <v>120</v>
      </c>
      <c r="BB68" s="236">
        <f t="shared" si="9"/>
        <v>137.57189759814051</v>
      </c>
      <c r="BC68" s="35">
        <f t="shared" si="10"/>
        <v>3.1836330833812099E-6</v>
      </c>
      <c r="BD68" s="6">
        <f t="shared" si="11"/>
        <v>0.13444444164633751</v>
      </c>
      <c r="BE68" s="74" t="s">
        <v>120</v>
      </c>
      <c r="BF68" s="74" t="s">
        <v>120</v>
      </c>
      <c r="BG68" s="6">
        <f t="shared" si="12"/>
        <v>3.564814105629921E-2</v>
      </c>
      <c r="BH68" s="74" t="s">
        <v>120</v>
      </c>
      <c r="BI68" s="6">
        <f t="shared" si="13"/>
        <v>4.0333335287868977E-2</v>
      </c>
      <c r="BJ68" s="74" t="s">
        <v>120</v>
      </c>
      <c r="BK68" s="74" t="s">
        <v>120</v>
      </c>
      <c r="BL68" s="6">
        <f t="shared" si="14"/>
        <v>0.3420012928545475</v>
      </c>
      <c r="BM68" s="74" t="s">
        <v>120</v>
      </c>
      <c r="BN68" s="236" t="s">
        <v>120</v>
      </c>
      <c r="BO68" s="35">
        <f t="shared" si="15"/>
        <v>3.0838352421819784E-4</v>
      </c>
    </row>
    <row r="69" spans="1:67">
      <c r="A69" s="23">
        <v>9832</v>
      </c>
      <c r="B69" s="76">
        <v>31</v>
      </c>
      <c r="C69" s="17">
        <v>12</v>
      </c>
      <c r="D69" s="18">
        <v>1927</v>
      </c>
      <c r="E69" s="86" t="s">
        <v>26</v>
      </c>
      <c r="F69" s="234">
        <v>221</v>
      </c>
      <c r="G69" s="238">
        <v>599.04876708984375</v>
      </c>
      <c r="H69" s="29">
        <v>313.08441162109375</v>
      </c>
      <c r="I69" s="29">
        <v>2.0362734794616699</v>
      </c>
      <c r="J69" s="30">
        <v>0</v>
      </c>
      <c r="K69" s="29">
        <v>0</v>
      </c>
      <c r="L69" s="29">
        <v>0</v>
      </c>
      <c r="M69" s="29">
        <v>6.8996407091617584E-2</v>
      </c>
      <c r="N69" s="69">
        <v>0.17356345057487488</v>
      </c>
      <c r="O69" s="70">
        <v>913.9268798828125</v>
      </c>
      <c r="P69" s="30">
        <v>451.57254028320312</v>
      </c>
      <c r="Q69" s="30">
        <v>0</v>
      </c>
      <c r="R69" s="30">
        <v>6.8996407091617584E-2</v>
      </c>
      <c r="S69" s="30">
        <v>0</v>
      </c>
      <c r="T69" s="30">
        <v>5.2069038152694702E-2</v>
      </c>
      <c r="U69" s="30">
        <v>0.21303071081638336</v>
      </c>
      <c r="V69" s="30">
        <v>0</v>
      </c>
      <c r="W69" s="69">
        <v>8.6651615798473358E-2</v>
      </c>
      <c r="X69" s="70">
        <v>1365.7469482421875</v>
      </c>
      <c r="Y69" s="30">
        <v>0</v>
      </c>
      <c r="Z69" s="30">
        <v>0</v>
      </c>
      <c r="AA69" s="30">
        <v>0</v>
      </c>
      <c r="AB69" s="69">
        <v>23.240650177001953</v>
      </c>
      <c r="AC69" s="70">
        <v>1743.7198486328125</v>
      </c>
      <c r="AD69" s="30">
        <v>338.04058837890625</v>
      </c>
      <c r="AE69" s="29">
        <v>1.2231920957565308</v>
      </c>
      <c r="AF69" s="29">
        <v>0</v>
      </c>
      <c r="AG69" s="29">
        <v>0</v>
      </c>
      <c r="AH69" s="29">
        <v>0</v>
      </c>
      <c r="AI69" s="29">
        <v>2.5995485484600067E-2</v>
      </c>
      <c r="AJ69" s="69">
        <v>0</v>
      </c>
      <c r="AK69" s="70">
        <v>2101.6796875</v>
      </c>
      <c r="AL69" s="29">
        <v>0</v>
      </c>
      <c r="AM69" s="29">
        <v>6.1563465744256973E-2</v>
      </c>
      <c r="AN69" s="69">
        <v>0</v>
      </c>
      <c r="AO69" s="70">
        <v>2101.7412109375</v>
      </c>
      <c r="AP69" s="71"/>
      <c r="AQ69" s="33">
        <f t="shared" si="0"/>
        <v>1.2449920177459717E-5</v>
      </c>
      <c r="AR69" s="25">
        <f t="shared" si="1"/>
        <v>-8.3535909652709961E-5</v>
      </c>
      <c r="AS69" s="25">
        <f t="shared" si="2"/>
        <v>6.4305939304176718E-5</v>
      </c>
      <c r="AT69" s="25">
        <f t="shared" si="3"/>
        <v>5.8622482356440742E-5</v>
      </c>
      <c r="AU69" s="73">
        <f t="shared" si="4"/>
        <v>4.0028244256973267E-5</v>
      </c>
      <c r="AV69" s="71"/>
      <c r="AW69" s="235">
        <f t="shared" si="5"/>
        <v>2.0242424484126824E-2</v>
      </c>
      <c r="AX69" s="6">
        <f t="shared" si="6"/>
        <v>2.592656196887828E-2</v>
      </c>
      <c r="AY69" s="6">
        <f t="shared" si="7"/>
        <v>24.463842272758484</v>
      </c>
      <c r="AZ69" s="74">
        <f t="shared" si="8"/>
        <v>104.76150745076582</v>
      </c>
      <c r="BA69" s="74" t="s">
        <v>120</v>
      </c>
      <c r="BB69" s="236">
        <f t="shared" si="9"/>
        <v>129.23102982954546</v>
      </c>
      <c r="BC69" s="35">
        <f t="shared" si="10"/>
        <v>4.0314635896265827E-6</v>
      </c>
      <c r="BD69" s="6">
        <f t="shared" si="11"/>
        <v>0.26021506637334824</v>
      </c>
      <c r="BE69" s="74" t="s">
        <v>120</v>
      </c>
      <c r="BF69" s="74" t="s">
        <v>120</v>
      </c>
      <c r="BG69" s="6">
        <f t="shared" si="12"/>
        <v>6.8996407091617584E-2</v>
      </c>
      <c r="BH69" s="74" t="s">
        <v>120</v>
      </c>
      <c r="BI69" s="6">
        <f t="shared" si="13"/>
        <v>7.8064523637294769E-2</v>
      </c>
      <c r="BJ69" s="74" t="s">
        <v>120</v>
      </c>
      <c r="BK69" s="74" t="s">
        <v>120</v>
      </c>
      <c r="BL69" s="6">
        <f t="shared" si="14"/>
        <v>0.28202711790800095</v>
      </c>
      <c r="BM69" s="74" t="s">
        <v>120</v>
      </c>
      <c r="BN69" s="236" t="s">
        <v>120</v>
      </c>
      <c r="BO69" s="35">
        <f t="shared" si="15"/>
        <v>7.3568587422171122E-4</v>
      </c>
    </row>
    <row r="70" spans="1:67">
      <c r="A70" s="23">
        <v>9863</v>
      </c>
      <c r="B70" s="76">
        <v>31</v>
      </c>
      <c r="C70" s="17">
        <v>1</v>
      </c>
      <c r="D70" s="18">
        <v>1927</v>
      </c>
      <c r="E70" s="86" t="s">
        <v>26</v>
      </c>
      <c r="F70" s="234">
        <v>213</v>
      </c>
      <c r="G70" s="238">
        <v>442.906494140625</v>
      </c>
      <c r="H70" s="29">
        <v>381.41537475585937</v>
      </c>
      <c r="I70" s="29">
        <v>2.1287250518798828</v>
      </c>
      <c r="J70" s="30">
        <v>0</v>
      </c>
      <c r="K70" s="29">
        <v>0</v>
      </c>
      <c r="L70" s="29">
        <v>0</v>
      </c>
      <c r="M70" s="29">
        <v>6.8996407091617584E-2</v>
      </c>
      <c r="N70" s="69">
        <v>0.17356345057487488</v>
      </c>
      <c r="O70" s="70">
        <v>826.2080078125</v>
      </c>
      <c r="P70" s="30">
        <v>456.43612670898437</v>
      </c>
      <c r="Q70" s="30">
        <v>0</v>
      </c>
      <c r="R70" s="30">
        <v>6.8996407091617584E-2</v>
      </c>
      <c r="S70" s="30">
        <v>0</v>
      </c>
      <c r="T70" s="30">
        <v>5.2069038152694702E-2</v>
      </c>
      <c r="U70" s="30">
        <v>0.28791743516921997</v>
      </c>
      <c r="V70" s="30">
        <v>0</v>
      </c>
      <c r="W70" s="69">
        <v>8.6651615798473358E-2</v>
      </c>
      <c r="X70" s="70">
        <v>1282.9664306640625</v>
      </c>
      <c r="Y70" s="30">
        <v>0</v>
      </c>
      <c r="Z70" s="30">
        <v>0</v>
      </c>
      <c r="AA70" s="30">
        <v>0</v>
      </c>
      <c r="AB70" s="69">
        <v>27.667940139770508</v>
      </c>
      <c r="AC70" s="70">
        <v>1732.9423828125</v>
      </c>
      <c r="AD70" s="30">
        <v>314.05914306640625</v>
      </c>
      <c r="AE70" s="29">
        <v>1.4562073945999146</v>
      </c>
      <c r="AF70" s="29">
        <v>0</v>
      </c>
      <c r="AG70" s="29">
        <v>0</v>
      </c>
      <c r="AH70" s="29">
        <v>0</v>
      </c>
      <c r="AI70" s="29">
        <v>2.5995485484600067E-2</v>
      </c>
      <c r="AJ70" s="69">
        <v>0</v>
      </c>
      <c r="AK70" s="70">
        <v>2070.71044921875</v>
      </c>
      <c r="AL70" s="29">
        <v>0</v>
      </c>
      <c r="AM70" s="29">
        <v>8.3204880356788635E-2</v>
      </c>
      <c r="AN70" s="69">
        <v>0</v>
      </c>
      <c r="AO70" s="70">
        <v>2070.793701171875</v>
      </c>
      <c r="AP70" s="71"/>
      <c r="AQ70" s="33">
        <f t="shared" si="0"/>
        <v>2.6278197765350342E-5</v>
      </c>
      <c r="AR70" s="25">
        <f t="shared" si="1"/>
        <v>3.5122036933898926E-5</v>
      </c>
      <c r="AS70" s="25">
        <f t="shared" si="2"/>
        <v>-1.4210836297934293E-5</v>
      </c>
      <c r="AT70" s="25">
        <f t="shared" si="3"/>
        <v>1.6553738987568067E-5</v>
      </c>
      <c r="AU70" s="73">
        <f t="shared" si="4"/>
        <v>-4.7072768211364746E-5</v>
      </c>
      <c r="AV70" s="71"/>
      <c r="AW70" s="235">
        <f t="shared" si="5"/>
        <v>2.0242424484126824E-2</v>
      </c>
      <c r="AX70" s="6">
        <f t="shared" si="6"/>
        <v>3.1861845885426544E-2</v>
      </c>
      <c r="AY70" s="6">
        <f t="shared" si="7"/>
        <v>29.124147534370422</v>
      </c>
      <c r="AZ70" s="74">
        <f t="shared" si="8"/>
        <v>98.19237376946063</v>
      </c>
      <c r="BA70" s="74" t="s">
        <v>120</v>
      </c>
      <c r="BB70" s="236">
        <f t="shared" si="9"/>
        <v>127.32814162577479</v>
      </c>
      <c r="BC70" s="35">
        <f t="shared" si="10"/>
        <v>-9.005424459473943E-7</v>
      </c>
      <c r="BD70" s="6">
        <f t="shared" si="11"/>
        <v>0.26021506637334824</v>
      </c>
      <c r="BE70" s="74" t="s">
        <v>120</v>
      </c>
      <c r="BF70" s="74" t="s">
        <v>120</v>
      </c>
      <c r="BG70" s="6">
        <f t="shared" si="12"/>
        <v>6.8996407091617584E-2</v>
      </c>
      <c r="BH70" s="74" t="s">
        <v>120</v>
      </c>
      <c r="BI70" s="6">
        <f t="shared" si="13"/>
        <v>7.8064523637294769E-2</v>
      </c>
      <c r="BJ70" s="74" t="s">
        <v>120</v>
      </c>
      <c r="BK70" s="74" t="s">
        <v>120</v>
      </c>
      <c r="BL70" s="6">
        <f t="shared" si="14"/>
        <v>0.35691384226083755</v>
      </c>
      <c r="BM70" s="74" t="s">
        <v>120</v>
      </c>
      <c r="BN70" s="236" t="s">
        <v>120</v>
      </c>
      <c r="BO70" s="35">
        <f t="shared" si="15"/>
        <v>7.6908773137090221E-4</v>
      </c>
    </row>
    <row r="71" spans="1:67">
      <c r="A71" s="23">
        <v>9894</v>
      </c>
      <c r="B71" s="76">
        <v>28</v>
      </c>
      <c r="C71" s="17">
        <v>2</v>
      </c>
      <c r="D71" s="18">
        <v>1927</v>
      </c>
      <c r="E71" s="86" t="s">
        <v>26</v>
      </c>
      <c r="F71" s="234">
        <v>838</v>
      </c>
      <c r="G71" s="238">
        <v>2275.210205078125</v>
      </c>
      <c r="H71" s="29">
        <v>440.9185791015625</v>
      </c>
      <c r="I71" s="29">
        <v>6.074038028717041</v>
      </c>
      <c r="J71" s="30">
        <v>0</v>
      </c>
      <c r="K71" s="29">
        <v>0</v>
      </c>
      <c r="L71" s="29">
        <v>0</v>
      </c>
      <c r="M71" s="29">
        <v>7.6388880610466003E-2</v>
      </c>
      <c r="N71" s="69">
        <v>0.19215953350067139</v>
      </c>
      <c r="O71" s="70">
        <v>2721.934326171875</v>
      </c>
      <c r="P71" s="30">
        <v>518.65679931640625</v>
      </c>
      <c r="Q71" s="30">
        <v>0</v>
      </c>
      <c r="R71" s="30">
        <v>7.6388880610466003E-2</v>
      </c>
      <c r="S71" s="30">
        <v>0</v>
      </c>
      <c r="T71" s="30">
        <v>5.7647861540317535E-2</v>
      </c>
      <c r="U71" s="30">
        <v>0.5668606162071228</v>
      </c>
      <c r="V71" s="30">
        <v>0</v>
      </c>
      <c r="W71" s="69">
        <v>9.5935717225074768E-2</v>
      </c>
      <c r="X71" s="70">
        <v>3241.196044921875</v>
      </c>
      <c r="Y71" s="30">
        <v>0</v>
      </c>
      <c r="Z71" s="30">
        <v>0</v>
      </c>
      <c r="AA71" s="30">
        <v>0</v>
      </c>
      <c r="AB71" s="69">
        <v>25.059873580932617</v>
      </c>
      <c r="AC71" s="70">
        <v>3692.423095703125</v>
      </c>
      <c r="AD71" s="30">
        <v>235.0513916015625</v>
      </c>
      <c r="AE71" s="29">
        <v>1.3189406394958496</v>
      </c>
      <c r="AF71" s="29">
        <v>0</v>
      </c>
      <c r="AG71" s="29">
        <v>0</v>
      </c>
      <c r="AH71" s="29">
        <v>0</v>
      </c>
      <c r="AI71" s="29">
        <v>2.878071554005146E-2</v>
      </c>
      <c r="AJ71" s="69">
        <v>0</v>
      </c>
      <c r="AK71" s="70">
        <v>3951.251953125</v>
      </c>
      <c r="AL71" s="29">
        <v>0</v>
      </c>
      <c r="AM71" s="29">
        <v>0.16381631791591644</v>
      </c>
      <c r="AN71" s="69">
        <v>7.2023811340332031</v>
      </c>
      <c r="AO71" s="70">
        <v>3944.21337890625</v>
      </c>
      <c r="AP71" s="71"/>
      <c r="AQ71" s="33">
        <f t="shared" ref="AQ71:AQ134" si="16">(G71+H71+I71+J71+(K71*504.1667/B71)-L71-M71-N71)-O71</f>
        <v>-5.2377581596374512E-5</v>
      </c>
      <c r="AR71" s="25">
        <f t="shared" ref="AR71:AR134" si="17">(O71+P71+Q71+R71+S71+T71+U71-V71-W71)-X71</f>
        <v>4.2207539081573486E-5</v>
      </c>
      <c r="AS71" s="25">
        <f t="shared" ref="AS71:AS134" si="18">(X71+Y71+Z71+AA71+(AB71*504.1667/B71))-AC71</f>
        <v>-1.3057710793873412E-4</v>
      </c>
      <c r="AT71" s="25">
        <f t="shared" ref="AT71:AT134" si="19">(AC71+AD71+(AE71*504.1667/B71)+AF71+AG71+AH71+AI71-AJ71)-AK71</f>
        <v>9.8813460226665484E-5</v>
      </c>
      <c r="AU71" s="73">
        <f t="shared" ref="AU71:AU134" si="20">(AK71+AL71+AM71-AN71)-AO71</f>
        <v>9.4026327133178711E-6</v>
      </c>
      <c r="AV71" s="71"/>
      <c r="AW71" s="235">
        <f t="shared" ref="AW71:AW134" si="21">(L71+M71+N71+V71+W71+AJ71+AN71)*B71*86400/(43560*1000)</f>
        <v>0.42024243457258242</v>
      </c>
      <c r="AX71" s="6">
        <f t="shared" ref="AX71:AX134" si="22">(J71+Q71+R71+S71+T71+U71+Y71+Z71+AA71+AF71+AG71+AH71+AI71+AL71+AM71)*B71*86400/(43560*1000)</f>
        <v>4.962216787594409E-2</v>
      </c>
      <c r="AY71" s="6">
        <f t="shared" ref="AY71:AY134" si="23">K71+AB71+AE71</f>
        <v>26.378814220428467</v>
      </c>
      <c r="AZ71" s="74">
        <f t="shared" ref="AZ71:AZ134" si="24">(G71+H71+I71+P71+AD71)*B71*86400/(43560*1000)</f>
        <v>193.04233064635727</v>
      </c>
      <c r="BA71" s="74" t="s">
        <v>120</v>
      </c>
      <c r="BB71" s="236">
        <f t="shared" ref="BB71:BB134" si="25">AO71*B71*86400/(43560*1000)</f>
        <v>219.05052815082644</v>
      </c>
      <c r="BC71" s="35">
        <f t="shared" ref="BC71:BC134" si="26">AX71+AY71-AW71+AZ71-BB71</f>
        <v>-3.5507373468135484E-6</v>
      </c>
      <c r="BD71" s="6">
        <f t="shared" ref="BD71:BD134" si="27">N71+W71+AJ71</f>
        <v>0.28809525072574615</v>
      </c>
      <c r="BE71" s="74" t="s">
        <v>120</v>
      </c>
      <c r="BF71" s="74" t="s">
        <v>120</v>
      </c>
      <c r="BG71" s="6">
        <f t="shared" ref="BG71:BG134" si="28">L71+M71+V71</f>
        <v>7.6388880610466003E-2</v>
      </c>
      <c r="BH71" s="74" t="s">
        <v>120</v>
      </c>
      <c r="BI71" s="6">
        <f t="shared" ref="BI71:BI134" si="29">T71+AI71+AL71</f>
        <v>8.6428577080368996E-2</v>
      </c>
      <c r="BJ71" s="74" t="s">
        <v>120</v>
      </c>
      <c r="BK71" s="74" t="s">
        <v>120</v>
      </c>
      <c r="BL71" s="6">
        <f t="shared" ref="BL71:BL134" si="30">J71+U71+Q71+R71+S71+Y71+Z71+AA71+AF71+AG71+AH71</f>
        <v>0.64324949681758881</v>
      </c>
      <c r="BM71" s="74" t="s">
        <v>120</v>
      </c>
      <c r="BN71" s="236" t="s">
        <v>120</v>
      </c>
      <c r="BO71" s="35">
        <f t="shared" ref="BO71:BO134" si="31">(BD71-BI71)/(504.1667/I71)</f>
        <v>2.4296151349283671E-3</v>
      </c>
    </row>
    <row r="72" spans="1:67">
      <c r="A72" s="23">
        <v>9922</v>
      </c>
      <c r="B72" s="76">
        <v>31</v>
      </c>
      <c r="C72" s="17">
        <v>3</v>
      </c>
      <c r="D72" s="18">
        <v>1927</v>
      </c>
      <c r="E72" s="86" t="s">
        <v>26</v>
      </c>
      <c r="F72" s="234">
        <v>594</v>
      </c>
      <c r="G72" s="238">
        <v>941.10858154296875</v>
      </c>
      <c r="H72" s="29">
        <v>279.886962890625</v>
      </c>
      <c r="I72" s="29">
        <v>5.597869873046875</v>
      </c>
      <c r="J72" s="30">
        <v>8.7499990463256836</v>
      </c>
      <c r="K72" s="29">
        <v>0</v>
      </c>
      <c r="L72" s="29">
        <v>50</v>
      </c>
      <c r="M72" s="29">
        <v>5.0524196624755859</v>
      </c>
      <c r="N72" s="69">
        <v>13.49455738067627</v>
      </c>
      <c r="O72" s="70">
        <v>1166.79638671875</v>
      </c>
      <c r="P72" s="30">
        <v>517.03167724609375</v>
      </c>
      <c r="Q72" s="30">
        <v>0</v>
      </c>
      <c r="R72" s="30">
        <v>0.91263437271118164</v>
      </c>
      <c r="S72" s="30">
        <v>32.933467864990234</v>
      </c>
      <c r="T72" s="30">
        <v>4.0483675003051758</v>
      </c>
      <c r="U72" s="30">
        <v>1.3062831163406372</v>
      </c>
      <c r="V72" s="30">
        <v>0</v>
      </c>
      <c r="W72" s="69">
        <v>6.7371630668640137</v>
      </c>
      <c r="X72" s="70">
        <v>1716.291748046875</v>
      </c>
      <c r="Y72" s="30">
        <v>9.7580652236938477</v>
      </c>
      <c r="Z72" s="30">
        <v>15.58370304107666</v>
      </c>
      <c r="AA72" s="30">
        <v>0</v>
      </c>
      <c r="AB72" s="69">
        <v>60.269172668457031</v>
      </c>
      <c r="AC72" s="70">
        <v>2721.817626953125</v>
      </c>
      <c r="AD72" s="30">
        <v>646.51666259765625</v>
      </c>
      <c r="AE72" s="29">
        <v>3.1720616817474365</v>
      </c>
      <c r="AF72" s="29">
        <v>14.637096405029297</v>
      </c>
      <c r="AG72" s="29">
        <v>4.183769702911377</v>
      </c>
      <c r="AH72" s="29">
        <v>0</v>
      </c>
      <c r="AI72" s="29">
        <v>2.0211489200592041</v>
      </c>
      <c r="AJ72" s="69">
        <v>0</v>
      </c>
      <c r="AK72" s="70">
        <v>3440.764892578125</v>
      </c>
      <c r="AL72" s="29">
        <v>0</v>
      </c>
      <c r="AM72" s="29">
        <v>0.37750104069709778</v>
      </c>
      <c r="AN72" s="69">
        <v>21.142473220825195</v>
      </c>
      <c r="AO72" s="70">
        <v>3420</v>
      </c>
      <c r="AP72" s="71"/>
      <c r="AQ72" s="33">
        <f t="shared" si="16"/>
        <v>4.9591064453125E-5</v>
      </c>
      <c r="AR72" s="25">
        <f t="shared" si="17"/>
        <v>-9.4294548034667969E-5</v>
      </c>
      <c r="AS72" s="25">
        <f t="shared" si="18"/>
        <v>7.9551623002771521E-5</v>
      </c>
      <c r="AT72" s="25">
        <f t="shared" si="19"/>
        <v>5.2977528866904322E-5</v>
      </c>
      <c r="AU72" s="73">
        <f t="shared" si="20"/>
        <v>-7.960200309753418E-5</v>
      </c>
      <c r="AV72" s="71"/>
      <c r="AW72" s="235">
        <f t="shared" si="21"/>
        <v>5.929041348607087</v>
      </c>
      <c r="AX72" s="6">
        <f t="shared" si="22"/>
        <v>5.8113185915868142</v>
      </c>
      <c r="AY72" s="6">
        <f t="shared" si="23"/>
        <v>63.441234350204468</v>
      </c>
      <c r="AZ72" s="74">
        <f t="shared" si="24"/>
        <v>146.96408802379261</v>
      </c>
      <c r="BA72" s="74" t="s">
        <v>120</v>
      </c>
      <c r="BB72" s="236">
        <f t="shared" si="25"/>
        <v>210.28760330578513</v>
      </c>
      <c r="BC72" s="35">
        <f t="shared" si="26"/>
        <v>-3.6888083059238852E-6</v>
      </c>
      <c r="BD72" s="6">
        <f t="shared" si="27"/>
        <v>20.231720447540283</v>
      </c>
      <c r="BE72" s="74" t="s">
        <v>120</v>
      </c>
      <c r="BF72" s="74" t="s">
        <v>120</v>
      </c>
      <c r="BG72" s="6">
        <f t="shared" si="28"/>
        <v>55.052419662475586</v>
      </c>
      <c r="BH72" s="74" t="s">
        <v>120</v>
      </c>
      <c r="BI72" s="6">
        <f t="shared" si="29"/>
        <v>6.0695164203643799</v>
      </c>
      <c r="BJ72" s="74" t="s">
        <v>120</v>
      </c>
      <c r="BK72" s="74" t="s">
        <v>120</v>
      </c>
      <c r="BL72" s="6">
        <f t="shared" si="30"/>
        <v>88.065018773078918</v>
      </c>
      <c r="BM72" s="74" t="s">
        <v>120</v>
      </c>
      <c r="BN72" s="236" t="s">
        <v>120</v>
      </c>
      <c r="BO72" s="35">
        <f t="shared" si="31"/>
        <v>0.15724595706077199</v>
      </c>
    </row>
    <row r="73" spans="1:67">
      <c r="A73" s="23">
        <v>9953</v>
      </c>
      <c r="B73" s="76">
        <v>30</v>
      </c>
      <c r="C73" s="17">
        <v>4</v>
      </c>
      <c r="D73" s="18">
        <v>1927</v>
      </c>
      <c r="E73" s="86" t="s">
        <v>26</v>
      </c>
      <c r="F73" s="234">
        <v>1147</v>
      </c>
      <c r="G73" s="238">
        <v>960.61566162109375</v>
      </c>
      <c r="H73" s="29">
        <v>337.62216186523437</v>
      </c>
      <c r="I73" s="29">
        <v>6.9760689735412598</v>
      </c>
      <c r="J73" s="30">
        <v>31.16950798034668</v>
      </c>
      <c r="K73" s="29">
        <v>0</v>
      </c>
      <c r="L73" s="29">
        <v>50</v>
      </c>
      <c r="M73" s="29">
        <v>49.330554962158203</v>
      </c>
      <c r="N73" s="69">
        <v>131.59724426269531</v>
      </c>
      <c r="O73" s="70">
        <v>1105.45556640625</v>
      </c>
      <c r="P73" s="30">
        <v>1478.97998046875</v>
      </c>
      <c r="Q73" s="30">
        <v>2.2685182094573975</v>
      </c>
      <c r="R73" s="30">
        <v>8.6916656494140625</v>
      </c>
      <c r="S73" s="30">
        <v>102.09374237060547</v>
      </c>
      <c r="T73" s="30">
        <v>39.479175567626953</v>
      </c>
      <c r="U73" s="30">
        <v>6.4960503578186035</v>
      </c>
      <c r="V73" s="30">
        <v>0</v>
      </c>
      <c r="W73" s="69">
        <v>65.699974060058594</v>
      </c>
      <c r="X73" s="70">
        <v>2677.764892578125</v>
      </c>
      <c r="Y73" s="30">
        <v>21.847221374511719</v>
      </c>
      <c r="Z73" s="30">
        <v>4.2216310501098633</v>
      </c>
      <c r="AA73" s="30">
        <v>5.7220458984375E-6</v>
      </c>
      <c r="AB73" s="69">
        <v>45.140567779541016</v>
      </c>
      <c r="AC73" s="70">
        <v>3462.446044921875</v>
      </c>
      <c r="AD73" s="30">
        <v>1120.973876953125</v>
      </c>
      <c r="AE73" s="29">
        <v>2.3758194446563721</v>
      </c>
      <c r="AF73" s="29">
        <v>32.770832061767578</v>
      </c>
      <c r="AG73" s="29">
        <v>6.793644905090332</v>
      </c>
      <c r="AH73" s="29">
        <v>3.1759254932403564</v>
      </c>
      <c r="AI73" s="29">
        <v>19.709993362426758</v>
      </c>
      <c r="AJ73" s="69">
        <v>0</v>
      </c>
      <c r="AK73" s="70">
        <v>4685.79736328125</v>
      </c>
      <c r="AL73" s="29">
        <v>0</v>
      </c>
      <c r="AM73" s="29">
        <v>1.8772850036621094</v>
      </c>
      <c r="AN73" s="69">
        <v>50.416664123535156</v>
      </c>
      <c r="AO73" s="70">
        <v>4637.2578125</v>
      </c>
      <c r="AP73" s="71"/>
      <c r="AQ73" s="33">
        <f t="shared" si="16"/>
        <v>3.4809112548828125E-5</v>
      </c>
      <c r="AR73" s="25">
        <f t="shared" si="17"/>
        <v>-1.6760826110839844E-4</v>
      </c>
      <c r="AS73" s="25">
        <f t="shared" si="18"/>
        <v>7.558750166936079E-5</v>
      </c>
      <c r="AT73" s="25">
        <f t="shared" si="19"/>
        <v>-7.7276783486013301E-5</v>
      </c>
      <c r="AU73" s="73">
        <f t="shared" si="20"/>
        <v>1.71661376953125E-4</v>
      </c>
      <c r="AV73" s="71"/>
      <c r="AW73" s="235">
        <f t="shared" si="21"/>
        <v>20.650578093725787</v>
      </c>
      <c r="AX73" s="6">
        <f t="shared" si="22"/>
        <v>16.696573831227202</v>
      </c>
      <c r="AY73" s="6">
        <f t="shared" si="23"/>
        <v>47.516387224197388</v>
      </c>
      <c r="AZ73" s="74">
        <f t="shared" si="24"/>
        <v>232.37361817478148</v>
      </c>
      <c r="BA73" s="74" t="s">
        <v>120</v>
      </c>
      <c r="BB73" s="236">
        <f t="shared" si="25"/>
        <v>275.93600206611569</v>
      </c>
      <c r="BC73" s="35">
        <f t="shared" si="26"/>
        <v>-9.2963540510027087E-7</v>
      </c>
      <c r="BD73" s="6">
        <f t="shared" si="27"/>
        <v>197.29721832275391</v>
      </c>
      <c r="BE73" s="74" t="s">
        <v>120</v>
      </c>
      <c r="BF73" s="74" t="s">
        <v>120</v>
      </c>
      <c r="BG73" s="6">
        <f t="shared" si="28"/>
        <v>99.330554962158203</v>
      </c>
      <c r="BH73" s="74" t="s">
        <v>120</v>
      </c>
      <c r="BI73" s="6">
        <f t="shared" si="29"/>
        <v>59.189168930053711</v>
      </c>
      <c r="BJ73" s="74" t="s">
        <v>120</v>
      </c>
      <c r="BK73" s="74" t="s">
        <v>120</v>
      </c>
      <c r="BL73" s="6">
        <f t="shared" si="30"/>
        <v>219.52874517440796</v>
      </c>
      <c r="BM73" s="74" t="s">
        <v>120</v>
      </c>
      <c r="BN73" s="236" t="s">
        <v>120</v>
      </c>
      <c r="BO73" s="35">
        <f t="shared" si="31"/>
        <v>1.9109776158653866</v>
      </c>
    </row>
    <row r="74" spans="1:67">
      <c r="A74" s="23">
        <v>9983</v>
      </c>
      <c r="B74" s="76">
        <v>31</v>
      </c>
      <c r="C74" s="17">
        <v>5</v>
      </c>
      <c r="D74" s="18">
        <v>1927</v>
      </c>
      <c r="E74" s="86" t="s">
        <v>26</v>
      </c>
      <c r="F74" s="234">
        <v>1665</v>
      </c>
      <c r="G74" s="238">
        <v>602.2957763671875</v>
      </c>
      <c r="H74" s="29">
        <v>276.43426513671875</v>
      </c>
      <c r="I74" s="29">
        <v>9.4479494094848633</v>
      </c>
      <c r="J74" s="30">
        <v>41.857700347900391</v>
      </c>
      <c r="K74" s="29">
        <v>0</v>
      </c>
      <c r="L74" s="29">
        <v>50</v>
      </c>
      <c r="M74" s="29">
        <v>50</v>
      </c>
      <c r="N74" s="69">
        <v>167.31517028808594</v>
      </c>
      <c r="O74" s="70">
        <v>662.72052001953125</v>
      </c>
      <c r="P74" s="30">
        <v>1379.73583984375</v>
      </c>
      <c r="Q74" s="30">
        <v>3.9516124725341797</v>
      </c>
      <c r="R74" s="30">
        <v>8.8638429641723633</v>
      </c>
      <c r="S74" s="30">
        <v>111.97379302978516</v>
      </c>
      <c r="T74" s="30">
        <v>50.194553375244141</v>
      </c>
      <c r="U74" s="30">
        <v>9.2488927841186523</v>
      </c>
      <c r="V74" s="30">
        <v>12.725809097290039</v>
      </c>
      <c r="W74" s="69">
        <v>83.532150268554687</v>
      </c>
      <c r="X74" s="70">
        <v>2130.43115234375</v>
      </c>
      <c r="Y74" s="30">
        <v>26.021505355834961</v>
      </c>
      <c r="Z74" s="30">
        <v>0</v>
      </c>
      <c r="AA74" s="30">
        <v>1.52587890625E-5</v>
      </c>
      <c r="AB74" s="69">
        <v>79.655471801757812</v>
      </c>
      <c r="AC74" s="70">
        <v>3451.9248046875</v>
      </c>
      <c r="AD74" s="30">
        <v>985.5196533203125</v>
      </c>
      <c r="AE74" s="29">
        <v>4.1923933029174805</v>
      </c>
      <c r="AF74" s="29">
        <v>39.032260894775391</v>
      </c>
      <c r="AG74" s="29">
        <v>10.537633895874023</v>
      </c>
      <c r="AH74" s="29">
        <v>11.854838371276855</v>
      </c>
      <c r="AI74" s="29">
        <v>25.059646606445313</v>
      </c>
      <c r="AJ74" s="69">
        <v>0</v>
      </c>
      <c r="AK74" s="70">
        <v>4592.111328125</v>
      </c>
      <c r="AL74" s="29">
        <v>0</v>
      </c>
      <c r="AM74" s="29">
        <v>2.6728253364562988</v>
      </c>
      <c r="AN74" s="69">
        <v>71.55914306640625</v>
      </c>
      <c r="AO74" s="70">
        <v>4523.22509765625</v>
      </c>
      <c r="AP74" s="71"/>
      <c r="AQ74" s="33">
        <f t="shared" si="16"/>
        <v>9.5367431640625E-7</v>
      </c>
      <c r="AR74" s="25">
        <f t="shared" si="17"/>
        <v>-5.7220458984375E-5</v>
      </c>
      <c r="AS74" s="25">
        <f t="shared" si="18"/>
        <v>8.762334800849203E-6</v>
      </c>
      <c r="AT74" s="25">
        <f t="shared" si="19"/>
        <v>2.5470389391557546E-4</v>
      </c>
      <c r="AU74" s="73">
        <f t="shared" si="20"/>
        <v>-8.7261199951171875E-5</v>
      </c>
      <c r="AV74" s="71"/>
      <c r="AW74" s="235">
        <f t="shared" si="21"/>
        <v>26.755240570572781</v>
      </c>
      <c r="AX74" s="6">
        <f t="shared" si="22"/>
        <v>20.983820313698004</v>
      </c>
      <c r="AY74" s="6">
        <f t="shared" si="23"/>
        <v>83.847865104675293</v>
      </c>
      <c r="AZ74" s="74">
        <f t="shared" si="24"/>
        <v>200.04582745071286</v>
      </c>
      <c r="BA74" s="74" t="s">
        <v>120</v>
      </c>
      <c r="BB74" s="236">
        <f t="shared" si="25"/>
        <v>278.12227046745869</v>
      </c>
      <c r="BC74" s="35">
        <f t="shared" si="26"/>
        <v>1.8310547034161573E-6</v>
      </c>
      <c r="BD74" s="6">
        <f t="shared" si="27"/>
        <v>250.84732055664062</v>
      </c>
      <c r="BE74" s="74" t="s">
        <v>120</v>
      </c>
      <c r="BF74" s="74" t="s">
        <v>120</v>
      </c>
      <c r="BG74" s="6">
        <f t="shared" si="28"/>
        <v>112.72580909729004</v>
      </c>
      <c r="BH74" s="74" t="s">
        <v>120</v>
      </c>
      <c r="BI74" s="6">
        <f t="shared" si="29"/>
        <v>75.254199981689453</v>
      </c>
      <c r="BJ74" s="74" t="s">
        <v>120</v>
      </c>
      <c r="BK74" s="74" t="s">
        <v>120</v>
      </c>
      <c r="BL74" s="6">
        <f t="shared" si="30"/>
        <v>263.34209537506104</v>
      </c>
      <c r="BM74" s="74" t="s">
        <v>120</v>
      </c>
      <c r="BN74" s="236" t="s">
        <v>120</v>
      </c>
      <c r="BO74" s="35">
        <f t="shared" si="31"/>
        <v>3.2905682184993861</v>
      </c>
    </row>
    <row r="75" spans="1:67">
      <c r="A75" s="23">
        <v>10014</v>
      </c>
      <c r="B75" s="76">
        <v>30</v>
      </c>
      <c r="C75" s="17">
        <v>6</v>
      </c>
      <c r="D75" s="18">
        <v>1927</v>
      </c>
      <c r="E75" s="86" t="s">
        <v>26</v>
      </c>
      <c r="F75" s="234">
        <v>1506</v>
      </c>
      <c r="G75" s="238">
        <v>522.5120849609375</v>
      </c>
      <c r="H75" s="29">
        <v>165.54502868652344</v>
      </c>
      <c r="I75" s="29">
        <v>12.596799850463867</v>
      </c>
      <c r="J75" s="30">
        <v>49.332767486572266</v>
      </c>
      <c r="K75" s="29">
        <v>0</v>
      </c>
      <c r="L75" s="29">
        <v>50</v>
      </c>
      <c r="M75" s="29">
        <v>49.999996185302734</v>
      </c>
      <c r="N75" s="69">
        <v>239.96881103515625</v>
      </c>
      <c r="O75" s="70">
        <v>410.01785278320312</v>
      </c>
      <c r="P75" s="30">
        <v>696.83538818359375</v>
      </c>
      <c r="Q75" s="30">
        <v>4.0833330154418945</v>
      </c>
      <c r="R75" s="30">
        <v>8.8382282257080078</v>
      </c>
      <c r="S75" s="30">
        <v>115.70625305175781</v>
      </c>
      <c r="T75" s="30">
        <v>71.990646362304688</v>
      </c>
      <c r="U75" s="30">
        <v>11.346133232116699</v>
      </c>
      <c r="V75" s="30">
        <v>39.940746307373047</v>
      </c>
      <c r="W75" s="69">
        <v>119.80451202392578</v>
      </c>
      <c r="X75" s="70">
        <v>1159.072509765625</v>
      </c>
      <c r="Y75" s="30">
        <v>23.527776718139648</v>
      </c>
      <c r="Z75" s="30">
        <v>0</v>
      </c>
      <c r="AA75" s="30">
        <v>3.1666237191529945E-5</v>
      </c>
      <c r="AB75" s="69">
        <v>37.924751281738281</v>
      </c>
      <c r="AC75" s="70">
        <v>1819.9468994140625</v>
      </c>
      <c r="AD75" s="30">
        <v>1324.626220703125</v>
      </c>
      <c r="AE75" s="29">
        <v>1.9960395097732544</v>
      </c>
      <c r="AF75" s="29">
        <v>35.291664123535156</v>
      </c>
      <c r="AG75" s="29">
        <v>14.518518447875977</v>
      </c>
      <c r="AH75" s="29">
        <v>11.796295166015625</v>
      </c>
      <c r="AI75" s="29">
        <v>35.941356658935547</v>
      </c>
      <c r="AJ75" s="69">
        <v>0</v>
      </c>
      <c r="AK75" s="70">
        <v>3275.66552734375</v>
      </c>
      <c r="AL75" s="29">
        <v>0</v>
      </c>
      <c r="AM75" s="29">
        <v>3.2789041996002197</v>
      </c>
      <c r="AN75" s="69">
        <v>73.944442749023438</v>
      </c>
      <c r="AO75" s="70">
        <v>3205</v>
      </c>
      <c r="AP75" s="71"/>
      <c r="AQ75" s="33">
        <f t="shared" si="16"/>
        <v>2.09808349609375E-5</v>
      </c>
      <c r="AR75" s="25">
        <f t="shared" si="17"/>
        <v>6.67572021484375E-5</v>
      </c>
      <c r="AS75" s="25">
        <f t="shared" si="18"/>
        <v>-2.4529568690923043E-5</v>
      </c>
      <c r="AT75" s="25">
        <f t="shared" si="19"/>
        <v>-1.7739800114213722E-5</v>
      </c>
      <c r="AU75" s="73">
        <f t="shared" si="20"/>
        <v>-1.1205673217773438E-5</v>
      </c>
      <c r="AV75" s="71"/>
      <c r="AW75" s="235">
        <f t="shared" si="21"/>
        <v>34.135051733600207</v>
      </c>
      <c r="AX75" s="6">
        <f t="shared" si="22"/>
        <v>22.947882150004407</v>
      </c>
      <c r="AY75" s="6">
        <f t="shared" si="23"/>
        <v>39.920790791511536</v>
      </c>
      <c r="AZ75" s="74">
        <f t="shared" si="24"/>
        <v>161.97712199313582</v>
      </c>
      <c r="BA75" s="74" t="s">
        <v>120</v>
      </c>
      <c r="BB75" s="236">
        <f t="shared" si="25"/>
        <v>190.71074380165288</v>
      </c>
      <c r="BC75" s="35">
        <f t="shared" si="26"/>
        <v>-6.006013109072228E-7</v>
      </c>
      <c r="BD75" s="6">
        <f t="shared" si="27"/>
        <v>359.77332305908203</v>
      </c>
      <c r="BE75" s="74" t="s">
        <v>120</v>
      </c>
      <c r="BF75" s="74" t="s">
        <v>120</v>
      </c>
      <c r="BG75" s="6">
        <f t="shared" si="28"/>
        <v>139.94074249267578</v>
      </c>
      <c r="BH75" s="74" t="s">
        <v>120</v>
      </c>
      <c r="BI75" s="6">
        <f t="shared" si="29"/>
        <v>107.93200302124023</v>
      </c>
      <c r="BJ75" s="74" t="s">
        <v>120</v>
      </c>
      <c r="BK75" s="74" t="s">
        <v>120</v>
      </c>
      <c r="BL75" s="6">
        <f t="shared" si="30"/>
        <v>274.44100113340028</v>
      </c>
      <c r="BM75" s="74" t="s">
        <v>120</v>
      </c>
      <c r="BN75" s="236" t="s">
        <v>120</v>
      </c>
      <c r="BO75" s="35">
        <f t="shared" si="31"/>
        <v>6.2923527130873742</v>
      </c>
    </row>
    <row r="76" spans="1:67">
      <c r="A76" s="23">
        <v>10044</v>
      </c>
      <c r="B76" s="76">
        <v>31</v>
      </c>
      <c r="C76" s="17">
        <v>7</v>
      </c>
      <c r="D76" s="18">
        <v>1927</v>
      </c>
      <c r="E76" s="86" t="s">
        <v>26</v>
      </c>
      <c r="F76" s="234">
        <v>460</v>
      </c>
      <c r="G76" s="238">
        <v>354.94168090820312</v>
      </c>
      <c r="H76" s="29">
        <v>136.48039245605469</v>
      </c>
      <c r="I76" s="29">
        <v>14.975709915161133</v>
      </c>
      <c r="J76" s="30">
        <v>49.875469207763672</v>
      </c>
      <c r="K76" s="29">
        <v>0</v>
      </c>
      <c r="L76" s="29">
        <v>50</v>
      </c>
      <c r="M76" s="29">
        <v>50</v>
      </c>
      <c r="N76" s="69">
        <v>249.88796997070312</v>
      </c>
      <c r="O76" s="70">
        <v>206.38528442382812</v>
      </c>
      <c r="P76" s="30">
        <v>556.36456298828125</v>
      </c>
      <c r="Q76" s="30">
        <v>4.3906807899475098</v>
      </c>
      <c r="R76" s="30">
        <v>8.8353824615478516</v>
      </c>
      <c r="S76" s="30">
        <v>111.97379302978516</v>
      </c>
      <c r="T76" s="30">
        <v>74.966392517089844</v>
      </c>
      <c r="U76" s="30">
        <v>15.835749626159668</v>
      </c>
      <c r="V76" s="30">
        <v>43.670249938964844</v>
      </c>
      <c r="W76" s="69">
        <v>124.75666046142578</v>
      </c>
      <c r="X76" s="70">
        <v>810.32489013671875</v>
      </c>
      <c r="Y76" s="30">
        <v>22.768817901611328</v>
      </c>
      <c r="Z76" s="30">
        <v>0</v>
      </c>
      <c r="AA76" s="30">
        <v>0</v>
      </c>
      <c r="AB76" s="69">
        <v>36.105056762695313</v>
      </c>
      <c r="AC76" s="70">
        <v>1420.2861328125</v>
      </c>
      <c r="AD76" s="30">
        <v>426.32186889648437</v>
      </c>
      <c r="AE76" s="29">
        <v>1.900266170501709</v>
      </c>
      <c r="AF76" s="29">
        <v>34.153224945068359</v>
      </c>
      <c r="AG76" s="29">
        <v>14.928313255310059</v>
      </c>
      <c r="AH76" s="29">
        <v>12.732974052429199</v>
      </c>
      <c r="AI76" s="29">
        <v>37.426998138427734</v>
      </c>
      <c r="AJ76" s="69">
        <v>0</v>
      </c>
      <c r="AK76" s="70">
        <v>1976.75439453125</v>
      </c>
      <c r="AL76" s="29">
        <v>0</v>
      </c>
      <c r="AM76" s="29">
        <v>4.576352596282959</v>
      </c>
      <c r="AN76" s="69">
        <v>102.45967864990234</v>
      </c>
      <c r="AO76" s="70">
        <v>1878.87109375</v>
      </c>
      <c r="AP76" s="71"/>
      <c r="AQ76" s="33">
        <f t="shared" si="16"/>
        <v>-1.9073486328125E-6</v>
      </c>
      <c r="AR76" s="25">
        <f t="shared" si="17"/>
        <v>4.5299530029296875E-5</v>
      </c>
      <c r="AS76" s="25">
        <f t="shared" si="18"/>
        <v>6.9463274485315196E-5</v>
      </c>
      <c r="AT76" s="25">
        <f t="shared" si="19"/>
        <v>-1.3905111472922727E-5</v>
      </c>
      <c r="AU76" s="73">
        <f t="shared" si="20"/>
        <v>-2.5272369384765625E-5</v>
      </c>
      <c r="AV76" s="71"/>
      <c r="AW76" s="235">
        <f t="shared" si="21"/>
        <v>38.169939827406701</v>
      </c>
      <c r="AX76" s="6">
        <f t="shared" si="22"/>
        <v>24.131679876028013</v>
      </c>
      <c r="AY76" s="6">
        <f t="shared" si="23"/>
        <v>38.005322933197021</v>
      </c>
      <c r="AZ76" s="74">
        <f t="shared" si="24"/>
        <v>91.560219510921769</v>
      </c>
      <c r="BA76" s="74" t="s">
        <v>120</v>
      </c>
      <c r="BB76" s="236">
        <f t="shared" si="25"/>
        <v>115.52728047520661</v>
      </c>
      <c r="BC76" s="35">
        <f t="shared" si="26"/>
        <v>2.0175335038175035E-6</v>
      </c>
      <c r="BD76" s="6">
        <f t="shared" si="27"/>
        <v>374.64463043212891</v>
      </c>
      <c r="BE76" s="74" t="s">
        <v>120</v>
      </c>
      <c r="BF76" s="74" t="s">
        <v>120</v>
      </c>
      <c r="BG76" s="6">
        <f t="shared" si="28"/>
        <v>143.67024993896484</v>
      </c>
      <c r="BH76" s="74" t="s">
        <v>120</v>
      </c>
      <c r="BI76" s="6">
        <f t="shared" si="29"/>
        <v>112.39339065551758</v>
      </c>
      <c r="BJ76" s="74" t="s">
        <v>120</v>
      </c>
      <c r="BK76" s="74" t="s">
        <v>120</v>
      </c>
      <c r="BL76" s="6">
        <f t="shared" si="30"/>
        <v>275.4944052696228</v>
      </c>
      <c r="BM76" s="74" t="s">
        <v>120</v>
      </c>
      <c r="BN76" s="236" t="s">
        <v>120</v>
      </c>
      <c r="BO76" s="35">
        <f t="shared" si="31"/>
        <v>7.7898807909881747</v>
      </c>
    </row>
    <row r="77" spans="1:67">
      <c r="A77" s="23">
        <v>10075</v>
      </c>
      <c r="B77" s="76">
        <v>31</v>
      </c>
      <c r="C77" s="17">
        <v>8</v>
      </c>
      <c r="D77" s="18">
        <v>1927</v>
      </c>
      <c r="E77" s="86" t="s">
        <v>26</v>
      </c>
      <c r="F77" s="234">
        <v>97</v>
      </c>
      <c r="G77" s="238">
        <v>297.857666015625</v>
      </c>
      <c r="H77" s="29">
        <v>84.453330993652344</v>
      </c>
      <c r="I77" s="29">
        <v>13.794591903686523</v>
      </c>
      <c r="J77" s="30">
        <v>44.55755615234375</v>
      </c>
      <c r="K77" s="29">
        <v>0</v>
      </c>
      <c r="L77" s="29">
        <v>50</v>
      </c>
      <c r="M77" s="29">
        <v>50</v>
      </c>
      <c r="N77" s="69">
        <v>173.60684204101562</v>
      </c>
      <c r="O77" s="70">
        <v>167.05628967285156</v>
      </c>
      <c r="P77" s="30">
        <v>568.25860595703125</v>
      </c>
      <c r="Q77" s="30">
        <v>3.5125446319580078</v>
      </c>
      <c r="R77" s="30">
        <v>8.9207649230957031</v>
      </c>
      <c r="S77" s="30">
        <v>105.38710021972656</v>
      </c>
      <c r="T77" s="30">
        <v>52.082054138183594</v>
      </c>
      <c r="U77" s="30">
        <v>11.642969131469727</v>
      </c>
      <c r="V77" s="30">
        <v>15.072135925292969</v>
      </c>
      <c r="W77" s="69">
        <v>86.673271179199219</v>
      </c>
      <c r="X77" s="70">
        <v>815.11492919921875</v>
      </c>
      <c r="Y77" s="30">
        <v>24.395160675048828</v>
      </c>
      <c r="Z77" s="30">
        <v>0</v>
      </c>
      <c r="AA77" s="30">
        <v>2.288818359375E-5</v>
      </c>
      <c r="AB77" s="69">
        <v>29.244644165039063</v>
      </c>
      <c r="AC77" s="70">
        <v>1315.128662109375</v>
      </c>
      <c r="AD77" s="30">
        <v>438.69052124023437</v>
      </c>
      <c r="AE77" s="29">
        <v>1.5391918420791626</v>
      </c>
      <c r="AF77" s="29">
        <v>36.592742919921875</v>
      </c>
      <c r="AG77" s="29">
        <v>10.976701736450195</v>
      </c>
      <c r="AH77" s="29">
        <v>10.098565101623535</v>
      </c>
      <c r="AI77" s="29">
        <v>26.001981735229492</v>
      </c>
      <c r="AJ77" s="69">
        <v>0</v>
      </c>
      <c r="AK77" s="70">
        <v>1862.521728515625</v>
      </c>
      <c r="AL77" s="29">
        <v>0</v>
      </c>
      <c r="AM77" s="29">
        <v>3.3646862506866455</v>
      </c>
      <c r="AN77" s="69">
        <v>91.075271606445313</v>
      </c>
      <c r="AO77" s="70">
        <v>1774.8111572265625</v>
      </c>
      <c r="AP77" s="71"/>
      <c r="AQ77" s="33">
        <f t="shared" si="16"/>
        <v>1.33514404296875E-5</v>
      </c>
      <c r="AR77" s="25">
        <f t="shared" si="17"/>
        <v>-7.62939453125E-6</v>
      </c>
      <c r="AS77" s="25">
        <f t="shared" si="18"/>
        <v>2.2955076246944373E-5</v>
      </c>
      <c r="AT77" s="25">
        <f t="shared" si="19"/>
        <v>3.4784343370120041E-6</v>
      </c>
      <c r="AU77" s="73">
        <f t="shared" si="20"/>
        <v>-1.4066696166992188E-5</v>
      </c>
      <c r="AV77" s="71"/>
      <c r="AW77" s="235">
        <f t="shared" si="21"/>
        <v>28.679510366896952</v>
      </c>
      <c r="AX77" s="6">
        <f t="shared" si="22"/>
        <v>20.754086014456</v>
      </c>
      <c r="AY77" s="6">
        <f t="shared" si="23"/>
        <v>30.783836007118225</v>
      </c>
      <c r="AZ77" s="74">
        <f t="shared" si="24"/>
        <v>86.27047180049675</v>
      </c>
      <c r="BA77" s="74" t="s">
        <v>120</v>
      </c>
      <c r="BB77" s="236">
        <f t="shared" si="25"/>
        <v>109.12888437822831</v>
      </c>
      <c r="BC77" s="35">
        <f t="shared" si="26"/>
        <v>-9.2305428722738725E-7</v>
      </c>
      <c r="BD77" s="6">
        <f t="shared" si="27"/>
        <v>260.28011322021484</v>
      </c>
      <c r="BE77" s="74" t="s">
        <v>120</v>
      </c>
      <c r="BF77" s="74" t="s">
        <v>120</v>
      </c>
      <c r="BG77" s="6">
        <f t="shared" si="28"/>
        <v>115.07213592529297</v>
      </c>
      <c r="BH77" s="74" t="s">
        <v>120</v>
      </c>
      <c r="BI77" s="6">
        <f t="shared" si="29"/>
        <v>78.084035873413086</v>
      </c>
      <c r="BJ77" s="74" t="s">
        <v>120</v>
      </c>
      <c r="BK77" s="74" t="s">
        <v>120</v>
      </c>
      <c r="BL77" s="6">
        <f t="shared" si="30"/>
        <v>256.08412837982178</v>
      </c>
      <c r="BM77" s="74" t="s">
        <v>120</v>
      </c>
      <c r="BN77" s="236" t="s">
        <v>120</v>
      </c>
      <c r="BO77" s="35">
        <f t="shared" si="31"/>
        <v>4.985098249153773</v>
      </c>
    </row>
    <row r="78" spans="1:67">
      <c r="A78" s="23">
        <v>10106</v>
      </c>
      <c r="B78" s="76">
        <v>30</v>
      </c>
      <c r="C78" s="17">
        <v>9</v>
      </c>
      <c r="D78" s="18">
        <v>1927</v>
      </c>
      <c r="E78" s="86" t="s">
        <v>26</v>
      </c>
      <c r="F78" s="234">
        <v>38</v>
      </c>
      <c r="G78" s="238">
        <v>639.47393798828125</v>
      </c>
      <c r="H78" s="29">
        <v>89.102584838867188</v>
      </c>
      <c r="I78" s="29">
        <v>8.75030517578125</v>
      </c>
      <c r="J78" s="30">
        <v>27.322891235351563</v>
      </c>
      <c r="K78" s="29">
        <v>0</v>
      </c>
      <c r="L78" s="29">
        <v>50</v>
      </c>
      <c r="M78" s="29">
        <v>46.809257507324219</v>
      </c>
      <c r="N78" s="69">
        <v>124.87165832519531</v>
      </c>
      <c r="O78" s="70">
        <v>542.96881103515625</v>
      </c>
      <c r="P78" s="30">
        <v>582.3797607421875</v>
      </c>
      <c r="Q78" s="30">
        <v>2.2685182094573975</v>
      </c>
      <c r="R78" s="30">
        <v>8.3092584609985352</v>
      </c>
      <c r="S78" s="30">
        <v>108.90000152587891</v>
      </c>
      <c r="T78" s="30">
        <v>37.461498260498047</v>
      </c>
      <c r="U78" s="30">
        <v>5.5281891822814941</v>
      </c>
      <c r="V78" s="30">
        <v>0</v>
      </c>
      <c r="W78" s="69">
        <v>62.34222412109375</v>
      </c>
      <c r="X78" s="70">
        <v>1225.473876953125</v>
      </c>
      <c r="Y78" s="30">
        <v>23.527776718139648</v>
      </c>
      <c r="Z78" s="30">
        <v>5.0737466812133789</v>
      </c>
      <c r="AA78" s="30">
        <v>0</v>
      </c>
      <c r="AB78" s="69">
        <v>25.850435256958008</v>
      </c>
      <c r="AC78" s="70">
        <v>1688.5062255859375</v>
      </c>
      <c r="AD78" s="30">
        <v>434.40457153320312</v>
      </c>
      <c r="AE78" s="29">
        <v>1.3605492115020752</v>
      </c>
      <c r="AF78" s="29">
        <v>35.291664123535156</v>
      </c>
      <c r="AG78" s="29">
        <v>7.8818044662475586</v>
      </c>
      <c r="AH78" s="29">
        <v>5.8981475830078125</v>
      </c>
      <c r="AI78" s="29">
        <v>18.702667236328125</v>
      </c>
      <c r="AJ78" s="69">
        <v>0</v>
      </c>
      <c r="AK78" s="70">
        <v>2213.5498046875</v>
      </c>
      <c r="AL78" s="29">
        <v>0</v>
      </c>
      <c r="AM78" s="29">
        <v>1.5975841283798218</v>
      </c>
      <c r="AN78" s="69">
        <v>48.736110687255859</v>
      </c>
      <c r="AO78" s="70">
        <v>2166.411376953125</v>
      </c>
      <c r="AP78" s="71"/>
      <c r="AQ78" s="33">
        <f t="shared" si="16"/>
        <v>-7.62939453125E-6</v>
      </c>
      <c r="AR78" s="25">
        <f t="shared" si="17"/>
        <v>-6.3657760620117188E-5</v>
      </c>
      <c r="AS78" s="25">
        <f t="shared" si="18"/>
        <v>1.2933534617332043E-4</v>
      </c>
      <c r="AT78" s="25">
        <f t="shared" si="19"/>
        <v>6.2712445924262283E-5</v>
      </c>
      <c r="AU78" s="73">
        <f t="shared" si="20"/>
        <v>-9.8824501037597656E-5</v>
      </c>
      <c r="AV78" s="71"/>
      <c r="AW78" s="235">
        <f t="shared" si="21"/>
        <v>19.800550451357502</v>
      </c>
      <c r="AX78" s="6">
        <f t="shared" si="22"/>
        <v>17.123132101169304</v>
      </c>
      <c r="AY78" s="6">
        <f t="shared" si="23"/>
        <v>27.210984468460083</v>
      </c>
      <c r="AZ78" s="74">
        <f t="shared" si="24"/>
        <v>104.37686242978435</v>
      </c>
      <c r="BA78" s="74" t="s">
        <v>120</v>
      </c>
      <c r="BB78" s="236">
        <f t="shared" si="25"/>
        <v>128.91042904183885</v>
      </c>
      <c r="BC78" s="35">
        <f t="shared" si="26"/>
        <v>-4.9378260769117333E-7</v>
      </c>
      <c r="BD78" s="6">
        <f t="shared" si="27"/>
        <v>187.21388244628906</v>
      </c>
      <c r="BE78" s="74" t="s">
        <v>120</v>
      </c>
      <c r="BF78" s="74" t="s">
        <v>120</v>
      </c>
      <c r="BG78" s="6">
        <f t="shared" si="28"/>
        <v>96.809257507324219</v>
      </c>
      <c r="BH78" s="74" t="s">
        <v>120</v>
      </c>
      <c r="BI78" s="6">
        <f t="shared" si="29"/>
        <v>56.164165496826172</v>
      </c>
      <c r="BJ78" s="74" t="s">
        <v>120</v>
      </c>
      <c r="BK78" s="74" t="s">
        <v>120</v>
      </c>
      <c r="BL78" s="6">
        <f t="shared" si="30"/>
        <v>230.00199818611145</v>
      </c>
      <c r="BM78" s="74" t="s">
        <v>120</v>
      </c>
      <c r="BN78" s="236" t="s">
        <v>120</v>
      </c>
      <c r="BO78" s="35">
        <f t="shared" si="31"/>
        <v>2.2744957501309644</v>
      </c>
    </row>
    <row r="79" spans="1:67">
      <c r="A79" s="23">
        <v>10136</v>
      </c>
      <c r="B79" s="76">
        <v>31</v>
      </c>
      <c r="C79" s="17">
        <v>10</v>
      </c>
      <c r="D79" s="18">
        <v>1928</v>
      </c>
      <c r="E79" s="86" t="s">
        <v>27</v>
      </c>
      <c r="F79" s="234">
        <v>55</v>
      </c>
      <c r="G79" s="238">
        <v>299.37872314453125</v>
      </c>
      <c r="H79" s="29">
        <v>425.63330078125</v>
      </c>
      <c r="I79" s="29">
        <v>5.1488466262817383</v>
      </c>
      <c r="J79" s="30">
        <v>8.7499990463256836</v>
      </c>
      <c r="K79" s="29">
        <v>0</v>
      </c>
      <c r="L79" s="29">
        <v>50</v>
      </c>
      <c r="M79" s="29">
        <v>5.1214160919189453</v>
      </c>
      <c r="N79" s="69">
        <v>13.668121337890625</v>
      </c>
      <c r="O79" s="70">
        <v>670.121337890625</v>
      </c>
      <c r="P79" s="30">
        <v>733.0709228515625</v>
      </c>
      <c r="Q79" s="30">
        <v>0</v>
      </c>
      <c r="R79" s="30">
        <v>0.98163074254989624</v>
      </c>
      <c r="S79" s="30">
        <v>118.56048583984375</v>
      </c>
      <c r="T79" s="30">
        <v>4.1004366874694824</v>
      </c>
      <c r="U79" s="30">
        <v>2.397165060043335</v>
      </c>
      <c r="V79" s="30">
        <v>0</v>
      </c>
      <c r="W79" s="69">
        <v>6.823814868927002</v>
      </c>
      <c r="X79" s="70">
        <v>1522.408203125</v>
      </c>
      <c r="Y79" s="30">
        <v>22.768817901611328</v>
      </c>
      <c r="Z79" s="30">
        <v>28.464347839355469</v>
      </c>
      <c r="AA79" s="30">
        <v>0</v>
      </c>
      <c r="AB79" s="69">
        <v>23.937036514282227</v>
      </c>
      <c r="AC79" s="70">
        <v>1962.93994140625</v>
      </c>
      <c r="AD79" s="30">
        <v>1075.5916748046875</v>
      </c>
      <c r="AE79" s="29">
        <v>1.2598439455032349</v>
      </c>
      <c r="AF79" s="29">
        <v>34.153224945068359</v>
      </c>
      <c r="AG79" s="29">
        <v>6.9160275459289551</v>
      </c>
      <c r="AH79" s="29">
        <v>0</v>
      </c>
      <c r="AI79" s="29">
        <v>2.0471446514129639</v>
      </c>
      <c r="AJ79" s="69">
        <v>0</v>
      </c>
      <c r="AK79" s="70">
        <v>3102.137451171875</v>
      </c>
      <c r="AL79" s="29">
        <v>0</v>
      </c>
      <c r="AM79" s="29">
        <v>0.69275355339050293</v>
      </c>
      <c r="AN79" s="69">
        <v>14.637096405029297</v>
      </c>
      <c r="AO79" s="70">
        <v>3088.193115234375</v>
      </c>
      <c r="AP79" s="71"/>
      <c r="AQ79" s="33">
        <f t="shared" si="16"/>
        <v>-5.7220458984375E-6</v>
      </c>
      <c r="AR79" s="25">
        <f t="shared" si="17"/>
        <v>-3.8921833038330078E-5</v>
      </c>
      <c r="AS79" s="25">
        <f t="shared" si="18"/>
        <v>3.0917303092792281E-5</v>
      </c>
      <c r="AT79" s="25">
        <f t="shared" si="19"/>
        <v>-3.8963064525887603E-5</v>
      </c>
      <c r="AU79" s="73">
        <f t="shared" si="20"/>
        <v>-6.9141387939453125E-6</v>
      </c>
      <c r="AV79" s="71"/>
      <c r="AW79" s="235">
        <f t="shared" si="21"/>
        <v>5.5492837880662647</v>
      </c>
      <c r="AX79" s="6">
        <f t="shared" si="22"/>
        <v>14.131820922055521</v>
      </c>
      <c r="AY79" s="6">
        <f t="shared" si="23"/>
        <v>25.196880459785461</v>
      </c>
      <c r="AZ79" s="74">
        <f t="shared" si="24"/>
        <v>156.10617027661033</v>
      </c>
      <c r="BA79" s="74" t="s">
        <v>120</v>
      </c>
      <c r="BB79" s="236">
        <f t="shared" si="25"/>
        <v>189.88559320118802</v>
      </c>
      <c r="BC79" s="35">
        <f t="shared" si="26"/>
        <v>-5.3308029634990817E-6</v>
      </c>
      <c r="BD79" s="6">
        <f t="shared" si="27"/>
        <v>20.491936206817627</v>
      </c>
      <c r="BE79" s="74" t="s">
        <v>120</v>
      </c>
      <c r="BF79" s="74" t="s">
        <v>120</v>
      </c>
      <c r="BG79" s="6">
        <f t="shared" si="28"/>
        <v>55.121416091918945</v>
      </c>
      <c r="BH79" s="74" t="s">
        <v>120</v>
      </c>
      <c r="BI79" s="6">
        <f t="shared" si="29"/>
        <v>6.1475813388824463</v>
      </c>
      <c r="BJ79" s="74" t="s">
        <v>120</v>
      </c>
      <c r="BK79" s="74" t="s">
        <v>120</v>
      </c>
      <c r="BL79" s="6">
        <f t="shared" si="30"/>
        <v>222.99169892072678</v>
      </c>
      <c r="BM79" s="74" t="s">
        <v>120</v>
      </c>
      <c r="BN79" s="236" t="s">
        <v>120</v>
      </c>
      <c r="BO79" s="35">
        <f t="shared" si="31"/>
        <v>0.14649298172202979</v>
      </c>
    </row>
    <row r="80" spans="1:67">
      <c r="A80" s="23">
        <v>10167</v>
      </c>
      <c r="B80" s="76">
        <v>30</v>
      </c>
      <c r="C80" s="17">
        <v>11</v>
      </c>
      <c r="D80" s="18">
        <v>1928</v>
      </c>
      <c r="E80" s="86" t="s">
        <v>27</v>
      </c>
      <c r="F80" s="234">
        <v>267</v>
      </c>
      <c r="G80" s="238">
        <v>883.3251953125</v>
      </c>
      <c r="H80" s="29">
        <v>352.20614624023437</v>
      </c>
      <c r="I80" s="29">
        <v>1.7336288690567017</v>
      </c>
      <c r="J80" s="30">
        <v>0</v>
      </c>
      <c r="K80" s="29">
        <v>0</v>
      </c>
      <c r="L80" s="29">
        <v>0</v>
      </c>
      <c r="M80" s="29">
        <v>3.564814105629921E-2</v>
      </c>
      <c r="N80" s="69">
        <v>8.9674443006515503E-2</v>
      </c>
      <c r="O80" s="70">
        <v>1237.1396484375</v>
      </c>
      <c r="P80" s="30">
        <v>615.1357421875</v>
      </c>
      <c r="Q80" s="30">
        <v>0</v>
      </c>
      <c r="R80" s="30">
        <v>3.564814105629921E-2</v>
      </c>
      <c r="S80" s="30">
        <v>0</v>
      </c>
      <c r="T80" s="30">
        <v>2.69023347645998E-2</v>
      </c>
      <c r="U80" s="30">
        <v>0.66691333055496216</v>
      </c>
      <c r="V80" s="30">
        <v>0</v>
      </c>
      <c r="W80" s="69">
        <v>4.4769998639822006E-2</v>
      </c>
      <c r="X80" s="70">
        <v>1852.9600830078125</v>
      </c>
      <c r="Y80" s="30">
        <v>0</v>
      </c>
      <c r="Z80" s="30">
        <v>0</v>
      </c>
      <c r="AA80" s="30">
        <v>0</v>
      </c>
      <c r="AB80" s="69">
        <v>22.023637771606445</v>
      </c>
      <c r="AC80" s="70">
        <v>2223.07958984375</v>
      </c>
      <c r="AD80" s="30">
        <v>430.65771484375</v>
      </c>
      <c r="AE80" s="29">
        <v>1.1591387987136841</v>
      </c>
      <c r="AF80" s="29">
        <v>0</v>
      </c>
      <c r="AG80" s="29">
        <v>0</v>
      </c>
      <c r="AH80" s="29">
        <v>0</v>
      </c>
      <c r="AI80" s="29">
        <v>1.3431000523269176E-2</v>
      </c>
      <c r="AJ80" s="69">
        <v>0</v>
      </c>
      <c r="AK80" s="70">
        <v>2673.230712890625</v>
      </c>
      <c r="AL80" s="29">
        <v>0</v>
      </c>
      <c r="AM80" s="29">
        <v>0.19273039698600769</v>
      </c>
      <c r="AN80" s="69">
        <v>1.6805555820465088</v>
      </c>
      <c r="AO80" s="70">
        <v>2671.742919921875</v>
      </c>
      <c r="AP80" s="71"/>
      <c r="AQ80" s="33">
        <f t="shared" si="16"/>
        <v>-5.9977173805236816E-7</v>
      </c>
      <c r="AR80" s="25">
        <f t="shared" si="17"/>
        <v>1.4249235391616821E-6</v>
      </c>
      <c r="AS80" s="25">
        <f t="shared" si="18"/>
        <v>-1.4259065210353583E-5</v>
      </c>
      <c r="AT80" s="25">
        <f t="shared" si="19"/>
        <v>-4.4362868720781989E-6</v>
      </c>
      <c r="AU80" s="73">
        <f t="shared" si="20"/>
        <v>-3.2216310501098633E-5</v>
      </c>
      <c r="AV80" s="71"/>
      <c r="AW80" s="235">
        <f t="shared" si="21"/>
        <v>0.11012121310904006</v>
      </c>
      <c r="AX80" s="6">
        <f t="shared" si="22"/>
        <v>5.5673565851016481E-2</v>
      </c>
      <c r="AY80" s="6">
        <f t="shared" si="23"/>
        <v>23.182776570320129</v>
      </c>
      <c r="AZ80" s="74">
        <f t="shared" si="24"/>
        <v>135.85141055918922</v>
      </c>
      <c r="BA80" s="74" t="s">
        <v>120</v>
      </c>
      <c r="BB80" s="236">
        <f t="shared" si="25"/>
        <v>158.97974399535124</v>
      </c>
      <c r="BC80" s="35">
        <f t="shared" si="26"/>
        <v>-4.513099923997288E-6</v>
      </c>
      <c r="BD80" s="6">
        <f t="shared" si="27"/>
        <v>0.13444444164633751</v>
      </c>
      <c r="BE80" s="74" t="s">
        <v>120</v>
      </c>
      <c r="BF80" s="74" t="s">
        <v>120</v>
      </c>
      <c r="BG80" s="6">
        <f t="shared" si="28"/>
        <v>3.564814105629921E-2</v>
      </c>
      <c r="BH80" s="74" t="s">
        <v>120</v>
      </c>
      <c r="BI80" s="6">
        <f t="shared" si="29"/>
        <v>4.0333335287868977E-2</v>
      </c>
      <c r="BJ80" s="74" t="s">
        <v>120</v>
      </c>
      <c r="BK80" s="74" t="s">
        <v>120</v>
      </c>
      <c r="BL80" s="6">
        <f t="shared" si="30"/>
        <v>0.70256147161126137</v>
      </c>
      <c r="BM80" s="74" t="s">
        <v>120</v>
      </c>
      <c r="BN80" s="236" t="s">
        <v>120</v>
      </c>
      <c r="BO80" s="35">
        <f t="shared" si="31"/>
        <v>3.2361068448572022E-4</v>
      </c>
    </row>
    <row r="81" spans="1:67">
      <c r="A81" s="23">
        <v>10197</v>
      </c>
      <c r="B81" s="76">
        <v>31</v>
      </c>
      <c r="C81" s="17">
        <v>12</v>
      </c>
      <c r="D81" s="18">
        <v>1928</v>
      </c>
      <c r="E81" s="86" t="s">
        <v>27</v>
      </c>
      <c r="F81" s="234">
        <v>143</v>
      </c>
      <c r="G81" s="238">
        <v>550.25848388671875</v>
      </c>
      <c r="H81" s="29">
        <v>388.649658203125</v>
      </c>
      <c r="I81" s="29">
        <v>2.0930328369140625</v>
      </c>
      <c r="J81" s="30">
        <v>0</v>
      </c>
      <c r="K81" s="29">
        <v>0</v>
      </c>
      <c r="L81" s="29">
        <v>0</v>
      </c>
      <c r="M81" s="29">
        <v>6.8996407091617584E-2</v>
      </c>
      <c r="N81" s="69">
        <v>0.17356345057487488</v>
      </c>
      <c r="O81" s="70">
        <v>940.75860595703125</v>
      </c>
      <c r="P81" s="30">
        <v>612.85577392578125</v>
      </c>
      <c r="Q81" s="30">
        <v>0</v>
      </c>
      <c r="R81" s="30">
        <v>6.8996407091617584E-2</v>
      </c>
      <c r="S81" s="30">
        <v>0</v>
      </c>
      <c r="T81" s="30">
        <v>5.2069038152694702E-2</v>
      </c>
      <c r="U81" s="30">
        <v>0.46390926837921143</v>
      </c>
      <c r="V81" s="30">
        <v>0</v>
      </c>
      <c r="W81" s="69">
        <v>8.6651615798473358E-2</v>
      </c>
      <c r="X81" s="70">
        <v>1554.1126708984375</v>
      </c>
      <c r="Y81" s="30">
        <v>0</v>
      </c>
      <c r="Z81" s="30">
        <v>0</v>
      </c>
      <c r="AA81" s="30">
        <v>0</v>
      </c>
      <c r="AB81" s="69">
        <v>26.224872589111328</v>
      </c>
      <c r="AC81" s="70">
        <v>1980.619384765625</v>
      </c>
      <c r="AD81" s="30">
        <v>386.59478759765625</v>
      </c>
      <c r="AE81" s="29">
        <v>1.3802565336227417</v>
      </c>
      <c r="AF81" s="29">
        <v>0</v>
      </c>
      <c r="AG81" s="29">
        <v>0</v>
      </c>
      <c r="AH81" s="29">
        <v>0</v>
      </c>
      <c r="AI81" s="29">
        <v>2.5995485484600067E-2</v>
      </c>
      <c r="AJ81" s="69">
        <v>0</v>
      </c>
      <c r="AK81" s="70">
        <v>2389.68798828125</v>
      </c>
      <c r="AL81" s="29">
        <v>0</v>
      </c>
      <c r="AM81" s="29">
        <v>0.13406452536582947</v>
      </c>
      <c r="AN81" s="69">
        <v>0</v>
      </c>
      <c r="AO81" s="70">
        <v>2389.822021484375</v>
      </c>
      <c r="AP81" s="71"/>
      <c r="AQ81" s="33">
        <f t="shared" si="16"/>
        <v>9.1120600700378418E-6</v>
      </c>
      <c r="AR81" s="25">
        <f t="shared" si="17"/>
        <v>3.2082200050354004E-5</v>
      </c>
      <c r="AS81" s="25">
        <f t="shared" si="18"/>
        <v>-2.1248712755550514E-5</v>
      </c>
      <c r="AT81" s="25">
        <f t="shared" si="19"/>
        <v>-9.8441838417784311E-5</v>
      </c>
      <c r="AU81" s="73">
        <f t="shared" si="20"/>
        <v>3.1322240829467773E-5</v>
      </c>
      <c r="AV81" s="71"/>
      <c r="AW81" s="235">
        <f t="shared" si="21"/>
        <v>2.0242424484126824E-2</v>
      </c>
      <c r="AX81" s="6">
        <f t="shared" si="22"/>
        <v>4.5810399587489357E-2</v>
      </c>
      <c r="AY81" s="6">
        <f t="shared" si="23"/>
        <v>27.60512912273407</v>
      </c>
      <c r="AZ81" s="74">
        <f t="shared" si="24"/>
        <v>119.31372660487152</v>
      </c>
      <c r="BA81" s="74" t="s">
        <v>120</v>
      </c>
      <c r="BB81" s="236">
        <f t="shared" si="25"/>
        <v>146.94442842846075</v>
      </c>
      <c r="BC81" s="35">
        <f t="shared" si="26"/>
        <v>-4.7257518076548877E-6</v>
      </c>
      <c r="BD81" s="6">
        <f t="shared" si="27"/>
        <v>0.26021506637334824</v>
      </c>
      <c r="BE81" s="74" t="s">
        <v>120</v>
      </c>
      <c r="BF81" s="74" t="s">
        <v>120</v>
      </c>
      <c r="BG81" s="6">
        <f t="shared" si="28"/>
        <v>6.8996407091617584E-2</v>
      </c>
      <c r="BH81" s="74" t="s">
        <v>120</v>
      </c>
      <c r="BI81" s="6">
        <f t="shared" si="29"/>
        <v>7.8064523637294769E-2</v>
      </c>
      <c r="BJ81" s="74" t="s">
        <v>120</v>
      </c>
      <c r="BK81" s="74" t="s">
        <v>120</v>
      </c>
      <c r="BL81" s="6">
        <f t="shared" si="30"/>
        <v>0.53290567547082901</v>
      </c>
      <c r="BM81" s="74" t="s">
        <v>120</v>
      </c>
      <c r="BN81" s="236" t="s">
        <v>120</v>
      </c>
      <c r="BO81" s="35">
        <f t="shared" si="31"/>
        <v>7.5619248000369363E-4</v>
      </c>
    </row>
    <row r="82" spans="1:67">
      <c r="A82" s="23">
        <v>10228</v>
      </c>
      <c r="B82" s="76">
        <v>31</v>
      </c>
      <c r="C82" s="17">
        <v>1</v>
      </c>
      <c r="D82" s="18">
        <v>1928</v>
      </c>
      <c r="E82" s="86" t="s">
        <v>27</v>
      </c>
      <c r="F82" s="234">
        <v>164</v>
      </c>
      <c r="G82" s="238">
        <v>524.22369384765625</v>
      </c>
      <c r="H82" s="29">
        <v>360.96554565429687</v>
      </c>
      <c r="I82" s="29">
        <v>2.2053902149200439</v>
      </c>
      <c r="J82" s="30">
        <v>0</v>
      </c>
      <c r="K82" s="29">
        <v>0</v>
      </c>
      <c r="L82" s="29">
        <v>0</v>
      </c>
      <c r="M82" s="29">
        <v>6.8996407091617584E-2</v>
      </c>
      <c r="N82" s="69">
        <v>0.17356345057487488</v>
      </c>
      <c r="O82" s="70">
        <v>887.152099609375</v>
      </c>
      <c r="P82" s="30">
        <v>600.8944091796875</v>
      </c>
      <c r="Q82" s="30">
        <v>0</v>
      </c>
      <c r="R82" s="30">
        <v>6.8996407091617584E-2</v>
      </c>
      <c r="S82" s="30">
        <v>0</v>
      </c>
      <c r="T82" s="30">
        <v>5.2069038152694702E-2</v>
      </c>
      <c r="U82" s="30">
        <v>0.62677985429763794</v>
      </c>
      <c r="V82" s="30">
        <v>0</v>
      </c>
      <c r="W82" s="69">
        <v>8.6651615798473358E-2</v>
      </c>
      <c r="X82" s="70">
        <v>1488.7076416015625</v>
      </c>
      <c r="Y82" s="30">
        <v>0</v>
      </c>
      <c r="Z82" s="30">
        <v>0</v>
      </c>
      <c r="AA82" s="30">
        <v>0</v>
      </c>
      <c r="AB82" s="69">
        <v>34.978401184082031</v>
      </c>
      <c r="AC82" s="70">
        <v>2057.576904296875</v>
      </c>
      <c r="AD82" s="30">
        <v>295.18304443359375</v>
      </c>
      <c r="AE82" s="29">
        <v>1.8409684896469116</v>
      </c>
      <c r="AF82" s="29">
        <v>0</v>
      </c>
      <c r="AG82" s="29">
        <v>0</v>
      </c>
      <c r="AH82" s="29">
        <v>0</v>
      </c>
      <c r="AI82" s="29">
        <v>2.5995485484600067E-2</v>
      </c>
      <c r="AJ82" s="69">
        <v>0</v>
      </c>
      <c r="AK82" s="70">
        <v>2382.726318359375</v>
      </c>
      <c r="AL82" s="29">
        <v>0</v>
      </c>
      <c r="AM82" s="29">
        <v>0.18113228678703308</v>
      </c>
      <c r="AN82" s="69">
        <v>0</v>
      </c>
      <c r="AO82" s="70">
        <v>2382.907470703125</v>
      </c>
      <c r="AP82" s="71"/>
      <c r="AQ82" s="33">
        <f t="shared" si="16"/>
        <v>-2.9750168323516846E-5</v>
      </c>
      <c r="AR82" s="25">
        <f t="shared" si="17"/>
        <v>6.0871243476867676E-5</v>
      </c>
      <c r="AS82" s="25">
        <f t="shared" si="18"/>
        <v>-6.6041934132954339E-5</v>
      </c>
      <c r="AT82" s="25">
        <f t="shared" si="19"/>
        <v>1.0999300639014109E-4</v>
      </c>
      <c r="AU82" s="73">
        <f t="shared" si="20"/>
        <v>-2.0056962966918945E-5</v>
      </c>
      <c r="AV82" s="71"/>
      <c r="AW82" s="235">
        <f t="shared" si="21"/>
        <v>2.0242424484126824E-2</v>
      </c>
      <c r="AX82" s="6">
        <f t="shared" si="22"/>
        <v>5.8719005407380662E-2</v>
      </c>
      <c r="AY82" s="6">
        <f t="shared" si="23"/>
        <v>36.819369673728943</v>
      </c>
      <c r="AZ82" s="74">
        <f t="shared" si="24"/>
        <v>109.66142396674668</v>
      </c>
      <c r="BA82" s="74" t="s">
        <v>120</v>
      </c>
      <c r="BB82" s="236">
        <f t="shared" si="25"/>
        <v>146.51926927298553</v>
      </c>
      <c r="BC82" s="35">
        <f t="shared" si="26"/>
        <v>9.484133443038445E-7</v>
      </c>
      <c r="BD82" s="6">
        <f t="shared" si="27"/>
        <v>0.26021506637334824</v>
      </c>
      <c r="BE82" s="74" t="s">
        <v>120</v>
      </c>
      <c r="BF82" s="74" t="s">
        <v>120</v>
      </c>
      <c r="BG82" s="6">
        <f t="shared" si="28"/>
        <v>6.8996407091617584E-2</v>
      </c>
      <c r="BH82" s="74" t="s">
        <v>120</v>
      </c>
      <c r="BI82" s="6">
        <f t="shared" si="29"/>
        <v>7.8064523637294769E-2</v>
      </c>
      <c r="BJ82" s="74" t="s">
        <v>120</v>
      </c>
      <c r="BK82" s="74" t="s">
        <v>120</v>
      </c>
      <c r="BL82" s="6">
        <f t="shared" si="30"/>
        <v>0.69577626138925552</v>
      </c>
      <c r="BM82" s="74" t="s">
        <v>120</v>
      </c>
      <c r="BN82" s="236" t="s">
        <v>120</v>
      </c>
      <c r="BO82" s="35">
        <f t="shared" si="31"/>
        <v>7.9678611180085401E-4</v>
      </c>
    </row>
    <row r="83" spans="1:67">
      <c r="A83" s="23">
        <v>10259</v>
      </c>
      <c r="B83" s="76">
        <v>29</v>
      </c>
      <c r="C83" s="17">
        <v>2</v>
      </c>
      <c r="D83" s="18">
        <v>1928</v>
      </c>
      <c r="E83" s="86" t="s">
        <v>27</v>
      </c>
      <c r="F83" s="234">
        <v>264</v>
      </c>
      <c r="G83" s="238">
        <v>896.8013916015625</v>
      </c>
      <c r="H83" s="29">
        <v>492.88177490234375</v>
      </c>
      <c r="I83" s="29">
        <v>6.0103545188903809</v>
      </c>
      <c r="J83" s="30">
        <v>6.7887921333312988</v>
      </c>
      <c r="K83" s="29">
        <v>0</v>
      </c>
      <c r="L83" s="29">
        <v>38.793102264404297</v>
      </c>
      <c r="M83" s="29">
        <v>7.3754779994487762E-2</v>
      </c>
      <c r="N83" s="69">
        <v>0.18553332984447479</v>
      </c>
      <c r="O83" s="70">
        <v>1363.429931640625</v>
      </c>
      <c r="P83" s="30">
        <v>621.21856689453125</v>
      </c>
      <c r="Q83" s="30">
        <v>0</v>
      </c>
      <c r="R83" s="30">
        <v>7.3754779994487762E-2</v>
      </c>
      <c r="S83" s="30">
        <v>28.163793563842773</v>
      </c>
      <c r="T83" s="30">
        <v>5.5660001933574677E-2</v>
      </c>
      <c r="U83" s="30">
        <v>1.191606879234314</v>
      </c>
      <c r="V83" s="30">
        <v>0</v>
      </c>
      <c r="W83" s="69">
        <v>9.2627584934234619E-2</v>
      </c>
      <c r="X83" s="70">
        <v>2014.0406494140625</v>
      </c>
      <c r="Y83" s="30">
        <v>0</v>
      </c>
      <c r="Z83" s="30">
        <v>0</v>
      </c>
      <c r="AA83" s="30">
        <v>0</v>
      </c>
      <c r="AB83" s="69">
        <v>16.31025505065918</v>
      </c>
      <c r="AC83" s="70">
        <v>2297.595458984375</v>
      </c>
      <c r="AD83" s="30">
        <v>226.87944030761719</v>
      </c>
      <c r="AE83" s="29">
        <v>0.85843449831008911</v>
      </c>
      <c r="AF83" s="29">
        <v>0</v>
      </c>
      <c r="AG83" s="29">
        <v>0</v>
      </c>
      <c r="AH83" s="29">
        <v>0</v>
      </c>
      <c r="AI83" s="29">
        <v>2.7788275852799416E-2</v>
      </c>
      <c r="AJ83" s="69">
        <v>0</v>
      </c>
      <c r="AK83" s="70">
        <v>2539.426513671875</v>
      </c>
      <c r="AL83" s="29">
        <v>0</v>
      </c>
      <c r="AM83" s="29">
        <v>0.34436091780662537</v>
      </c>
      <c r="AN83" s="69">
        <v>6.9540228843688965</v>
      </c>
      <c r="AO83" s="70">
        <v>2532.81689453125</v>
      </c>
      <c r="AP83" s="71"/>
      <c r="AQ83" s="33">
        <f t="shared" si="16"/>
        <v>-8.8587403297424316E-6</v>
      </c>
      <c r="AR83" s="25">
        <f t="shared" si="17"/>
        <v>3.6761164665222168E-5</v>
      </c>
      <c r="AS83" s="25">
        <f t="shared" si="18"/>
        <v>-6.939620288903825E-5</v>
      </c>
      <c r="AT83" s="25">
        <f t="shared" si="19"/>
        <v>1.079711132661032E-4</v>
      </c>
      <c r="AU83" s="73">
        <f t="shared" si="20"/>
        <v>-4.2825937271118164E-5</v>
      </c>
      <c r="AV83" s="71"/>
      <c r="AW83" s="235">
        <f t="shared" si="21"/>
        <v>2.6516473080254785</v>
      </c>
      <c r="AX83" s="6">
        <f t="shared" si="22"/>
        <v>2.1078881454701759</v>
      </c>
      <c r="AY83" s="6">
        <f t="shared" si="23"/>
        <v>17.168689548969269</v>
      </c>
      <c r="AZ83" s="74">
        <f t="shared" si="24"/>
        <v>129.06437220202989</v>
      </c>
      <c r="BA83" s="74" t="s">
        <v>120</v>
      </c>
      <c r="BB83" s="236">
        <f t="shared" si="25"/>
        <v>145.68930236311982</v>
      </c>
      <c r="BC83" s="35">
        <f t="shared" si="26"/>
        <v>2.2532404386765847E-7</v>
      </c>
      <c r="BD83" s="6">
        <f t="shared" si="27"/>
        <v>0.27816091477870941</v>
      </c>
      <c r="BE83" s="74" t="s">
        <v>120</v>
      </c>
      <c r="BF83" s="74" t="s">
        <v>120</v>
      </c>
      <c r="BG83" s="6">
        <f t="shared" si="28"/>
        <v>38.866857044398785</v>
      </c>
      <c r="BH83" s="74" t="s">
        <v>120</v>
      </c>
      <c r="BI83" s="6">
        <f t="shared" si="29"/>
        <v>8.3448277786374092E-2</v>
      </c>
      <c r="BJ83" s="74" t="s">
        <v>120</v>
      </c>
      <c r="BK83" s="74" t="s">
        <v>120</v>
      </c>
      <c r="BL83" s="6">
        <f t="shared" si="30"/>
        <v>36.217947356402874</v>
      </c>
      <c r="BM83" s="74" t="s">
        <v>120</v>
      </c>
      <c r="BN83" s="236" t="s">
        <v>120</v>
      </c>
      <c r="BO83" s="35">
        <f t="shared" si="31"/>
        <v>2.3212401327417E-3</v>
      </c>
    </row>
    <row r="84" spans="1:67">
      <c r="A84" s="23">
        <v>10288</v>
      </c>
      <c r="B84" s="76">
        <v>31</v>
      </c>
      <c r="C84" s="17">
        <v>3</v>
      </c>
      <c r="D84" s="18">
        <v>1928</v>
      </c>
      <c r="E84" s="86" t="s">
        <v>27</v>
      </c>
      <c r="F84" s="234">
        <v>974</v>
      </c>
      <c r="G84" s="238">
        <v>1022.4258422851562</v>
      </c>
      <c r="H84" s="29">
        <v>341.05810546875</v>
      </c>
      <c r="I84" s="29">
        <v>5.5263166427612305</v>
      </c>
      <c r="J84" s="30">
        <v>8.7499990463256836</v>
      </c>
      <c r="K84" s="29">
        <v>0</v>
      </c>
      <c r="L84" s="29">
        <v>50</v>
      </c>
      <c r="M84" s="29">
        <v>17.597221374511719</v>
      </c>
      <c r="N84" s="69">
        <v>46.948909759521484</v>
      </c>
      <c r="O84" s="70">
        <v>1263.214111328125</v>
      </c>
      <c r="P84" s="30">
        <v>2964.38818359375</v>
      </c>
      <c r="Q84" s="30">
        <v>0.87813615798950195</v>
      </c>
      <c r="R84" s="30">
        <v>3.1079745292663574</v>
      </c>
      <c r="S84" s="30">
        <v>32.933467864990234</v>
      </c>
      <c r="T84" s="30">
        <v>14.084673881530762</v>
      </c>
      <c r="U84" s="30">
        <v>0.99001491069793701</v>
      </c>
      <c r="V84" s="30">
        <v>0</v>
      </c>
      <c r="W84" s="69">
        <v>23.439260482788086</v>
      </c>
      <c r="X84" s="70">
        <v>4256.1572265625</v>
      </c>
      <c r="Y84" s="30">
        <v>9.7580652236938477</v>
      </c>
      <c r="Z84" s="30">
        <v>13.513810157775879</v>
      </c>
      <c r="AA84" s="30">
        <v>0</v>
      </c>
      <c r="AB84" s="69">
        <v>40.835861206054687</v>
      </c>
      <c r="AC84" s="70">
        <v>4943.56103515625</v>
      </c>
      <c r="AD84" s="30">
        <v>481.40023803710937</v>
      </c>
      <c r="AE84" s="29">
        <v>2.1492559909820557</v>
      </c>
      <c r="AF84" s="29">
        <v>14.637096405029297</v>
      </c>
      <c r="AG84" s="29">
        <v>4.183769702911377</v>
      </c>
      <c r="AH84" s="29">
        <v>0</v>
      </c>
      <c r="AI84" s="29">
        <v>7.0317783355712891</v>
      </c>
      <c r="AJ84" s="69">
        <v>0</v>
      </c>
      <c r="AK84" s="70">
        <v>5485.76806640625</v>
      </c>
      <c r="AL84" s="29">
        <v>0</v>
      </c>
      <c r="AM84" s="29">
        <v>0.28610309958457947</v>
      </c>
      <c r="AN84" s="69">
        <v>19.516130447387695</v>
      </c>
      <c r="AO84" s="70">
        <v>5466.5380859375</v>
      </c>
      <c r="AP84" s="71"/>
      <c r="AQ84" s="33">
        <f t="shared" si="16"/>
        <v>2.09808349609375E-5</v>
      </c>
      <c r="AR84" s="25">
        <f t="shared" si="17"/>
        <v>7.5221061706542969E-5</v>
      </c>
      <c r="AS84" s="25">
        <f t="shared" si="18"/>
        <v>-2.7560213129618205E-4</v>
      </c>
      <c r="AT84" s="25">
        <f t="shared" si="19"/>
        <v>1.5124444871617015E-4</v>
      </c>
      <c r="AU84" s="73">
        <f t="shared" si="20"/>
        <v>-4.6879053115844727E-5</v>
      </c>
      <c r="AV84" s="71"/>
      <c r="AW84" s="235">
        <f t="shared" si="21"/>
        <v>9.6843911087414458</v>
      </c>
      <c r="AX84" s="6">
        <f t="shared" si="22"/>
        <v>6.7731601364159388</v>
      </c>
      <c r="AY84" s="6">
        <f t="shared" si="23"/>
        <v>42.985117197036743</v>
      </c>
      <c r="AZ84" s="74">
        <f t="shared" si="24"/>
        <v>296.05043160367603</v>
      </c>
      <c r="BA84" s="74" t="s">
        <v>120</v>
      </c>
      <c r="BB84" s="236">
        <f t="shared" si="25"/>
        <v>336.1243252840909</v>
      </c>
      <c r="BC84" s="35">
        <f t="shared" si="26"/>
        <v>-7.4557036100486584E-6</v>
      </c>
      <c r="BD84" s="6">
        <f t="shared" si="27"/>
        <v>70.38817024230957</v>
      </c>
      <c r="BE84" s="74" t="s">
        <v>120</v>
      </c>
      <c r="BF84" s="74" t="s">
        <v>120</v>
      </c>
      <c r="BG84" s="6">
        <f t="shared" si="28"/>
        <v>67.597221374511719</v>
      </c>
      <c r="BH84" s="74" t="s">
        <v>120</v>
      </c>
      <c r="BI84" s="6">
        <f t="shared" si="29"/>
        <v>21.116452217102051</v>
      </c>
      <c r="BJ84" s="74" t="s">
        <v>120</v>
      </c>
      <c r="BK84" s="74" t="s">
        <v>120</v>
      </c>
      <c r="BL84" s="6">
        <f t="shared" si="30"/>
        <v>88.752333998680115</v>
      </c>
      <c r="BM84" s="74" t="s">
        <v>120</v>
      </c>
      <c r="BN84" s="236" t="s">
        <v>120</v>
      </c>
      <c r="BO84" s="35">
        <f t="shared" si="31"/>
        <v>0.54008151538001781</v>
      </c>
    </row>
    <row r="85" spans="1:67">
      <c r="A85" s="23">
        <v>10319</v>
      </c>
      <c r="B85" s="76">
        <v>30</v>
      </c>
      <c r="C85" s="17">
        <v>4</v>
      </c>
      <c r="D85" s="18">
        <v>1928</v>
      </c>
      <c r="E85" s="86" t="s">
        <v>27</v>
      </c>
      <c r="F85" s="234">
        <v>851</v>
      </c>
      <c r="G85" s="238">
        <v>770.54351806640625</v>
      </c>
      <c r="H85" s="29">
        <v>666.6434326171875</v>
      </c>
      <c r="I85" s="29">
        <v>6.3221206665039062</v>
      </c>
      <c r="J85" s="30">
        <v>32.740459442138672</v>
      </c>
      <c r="K85" s="29">
        <v>0</v>
      </c>
      <c r="L85" s="29">
        <v>50</v>
      </c>
      <c r="M85" s="29">
        <v>50</v>
      </c>
      <c r="N85" s="69">
        <v>133.57008361816406</v>
      </c>
      <c r="O85" s="70">
        <v>1242.679443359375</v>
      </c>
      <c r="P85" s="30">
        <v>1415.07958984375</v>
      </c>
      <c r="Q85" s="30">
        <v>4.0833330154418945</v>
      </c>
      <c r="R85" s="30">
        <v>8.8088188171386719</v>
      </c>
      <c r="S85" s="30">
        <v>102.09374237060547</v>
      </c>
      <c r="T85" s="30">
        <v>40.071025848388672</v>
      </c>
      <c r="U85" s="30">
        <v>5.3392434120178223</v>
      </c>
      <c r="V85" s="30">
        <v>6.8059831857681274E-2</v>
      </c>
      <c r="W85" s="69">
        <v>66.684913635253906</v>
      </c>
      <c r="X85" s="70">
        <v>2751.40234375</v>
      </c>
      <c r="Y85" s="30">
        <v>21.847221374511719</v>
      </c>
      <c r="Z85" s="30">
        <v>0</v>
      </c>
      <c r="AA85" s="30">
        <v>5.7220458984375E-6</v>
      </c>
      <c r="AB85" s="69">
        <v>37.532142639160156</v>
      </c>
      <c r="AC85" s="70">
        <v>3403.998046875</v>
      </c>
      <c r="AD85" s="30">
        <v>1098.2281494140625</v>
      </c>
      <c r="AE85" s="29">
        <v>1.9753758907318115</v>
      </c>
      <c r="AF85" s="29">
        <v>32.770832061767578</v>
      </c>
      <c r="AG85" s="29">
        <v>6.8055553436279297</v>
      </c>
      <c r="AH85" s="29">
        <v>6.8055553436279297</v>
      </c>
      <c r="AI85" s="29">
        <v>20.005474090576172</v>
      </c>
      <c r="AJ85" s="69">
        <v>0</v>
      </c>
      <c r="AK85" s="70">
        <v>4601.81103515625</v>
      </c>
      <c r="AL85" s="29">
        <v>0</v>
      </c>
      <c r="AM85" s="29">
        <v>1.5429809093475342</v>
      </c>
      <c r="AN85" s="69">
        <v>48.736110687255859</v>
      </c>
      <c r="AO85" s="70">
        <v>4554.61767578125</v>
      </c>
      <c r="AP85" s="71"/>
      <c r="AQ85" s="33">
        <f t="shared" si="16"/>
        <v>3.814697265625E-6</v>
      </c>
      <c r="AR85" s="25">
        <f t="shared" si="17"/>
        <v>-1.2055039405822754E-4</v>
      </c>
      <c r="AS85" s="25">
        <f t="shared" si="18"/>
        <v>7.3915379743993981E-5</v>
      </c>
      <c r="AT85" s="25">
        <f t="shared" si="19"/>
        <v>-1.3055792715022108E-4</v>
      </c>
      <c r="AU85" s="73">
        <f t="shared" si="20"/>
        <v>2.2959709167480469E-4</v>
      </c>
      <c r="AV85" s="71"/>
      <c r="AW85" s="235">
        <f t="shared" si="21"/>
        <v>20.770462875720884</v>
      </c>
      <c r="AX85" s="6">
        <f t="shared" si="22"/>
        <v>16.834566808338007</v>
      </c>
      <c r="AY85" s="6">
        <f t="shared" si="23"/>
        <v>39.507518529891968</v>
      </c>
      <c r="AZ85" s="74">
        <f t="shared" si="24"/>
        <v>235.44695071385911</v>
      </c>
      <c r="BA85" s="74" t="s">
        <v>120</v>
      </c>
      <c r="BB85" s="236">
        <f t="shared" si="25"/>
        <v>271.01857244318182</v>
      </c>
      <c r="BC85" s="35">
        <f t="shared" si="26"/>
        <v>7.3318636850672192E-7</v>
      </c>
      <c r="BD85" s="6">
        <f t="shared" si="27"/>
        <v>200.25499725341797</v>
      </c>
      <c r="BE85" s="74" t="s">
        <v>120</v>
      </c>
      <c r="BF85" s="74" t="s">
        <v>120</v>
      </c>
      <c r="BG85" s="6">
        <f t="shared" si="28"/>
        <v>100.06805983185768</v>
      </c>
      <c r="BH85" s="74" t="s">
        <v>120</v>
      </c>
      <c r="BI85" s="6">
        <f t="shared" si="29"/>
        <v>60.076499938964844</v>
      </c>
      <c r="BJ85" s="74" t="s">
        <v>120</v>
      </c>
      <c r="BK85" s="74" t="s">
        <v>120</v>
      </c>
      <c r="BL85" s="6">
        <f t="shared" si="30"/>
        <v>221.29476690292358</v>
      </c>
      <c r="BM85" s="74" t="s">
        <v>120</v>
      </c>
      <c r="BN85" s="236" t="s">
        <v>120</v>
      </c>
      <c r="BO85" s="35">
        <f t="shared" si="31"/>
        <v>1.7578022802203446</v>
      </c>
    </row>
    <row r="86" spans="1:67">
      <c r="A86" s="23">
        <v>10349</v>
      </c>
      <c r="B86" s="76">
        <v>31</v>
      </c>
      <c r="C86" s="17">
        <v>5</v>
      </c>
      <c r="D86" s="18">
        <v>1928</v>
      </c>
      <c r="E86" s="86" t="s">
        <v>27</v>
      </c>
      <c r="F86" s="234">
        <v>1276</v>
      </c>
      <c r="G86" s="238">
        <v>547.45391845703125</v>
      </c>
      <c r="H86" s="29">
        <v>649.34765625</v>
      </c>
      <c r="I86" s="29">
        <v>8.606928825378418</v>
      </c>
      <c r="J86" s="30">
        <v>42.127174377441406</v>
      </c>
      <c r="K86" s="29">
        <v>0</v>
      </c>
      <c r="L86" s="29">
        <v>50</v>
      </c>
      <c r="M86" s="29">
        <v>50</v>
      </c>
      <c r="N86" s="69">
        <v>174.04074096679687</v>
      </c>
      <c r="O86" s="70">
        <v>973.49493408203125</v>
      </c>
      <c r="P86" s="30">
        <v>1090.2301025390625</v>
      </c>
      <c r="Q86" s="30">
        <v>3.9516124725341797</v>
      </c>
      <c r="R86" s="30">
        <v>8.8638429641723633</v>
      </c>
      <c r="S86" s="30">
        <v>111.97379302978516</v>
      </c>
      <c r="T86" s="30">
        <v>52.212223052978516</v>
      </c>
      <c r="U86" s="30">
        <v>7.5448446273803711</v>
      </c>
      <c r="V86" s="30">
        <v>15.234769821166992</v>
      </c>
      <c r="W86" s="69">
        <v>86.889900207519531</v>
      </c>
      <c r="X86" s="70">
        <v>2146.146728515625</v>
      </c>
      <c r="Y86" s="30">
        <v>26.021505355834961</v>
      </c>
      <c r="Z86" s="30">
        <v>0</v>
      </c>
      <c r="AA86" s="30">
        <v>0</v>
      </c>
      <c r="AB86" s="69">
        <v>49.924358367919922</v>
      </c>
      <c r="AC86" s="70">
        <v>2984.110107421875</v>
      </c>
      <c r="AD86" s="30">
        <v>1251.295166015625</v>
      </c>
      <c r="AE86" s="29">
        <v>2.6275978088378906</v>
      </c>
      <c r="AF86" s="29">
        <v>39.032260894775391</v>
      </c>
      <c r="AG86" s="29">
        <v>10.976701736450195</v>
      </c>
      <c r="AH86" s="29">
        <v>11.854838371276855</v>
      </c>
      <c r="AI86" s="29">
        <v>26.066970825195313</v>
      </c>
      <c r="AJ86" s="69">
        <v>0</v>
      </c>
      <c r="AK86" s="70">
        <v>4366.06982421875</v>
      </c>
      <c r="AL86" s="29">
        <v>0</v>
      </c>
      <c r="AM86" s="29">
        <v>2.1803748607635498</v>
      </c>
      <c r="AN86" s="69">
        <v>68.306449890136719</v>
      </c>
      <c r="AO86" s="70">
        <v>4299.94384765625</v>
      </c>
      <c r="AP86" s="71"/>
      <c r="AQ86" s="33">
        <f t="shared" si="16"/>
        <v>2.86102294921875E-6</v>
      </c>
      <c r="AR86" s="25">
        <f t="shared" si="17"/>
        <v>-4.57763671875E-5</v>
      </c>
      <c r="AS86" s="25">
        <f t="shared" si="18"/>
        <v>2.9932538836874301E-5</v>
      </c>
      <c r="AT86" s="25">
        <f t="shared" si="19"/>
        <v>5.4402871683123522E-6</v>
      </c>
      <c r="AU86" s="73">
        <f t="shared" si="20"/>
        <v>-9.8466873168945313E-5</v>
      </c>
      <c r="AV86" s="71"/>
      <c r="AW86" s="235">
        <f t="shared" si="21"/>
        <v>27.32950946271912</v>
      </c>
      <c r="AX86" s="6">
        <f t="shared" si="22"/>
        <v>21.078328105043774</v>
      </c>
      <c r="AY86" s="6">
        <f t="shared" si="23"/>
        <v>52.551956176757812</v>
      </c>
      <c r="AZ86" s="74">
        <f t="shared" si="24"/>
        <v>218.0924567299835</v>
      </c>
      <c r="BA86" s="74" t="s">
        <v>120</v>
      </c>
      <c r="BB86" s="236">
        <f t="shared" si="25"/>
        <v>264.39324154183885</v>
      </c>
      <c r="BC86" s="35">
        <f t="shared" si="26"/>
        <v>-9.9927729024784639E-6</v>
      </c>
      <c r="BD86" s="6">
        <f t="shared" si="27"/>
        <v>260.93064117431641</v>
      </c>
      <c r="BE86" s="74" t="s">
        <v>120</v>
      </c>
      <c r="BF86" s="74" t="s">
        <v>120</v>
      </c>
      <c r="BG86" s="6">
        <f t="shared" si="28"/>
        <v>115.23476982116699</v>
      </c>
      <c r="BH86" s="74" t="s">
        <v>120</v>
      </c>
      <c r="BI86" s="6">
        <f t="shared" si="29"/>
        <v>78.279193878173828</v>
      </c>
      <c r="BJ86" s="74" t="s">
        <v>120</v>
      </c>
      <c r="BK86" s="74" t="s">
        <v>120</v>
      </c>
      <c r="BL86" s="6">
        <f t="shared" si="30"/>
        <v>262.34657382965088</v>
      </c>
      <c r="BM86" s="74" t="s">
        <v>120</v>
      </c>
      <c r="BN86" s="236" t="s">
        <v>120</v>
      </c>
      <c r="BO86" s="35">
        <f t="shared" si="31"/>
        <v>3.118151212149189</v>
      </c>
    </row>
    <row r="87" spans="1:67">
      <c r="A87" s="23">
        <v>10380</v>
      </c>
      <c r="B87" s="76">
        <v>30</v>
      </c>
      <c r="C87" s="17">
        <v>6</v>
      </c>
      <c r="D87" s="18">
        <v>1928</v>
      </c>
      <c r="E87" s="86" t="s">
        <v>27</v>
      </c>
      <c r="F87" s="234">
        <v>464</v>
      </c>
      <c r="G87" s="238">
        <v>388.06759643554687</v>
      </c>
      <c r="H87" s="29">
        <v>271.16354370117187</v>
      </c>
      <c r="I87" s="29">
        <v>12.123838424682617</v>
      </c>
      <c r="J87" s="30">
        <v>49.008979797363281</v>
      </c>
      <c r="K87" s="29">
        <v>0</v>
      </c>
      <c r="L87" s="29">
        <v>50</v>
      </c>
      <c r="M87" s="29">
        <v>49.999996185302734</v>
      </c>
      <c r="N87" s="69">
        <v>246.87374877929687</v>
      </c>
      <c r="O87" s="70">
        <v>373.490234375</v>
      </c>
      <c r="P87" s="30">
        <v>404.1317138671875</v>
      </c>
      <c r="Q87" s="30">
        <v>4.0833330154418945</v>
      </c>
      <c r="R87" s="30">
        <v>8.8382282257080078</v>
      </c>
      <c r="S87" s="30">
        <v>115.70625305175781</v>
      </c>
      <c r="T87" s="30">
        <v>74.062126159667969</v>
      </c>
      <c r="U87" s="30">
        <v>9.2556266784667969</v>
      </c>
      <c r="V87" s="30">
        <v>42.533336639404297</v>
      </c>
      <c r="W87" s="69">
        <v>123.25180816650391</v>
      </c>
      <c r="X87" s="70">
        <v>823.7823486328125</v>
      </c>
      <c r="Y87" s="30">
        <v>23.527776718139648</v>
      </c>
      <c r="Z87" s="30">
        <v>0</v>
      </c>
      <c r="AA87" s="30">
        <v>3.1666237191529945E-5</v>
      </c>
      <c r="AB87" s="69">
        <v>29.903335571289063</v>
      </c>
      <c r="AC87" s="70">
        <v>1349.852294921875</v>
      </c>
      <c r="AD87" s="30">
        <v>436.313232421875</v>
      </c>
      <c r="AE87" s="29">
        <v>1.5738598108291626</v>
      </c>
      <c r="AF87" s="29">
        <v>35.291664123535156</v>
      </c>
      <c r="AG87" s="29">
        <v>14.972221374511719</v>
      </c>
      <c r="AH87" s="29">
        <v>12.249999046325684</v>
      </c>
      <c r="AI87" s="29">
        <v>36.975543975830078</v>
      </c>
      <c r="AJ87" s="69">
        <v>0</v>
      </c>
      <c r="AK87" s="70">
        <v>1912.1046142578125</v>
      </c>
      <c r="AL87" s="29">
        <v>0</v>
      </c>
      <c r="AM87" s="29">
        <v>2.6747713088989258</v>
      </c>
      <c r="AN87" s="69">
        <v>70.583328247070313</v>
      </c>
      <c r="AO87" s="70">
        <v>1844.196044921875</v>
      </c>
      <c r="AP87" s="71"/>
      <c r="AQ87" s="33">
        <f t="shared" si="16"/>
        <v>-2.09808349609375E-5</v>
      </c>
      <c r="AR87" s="25">
        <f t="shared" si="17"/>
        <v>2.193450927734375E-5</v>
      </c>
      <c r="AS87" s="25">
        <f t="shared" si="18"/>
        <v>6.2560961850977037E-5</v>
      </c>
      <c r="AT87" s="25">
        <f t="shared" si="19"/>
        <v>-6.8157581154082436E-5</v>
      </c>
      <c r="AU87" s="73">
        <f t="shared" si="20"/>
        <v>1.239776611328125E-5</v>
      </c>
      <c r="AV87" s="71"/>
      <c r="AW87" s="235">
        <f t="shared" si="21"/>
        <v>34.705322063855888</v>
      </c>
      <c r="AX87" s="6">
        <f t="shared" si="22"/>
        <v>23.007067743979881</v>
      </c>
      <c r="AY87" s="6">
        <f t="shared" si="23"/>
        <v>31.477195382118225</v>
      </c>
      <c r="AZ87" s="74">
        <f t="shared" si="24"/>
        <v>89.958342635730077</v>
      </c>
      <c r="BA87" s="74" t="s">
        <v>120</v>
      </c>
      <c r="BB87" s="236">
        <f t="shared" si="25"/>
        <v>109.73728531766528</v>
      </c>
      <c r="BC87" s="35">
        <f t="shared" si="26"/>
        <v>-1.6196929948364414E-6</v>
      </c>
      <c r="BD87" s="6">
        <f t="shared" si="27"/>
        <v>370.12555694580078</v>
      </c>
      <c r="BE87" s="74" t="s">
        <v>120</v>
      </c>
      <c r="BF87" s="74" t="s">
        <v>120</v>
      </c>
      <c r="BG87" s="6">
        <f t="shared" si="28"/>
        <v>142.53333282470703</v>
      </c>
      <c r="BH87" s="74" t="s">
        <v>120</v>
      </c>
      <c r="BI87" s="6">
        <f t="shared" si="29"/>
        <v>111.03767013549805</v>
      </c>
      <c r="BJ87" s="74" t="s">
        <v>120</v>
      </c>
      <c r="BK87" s="74" t="s">
        <v>120</v>
      </c>
      <c r="BL87" s="6">
        <f t="shared" si="30"/>
        <v>272.93411369748719</v>
      </c>
      <c r="BM87" s="74" t="s">
        <v>120</v>
      </c>
      <c r="BN87" s="236" t="s">
        <v>120</v>
      </c>
      <c r="BO87" s="35">
        <f t="shared" si="31"/>
        <v>6.2303592789459694</v>
      </c>
    </row>
    <row r="88" spans="1:67">
      <c r="A88" s="23">
        <v>10410</v>
      </c>
      <c r="B88" s="76">
        <v>31</v>
      </c>
      <c r="C88" s="17">
        <v>7</v>
      </c>
      <c r="D88" s="18">
        <v>1928</v>
      </c>
      <c r="E88" s="86" t="s">
        <v>27</v>
      </c>
      <c r="F88" s="234">
        <v>100</v>
      </c>
      <c r="G88" s="238">
        <v>306.1513671875</v>
      </c>
      <c r="H88" s="29">
        <v>179.01496887207031</v>
      </c>
      <c r="I88" s="29">
        <v>14.315589904785156</v>
      </c>
      <c r="J88" s="30">
        <v>49.125625610351562</v>
      </c>
      <c r="K88" s="29">
        <v>0</v>
      </c>
      <c r="L88" s="29">
        <v>50</v>
      </c>
      <c r="M88" s="29">
        <v>50</v>
      </c>
      <c r="N88" s="69">
        <v>249.88796997070312</v>
      </c>
      <c r="O88" s="70">
        <v>198.71957397460937</v>
      </c>
      <c r="P88" s="30">
        <v>377.76547241210937</v>
      </c>
      <c r="Q88" s="30">
        <v>4.3906807899475098</v>
      </c>
      <c r="R88" s="30">
        <v>8.8353824615478516</v>
      </c>
      <c r="S88" s="30">
        <v>111.97379302978516</v>
      </c>
      <c r="T88" s="30">
        <v>74.966392517089844</v>
      </c>
      <c r="U88" s="30">
        <v>12.917991638183594</v>
      </c>
      <c r="V88" s="30">
        <v>43.670249938964844</v>
      </c>
      <c r="W88" s="69">
        <v>124.75666046142578</v>
      </c>
      <c r="X88" s="70">
        <v>621.14239501953125</v>
      </c>
      <c r="Y88" s="30">
        <v>22.768817901611328</v>
      </c>
      <c r="Z88" s="30">
        <v>0</v>
      </c>
      <c r="AA88" s="30">
        <v>0</v>
      </c>
      <c r="AB88" s="69">
        <v>27.316795349121094</v>
      </c>
      <c r="AC88" s="70">
        <v>1088.17626953125</v>
      </c>
      <c r="AD88" s="30">
        <v>441.15716552734375</v>
      </c>
      <c r="AE88" s="29">
        <v>1.4377260208129883</v>
      </c>
      <c r="AF88" s="29">
        <v>34.153224945068359</v>
      </c>
      <c r="AG88" s="29">
        <v>14.928313255310059</v>
      </c>
      <c r="AH88" s="29">
        <v>12.732974052429199</v>
      </c>
      <c r="AI88" s="29">
        <v>37.426998138427734</v>
      </c>
      <c r="AJ88" s="69">
        <v>0</v>
      </c>
      <c r="AK88" s="70">
        <v>1651.9573974609375</v>
      </c>
      <c r="AL88" s="29">
        <v>0</v>
      </c>
      <c r="AM88" s="29">
        <v>3.7331533432006836</v>
      </c>
      <c r="AN88" s="69">
        <v>97.580642700195313</v>
      </c>
      <c r="AO88" s="70">
        <v>1558.10986328125</v>
      </c>
      <c r="AP88" s="71"/>
      <c r="AQ88" s="33">
        <f t="shared" si="16"/>
        <v>7.62939453125E-6</v>
      </c>
      <c r="AR88" s="25">
        <f t="shared" si="17"/>
        <v>-1.8596649169921875E-5</v>
      </c>
      <c r="AS88" s="25">
        <f t="shared" si="18"/>
        <v>5.8413819260749733E-5</v>
      </c>
      <c r="AT88" s="25">
        <f t="shared" si="19"/>
        <v>-7.8352481978072319E-5</v>
      </c>
      <c r="AU88" s="73">
        <f t="shared" si="20"/>
        <v>4.482269287109375E-5</v>
      </c>
      <c r="AV88" s="71"/>
      <c r="AW88" s="235">
        <f t="shared" si="21"/>
        <v>37.869939600416451</v>
      </c>
      <c r="AX88" s="6">
        <f t="shared" si="22"/>
        <v>23.85432154348074</v>
      </c>
      <c r="AY88" s="6">
        <f t="shared" si="23"/>
        <v>28.754521369934082</v>
      </c>
      <c r="AZ88" s="74">
        <f t="shared" si="24"/>
        <v>81.06553682185401</v>
      </c>
      <c r="BA88" s="74" t="s">
        <v>120</v>
      </c>
      <c r="BB88" s="236">
        <f t="shared" si="25"/>
        <v>95.804441180268597</v>
      </c>
      <c r="BC88" s="35">
        <f t="shared" si="26"/>
        <v>-1.0454162264750266E-6</v>
      </c>
      <c r="BD88" s="6">
        <f t="shared" si="27"/>
        <v>374.64463043212891</v>
      </c>
      <c r="BE88" s="74" t="s">
        <v>120</v>
      </c>
      <c r="BF88" s="74" t="s">
        <v>120</v>
      </c>
      <c r="BG88" s="6">
        <f t="shared" si="28"/>
        <v>143.67024993896484</v>
      </c>
      <c r="BH88" s="74" t="s">
        <v>120</v>
      </c>
      <c r="BI88" s="6">
        <f t="shared" si="29"/>
        <v>112.39339065551758</v>
      </c>
      <c r="BJ88" s="74" t="s">
        <v>120</v>
      </c>
      <c r="BK88" s="74" t="s">
        <v>120</v>
      </c>
      <c r="BL88" s="6">
        <f t="shared" si="30"/>
        <v>271.82680368423462</v>
      </c>
      <c r="BM88" s="74" t="s">
        <v>120</v>
      </c>
      <c r="BN88" s="236" t="s">
        <v>120</v>
      </c>
      <c r="BO88" s="35">
        <f t="shared" si="31"/>
        <v>7.4465076742741019</v>
      </c>
    </row>
    <row r="89" spans="1:67">
      <c r="A89" s="23">
        <v>10441</v>
      </c>
      <c r="B89" s="76">
        <v>31</v>
      </c>
      <c r="C89" s="17">
        <v>8</v>
      </c>
      <c r="D89" s="18">
        <v>1928</v>
      </c>
      <c r="E89" s="86" t="s">
        <v>27</v>
      </c>
      <c r="F89" s="234">
        <v>28</v>
      </c>
      <c r="G89" s="238">
        <v>281.59420776367187</v>
      </c>
      <c r="H89" s="29">
        <v>88.271812438964844</v>
      </c>
      <c r="I89" s="29">
        <v>13.309273719787598</v>
      </c>
      <c r="J89" s="30">
        <v>43.956314086914063</v>
      </c>
      <c r="K89" s="29">
        <v>0</v>
      </c>
      <c r="L89" s="29">
        <v>50</v>
      </c>
      <c r="M89" s="29">
        <v>50</v>
      </c>
      <c r="N89" s="69">
        <v>173.60684204101562</v>
      </c>
      <c r="O89" s="70">
        <v>153.52476501464844</v>
      </c>
      <c r="P89" s="30">
        <v>388.05410766601562</v>
      </c>
      <c r="Q89" s="30">
        <v>3.5125446319580078</v>
      </c>
      <c r="R89" s="30">
        <v>8.9207649230957031</v>
      </c>
      <c r="S89" s="30">
        <v>105.38710021972656</v>
      </c>
      <c r="T89" s="30">
        <v>52.082054138183594</v>
      </c>
      <c r="U89" s="30">
        <v>9.4978456497192383</v>
      </c>
      <c r="V89" s="30">
        <v>15.072135925292969</v>
      </c>
      <c r="W89" s="69">
        <v>86.673271179199219</v>
      </c>
      <c r="X89" s="70">
        <v>619.2337646484375</v>
      </c>
      <c r="Y89" s="30">
        <v>24.395160675048828</v>
      </c>
      <c r="Z89" s="30">
        <v>0</v>
      </c>
      <c r="AA89" s="30">
        <v>2.288818359375E-5</v>
      </c>
      <c r="AB89" s="69">
        <v>25.616449356079102</v>
      </c>
      <c r="AC89" s="70">
        <v>1060.2406005859375</v>
      </c>
      <c r="AD89" s="30">
        <v>438.69052124023437</v>
      </c>
      <c r="AE89" s="29">
        <v>1.3482341766357422</v>
      </c>
      <c r="AF89" s="29">
        <v>36.592742919921875</v>
      </c>
      <c r="AG89" s="29">
        <v>10.976701736450195</v>
      </c>
      <c r="AH89" s="29">
        <v>10.098565101623535</v>
      </c>
      <c r="AI89" s="29">
        <v>26.001981735229492</v>
      </c>
      <c r="AJ89" s="69">
        <v>0</v>
      </c>
      <c r="AK89" s="70">
        <v>1604.5279541015625</v>
      </c>
      <c r="AL89" s="29">
        <v>0</v>
      </c>
      <c r="AM89" s="29">
        <v>2.7447700500488281</v>
      </c>
      <c r="AN89" s="69">
        <v>87.822586059570313</v>
      </c>
      <c r="AO89" s="70">
        <v>1519.4501953125</v>
      </c>
      <c r="AP89" s="71"/>
      <c r="AQ89" s="33">
        <f t="shared" si="16"/>
        <v>9.5367431640625E-7</v>
      </c>
      <c r="AR89" s="25">
        <f t="shared" si="17"/>
        <v>1.049041748046875E-5</v>
      </c>
      <c r="AS89" s="25">
        <f t="shared" si="18"/>
        <v>-1.5678411955377669E-5</v>
      </c>
      <c r="AT89" s="25">
        <f t="shared" si="19"/>
        <v>8.7464984744656249E-5</v>
      </c>
      <c r="AU89" s="73">
        <f t="shared" si="20"/>
        <v>-5.7220458984375E-5</v>
      </c>
      <c r="AV89" s="71"/>
      <c r="AW89" s="235">
        <f t="shared" si="21"/>
        <v>28.479510528312243</v>
      </c>
      <c r="AX89" s="6">
        <f t="shared" si="22"/>
        <v>20.547101417730662</v>
      </c>
      <c r="AY89" s="6">
        <f t="shared" si="23"/>
        <v>26.964683532714844</v>
      </c>
      <c r="AZ89" s="74">
        <f t="shared" si="24"/>
        <v>74.395076246655677</v>
      </c>
      <c r="BA89" s="74" t="s">
        <v>120</v>
      </c>
      <c r="BB89" s="236">
        <f t="shared" si="25"/>
        <v>93.427350852272724</v>
      </c>
      <c r="BC89" s="35">
        <f t="shared" si="26"/>
        <v>-1.8348379171584384E-7</v>
      </c>
      <c r="BD89" s="6">
        <f t="shared" si="27"/>
        <v>260.28011322021484</v>
      </c>
      <c r="BE89" s="74" t="s">
        <v>120</v>
      </c>
      <c r="BF89" s="74" t="s">
        <v>120</v>
      </c>
      <c r="BG89" s="6">
        <f t="shared" si="28"/>
        <v>115.07213592529297</v>
      </c>
      <c r="BH89" s="74" t="s">
        <v>120</v>
      </c>
      <c r="BI89" s="6">
        <f t="shared" si="29"/>
        <v>78.084035873413086</v>
      </c>
      <c r="BJ89" s="74" t="s">
        <v>120</v>
      </c>
      <c r="BK89" s="74" t="s">
        <v>120</v>
      </c>
      <c r="BL89" s="6">
        <f t="shared" si="30"/>
        <v>253.3377628326416</v>
      </c>
      <c r="BM89" s="74" t="s">
        <v>120</v>
      </c>
      <c r="BN89" s="236" t="s">
        <v>120</v>
      </c>
      <c r="BO89" s="35">
        <f t="shared" si="31"/>
        <v>4.8097136603432498</v>
      </c>
    </row>
    <row r="90" spans="1:67">
      <c r="A90" s="23">
        <v>10472</v>
      </c>
      <c r="B90" s="76">
        <v>30</v>
      </c>
      <c r="C90" s="17">
        <v>9</v>
      </c>
      <c r="D90" s="18">
        <v>1928</v>
      </c>
      <c r="E90" s="86" t="s">
        <v>27</v>
      </c>
      <c r="F90" s="234">
        <v>12</v>
      </c>
      <c r="G90" s="238">
        <v>639.47393798828125</v>
      </c>
      <c r="H90" s="29">
        <v>80.18109130859375</v>
      </c>
      <c r="I90" s="29">
        <v>8.5198793411254883</v>
      </c>
      <c r="J90" s="30">
        <v>27.193391799926758</v>
      </c>
      <c r="K90" s="29">
        <v>0</v>
      </c>
      <c r="L90" s="29">
        <v>50</v>
      </c>
      <c r="M90" s="29">
        <v>46.809257507324219</v>
      </c>
      <c r="N90" s="69">
        <v>124.87165832519531</v>
      </c>
      <c r="O90" s="70">
        <v>533.6873779296875</v>
      </c>
      <c r="P90" s="30">
        <v>409.59402465820313</v>
      </c>
      <c r="Q90" s="30">
        <v>2.2685182094573975</v>
      </c>
      <c r="R90" s="30">
        <v>8.3092584609985352</v>
      </c>
      <c r="S90" s="30">
        <v>108.90000152587891</v>
      </c>
      <c r="T90" s="30">
        <v>37.461498260498047</v>
      </c>
      <c r="U90" s="30">
        <v>4.5096964836120605</v>
      </c>
      <c r="V90" s="30">
        <v>0</v>
      </c>
      <c r="W90" s="69">
        <v>62.34222412109375</v>
      </c>
      <c r="X90" s="70">
        <v>1042.38818359375</v>
      </c>
      <c r="Y90" s="30">
        <v>23.527776718139648</v>
      </c>
      <c r="Z90" s="30">
        <v>5.0737466812133789</v>
      </c>
      <c r="AA90" s="30">
        <v>1.9073486328125E-6</v>
      </c>
      <c r="AB90" s="69">
        <v>23.028505325317383</v>
      </c>
      <c r="AC90" s="70">
        <v>1457.99658203125</v>
      </c>
      <c r="AD90" s="30">
        <v>434.40457153320312</v>
      </c>
      <c r="AE90" s="29">
        <v>1.2120265960693359</v>
      </c>
      <c r="AF90" s="29">
        <v>35.291664123535156</v>
      </c>
      <c r="AG90" s="29">
        <v>7.8818044662475586</v>
      </c>
      <c r="AH90" s="29">
        <v>5.8981475830078125</v>
      </c>
      <c r="AI90" s="29">
        <v>18.702667236328125</v>
      </c>
      <c r="AJ90" s="69">
        <v>0</v>
      </c>
      <c r="AK90" s="70">
        <v>1980.544189453125</v>
      </c>
      <c r="AL90" s="29">
        <v>0</v>
      </c>
      <c r="AM90" s="29">
        <v>1.3032511472702026</v>
      </c>
      <c r="AN90" s="69">
        <v>47.055553436279297</v>
      </c>
      <c r="AO90" s="70">
        <v>1934.7918701171875</v>
      </c>
      <c r="AP90" s="71"/>
      <c r="AQ90" s="33">
        <f t="shared" si="16"/>
        <v>6.67572021484375E-6</v>
      </c>
      <c r="AR90" s="25">
        <f t="shared" si="17"/>
        <v>-3.2186508178710938E-5</v>
      </c>
      <c r="AS90" s="25">
        <f t="shared" si="18"/>
        <v>-2.1937541987426812E-5</v>
      </c>
      <c r="AT90" s="25">
        <f t="shared" si="19"/>
        <v>2.9162197051846306E-5</v>
      </c>
      <c r="AU90" s="73">
        <f t="shared" si="20"/>
        <v>1.7046928405761719E-5</v>
      </c>
      <c r="AV90" s="71"/>
      <c r="AW90" s="235">
        <f t="shared" si="21"/>
        <v>19.700550350472948</v>
      </c>
      <c r="AX90" s="6">
        <f t="shared" si="22"/>
        <v>17.037307910288661</v>
      </c>
      <c r="AY90" s="6">
        <f t="shared" si="23"/>
        <v>24.240531921386719</v>
      </c>
      <c r="AZ90" s="74">
        <f t="shared" si="24"/>
        <v>93.550820122080395</v>
      </c>
      <c r="BA90" s="74" t="s">
        <v>120</v>
      </c>
      <c r="BB90" s="236">
        <f t="shared" si="25"/>
        <v>115.12811127970042</v>
      </c>
      <c r="BC90" s="35">
        <f t="shared" si="26"/>
        <v>-1.6764175967409756E-6</v>
      </c>
      <c r="BD90" s="6">
        <f t="shared" si="27"/>
        <v>187.21388244628906</v>
      </c>
      <c r="BE90" s="74" t="s">
        <v>120</v>
      </c>
      <c r="BF90" s="74" t="s">
        <v>120</v>
      </c>
      <c r="BG90" s="6">
        <f t="shared" si="28"/>
        <v>96.809257507324219</v>
      </c>
      <c r="BH90" s="74" t="s">
        <v>120</v>
      </c>
      <c r="BI90" s="6">
        <f t="shared" si="29"/>
        <v>56.164165496826172</v>
      </c>
      <c r="BJ90" s="74" t="s">
        <v>120</v>
      </c>
      <c r="BK90" s="74" t="s">
        <v>120</v>
      </c>
      <c r="BL90" s="6">
        <f t="shared" si="30"/>
        <v>228.85400795936584</v>
      </c>
      <c r="BM90" s="74" t="s">
        <v>120</v>
      </c>
      <c r="BN90" s="236" t="s">
        <v>120</v>
      </c>
      <c r="BO90" s="35">
        <f t="shared" si="31"/>
        <v>2.2146004012126776</v>
      </c>
    </row>
    <row r="91" spans="1:67">
      <c r="A91" s="23">
        <v>10502</v>
      </c>
      <c r="B91" s="76">
        <v>31</v>
      </c>
      <c r="C91" s="17">
        <v>10</v>
      </c>
      <c r="D91" s="18">
        <v>1929</v>
      </c>
      <c r="E91" s="86" t="s">
        <v>21</v>
      </c>
      <c r="F91" s="234">
        <v>13</v>
      </c>
      <c r="G91" s="238">
        <v>258.72021484375</v>
      </c>
      <c r="H91" s="29">
        <v>295.51593017578125</v>
      </c>
      <c r="I91" s="29">
        <v>5.0489163398742676</v>
      </c>
      <c r="J91" s="30">
        <v>8.7499990463256836</v>
      </c>
      <c r="K91" s="29">
        <v>0</v>
      </c>
      <c r="L91" s="29">
        <v>50</v>
      </c>
      <c r="M91" s="29">
        <v>20.175180435180664</v>
      </c>
      <c r="N91" s="69">
        <v>53.848056793212891</v>
      </c>
      <c r="O91" s="70">
        <v>444.0118408203125</v>
      </c>
      <c r="P91" s="30">
        <v>547.0401611328125</v>
      </c>
      <c r="Q91" s="30">
        <v>0.87813615798950195</v>
      </c>
      <c r="R91" s="30">
        <v>3.6160392761230469</v>
      </c>
      <c r="S91" s="30">
        <v>118.56048583984375</v>
      </c>
      <c r="T91" s="30">
        <v>16.154417037963867</v>
      </c>
      <c r="U91" s="30">
        <v>1.9554704427719116</v>
      </c>
      <c r="V91" s="30">
        <v>0</v>
      </c>
      <c r="W91" s="69">
        <v>26.883663177490234</v>
      </c>
      <c r="X91" s="70">
        <v>1105.3328857421875</v>
      </c>
      <c r="Y91" s="30">
        <v>22.768817901611328</v>
      </c>
      <c r="Z91" s="30">
        <v>19.322446823120117</v>
      </c>
      <c r="AA91" s="30">
        <v>0</v>
      </c>
      <c r="AB91" s="69">
        <v>22.557802200317383</v>
      </c>
      <c r="AC91" s="70">
        <v>1514.2916259765625</v>
      </c>
      <c r="AD91" s="30">
        <v>1059.9569091796875</v>
      </c>
      <c r="AE91" s="29">
        <v>1.1872527599334717</v>
      </c>
      <c r="AF91" s="29">
        <v>34.153224945068359</v>
      </c>
      <c r="AG91" s="29">
        <v>7.1721768379211426</v>
      </c>
      <c r="AH91" s="29">
        <v>2.1953403949737549</v>
      </c>
      <c r="AI91" s="29">
        <v>8.0650997161865234</v>
      </c>
      <c r="AJ91" s="69">
        <v>0</v>
      </c>
      <c r="AK91" s="70">
        <v>2645.14306640625</v>
      </c>
      <c r="AL91" s="29">
        <v>0</v>
      </c>
      <c r="AM91" s="29">
        <v>0.56510883569717407</v>
      </c>
      <c r="AN91" s="69">
        <v>16.26344108581543</v>
      </c>
      <c r="AO91" s="70">
        <v>2629.44482421875</v>
      </c>
      <c r="AP91" s="71"/>
      <c r="AQ91" s="33">
        <f t="shared" si="16"/>
        <v>-1.7642974853515625E-5</v>
      </c>
      <c r="AR91" s="25">
        <f t="shared" si="17"/>
        <v>1.7881393432617188E-6</v>
      </c>
      <c r="AS91" s="25">
        <f t="shared" si="18"/>
        <v>3.0767348562221741E-5</v>
      </c>
      <c r="AT91" s="25">
        <f t="shared" si="19"/>
        <v>1.2696807061729487E-4</v>
      </c>
      <c r="AU91" s="73">
        <f t="shared" si="20"/>
        <v>-9.0062618255615234E-5</v>
      </c>
      <c r="AV91" s="71"/>
      <c r="AW91" s="235">
        <f t="shared" si="21"/>
        <v>10.278903642134233</v>
      </c>
      <c r="AX91" s="6">
        <f t="shared" si="22"/>
        <v>15.01261420348459</v>
      </c>
      <c r="AY91" s="6">
        <f t="shared" si="23"/>
        <v>23.745054960250854</v>
      </c>
      <c r="AZ91" s="74">
        <f t="shared" si="24"/>
        <v>133.19949636065272</v>
      </c>
      <c r="BA91" s="74" t="s">
        <v>120</v>
      </c>
      <c r="BB91" s="236">
        <f t="shared" si="25"/>
        <v>161.67826026601239</v>
      </c>
      <c r="BC91" s="35">
        <f t="shared" si="26"/>
        <v>1.6162415477083414E-6</v>
      </c>
      <c r="BD91" s="6">
        <f t="shared" si="27"/>
        <v>80.731719970703125</v>
      </c>
      <c r="BE91" s="74" t="s">
        <v>120</v>
      </c>
      <c r="BF91" s="74" t="s">
        <v>120</v>
      </c>
      <c r="BG91" s="6">
        <f t="shared" si="28"/>
        <v>70.175180435180664</v>
      </c>
      <c r="BH91" s="74" t="s">
        <v>120</v>
      </c>
      <c r="BI91" s="6">
        <f t="shared" si="29"/>
        <v>24.219516754150391</v>
      </c>
      <c r="BJ91" s="74" t="s">
        <v>120</v>
      </c>
      <c r="BK91" s="74" t="s">
        <v>120</v>
      </c>
      <c r="BL91" s="6">
        <f t="shared" si="30"/>
        <v>219.3721376657486</v>
      </c>
      <c r="BM91" s="74" t="s">
        <v>120</v>
      </c>
      <c r="BN91" s="236" t="s">
        <v>120</v>
      </c>
      <c r="BO91" s="35">
        <f t="shared" si="31"/>
        <v>0.56593461294121228</v>
      </c>
    </row>
    <row r="92" spans="1:67">
      <c r="A92" s="23">
        <v>10533</v>
      </c>
      <c r="B92" s="76">
        <v>30</v>
      </c>
      <c r="C92" s="17">
        <v>11</v>
      </c>
      <c r="D92" s="18">
        <v>1929</v>
      </c>
      <c r="E92" s="86" t="s">
        <v>21</v>
      </c>
      <c r="F92" s="234">
        <v>30</v>
      </c>
      <c r="G92" s="238">
        <v>502.21298217773437</v>
      </c>
      <c r="H92" s="29">
        <v>387.13497924804687</v>
      </c>
      <c r="I92" s="29">
        <v>1.705829381942749</v>
      </c>
      <c r="J92" s="30">
        <v>0</v>
      </c>
      <c r="K92" s="29">
        <v>0</v>
      </c>
      <c r="L92" s="29">
        <v>0</v>
      </c>
      <c r="M92" s="29">
        <v>3.564814105629921E-2</v>
      </c>
      <c r="N92" s="69">
        <v>8.9674443006515503E-2</v>
      </c>
      <c r="O92" s="70">
        <v>890.928466796875</v>
      </c>
      <c r="P92" s="30">
        <v>495.18890380859375</v>
      </c>
      <c r="Q92" s="30">
        <v>0</v>
      </c>
      <c r="R92" s="30">
        <v>3.564814105629921E-2</v>
      </c>
      <c r="S92" s="30">
        <v>0</v>
      </c>
      <c r="T92" s="30">
        <v>2.69023347645998E-2</v>
      </c>
      <c r="U92" s="30">
        <v>0.54403889179229736</v>
      </c>
      <c r="V92" s="30">
        <v>0</v>
      </c>
      <c r="W92" s="69">
        <v>4.4769998639822006E-2</v>
      </c>
      <c r="X92" s="70">
        <v>1386.67919921875</v>
      </c>
      <c r="Y92" s="30">
        <v>0</v>
      </c>
      <c r="Z92" s="30">
        <v>0</v>
      </c>
      <c r="AA92" s="30">
        <v>0</v>
      </c>
      <c r="AB92" s="69">
        <v>22.087100982666016</v>
      </c>
      <c r="AC92" s="70">
        <v>1757.865234375</v>
      </c>
      <c r="AD92" s="30">
        <v>301.92083740234375</v>
      </c>
      <c r="AE92" s="29">
        <v>1.1624789237976074</v>
      </c>
      <c r="AF92" s="29">
        <v>0</v>
      </c>
      <c r="AG92" s="29">
        <v>0</v>
      </c>
      <c r="AH92" s="29">
        <v>0</v>
      </c>
      <c r="AI92" s="29">
        <v>1.3431000523269176E-2</v>
      </c>
      <c r="AJ92" s="69">
        <v>0</v>
      </c>
      <c r="AK92" s="70">
        <v>2079.335693359375</v>
      </c>
      <c r="AL92" s="29">
        <v>0</v>
      </c>
      <c r="AM92" s="29">
        <v>0.15722107887268066</v>
      </c>
      <c r="AN92" s="69">
        <v>1.6805555820465088</v>
      </c>
      <c r="AO92" s="70">
        <v>2077.812255859375</v>
      </c>
      <c r="AP92" s="71"/>
      <c r="AQ92" s="33">
        <f t="shared" si="16"/>
        <v>1.4267861843109131E-6</v>
      </c>
      <c r="AR92" s="25">
        <f t="shared" si="17"/>
        <v>-9.2443078756332397E-6</v>
      </c>
      <c r="AS92" s="25">
        <f t="shared" si="18"/>
        <v>-7.9896672104950994E-6</v>
      </c>
      <c r="AT92" s="25">
        <f t="shared" si="19"/>
        <v>-8.5153821601124946E-5</v>
      </c>
      <c r="AU92" s="73">
        <f t="shared" si="20"/>
        <v>1.02996826171875E-4</v>
      </c>
      <c r="AV92" s="71"/>
      <c r="AW92" s="235">
        <f t="shared" si="21"/>
        <v>0.11012121310904006</v>
      </c>
      <c r="AX92" s="6">
        <f t="shared" si="22"/>
        <v>4.6249077838560769E-2</v>
      </c>
      <c r="AY92" s="6">
        <f t="shared" si="23"/>
        <v>23.249579906463623</v>
      </c>
      <c r="AZ92" s="74">
        <f t="shared" si="24"/>
        <v>100.45270603747407</v>
      </c>
      <c r="BA92" s="74" t="s">
        <v>120</v>
      </c>
      <c r="BB92" s="236">
        <f t="shared" si="25"/>
        <v>123.63841522469008</v>
      </c>
      <c r="BC92" s="35">
        <f t="shared" si="26"/>
        <v>-1.4160228545279097E-6</v>
      </c>
      <c r="BD92" s="6">
        <f t="shared" si="27"/>
        <v>0.13444444164633751</v>
      </c>
      <c r="BE92" s="74" t="s">
        <v>120</v>
      </c>
      <c r="BF92" s="74" t="s">
        <v>120</v>
      </c>
      <c r="BG92" s="6">
        <f t="shared" si="28"/>
        <v>3.564814105629921E-2</v>
      </c>
      <c r="BH92" s="74" t="s">
        <v>120</v>
      </c>
      <c r="BI92" s="6">
        <f t="shared" si="29"/>
        <v>4.0333335287868977E-2</v>
      </c>
      <c r="BJ92" s="74" t="s">
        <v>120</v>
      </c>
      <c r="BK92" s="74" t="s">
        <v>120</v>
      </c>
      <c r="BL92" s="6">
        <f t="shared" si="30"/>
        <v>0.57968703284859657</v>
      </c>
      <c r="BM92" s="74" t="s">
        <v>120</v>
      </c>
      <c r="BN92" s="236" t="s">
        <v>120</v>
      </c>
      <c r="BO92" s="35">
        <f t="shared" si="31"/>
        <v>3.1842144749626405E-4</v>
      </c>
    </row>
    <row r="93" spans="1:67">
      <c r="A93" s="23">
        <v>10563</v>
      </c>
      <c r="B93" s="76">
        <v>31</v>
      </c>
      <c r="C93" s="17">
        <v>12</v>
      </c>
      <c r="D93" s="18">
        <v>1929</v>
      </c>
      <c r="E93" s="86" t="s">
        <v>21</v>
      </c>
      <c r="F93" s="234">
        <v>55</v>
      </c>
      <c r="G93" s="238">
        <v>436.41436767578125</v>
      </c>
      <c r="H93" s="29">
        <v>387.38641357421875</v>
      </c>
      <c r="I93" s="29">
        <v>2.0736937522888184</v>
      </c>
      <c r="J93" s="30">
        <v>0</v>
      </c>
      <c r="K93" s="29">
        <v>0</v>
      </c>
      <c r="L93" s="29">
        <v>0</v>
      </c>
      <c r="M93" s="29">
        <v>6.8996407091617584E-2</v>
      </c>
      <c r="N93" s="69">
        <v>0.17356345057487488</v>
      </c>
      <c r="O93" s="70">
        <v>825.63189697265625</v>
      </c>
      <c r="P93" s="30">
        <v>477.19223022460937</v>
      </c>
      <c r="Q93" s="30">
        <v>0</v>
      </c>
      <c r="R93" s="30">
        <v>6.8996407091617584E-2</v>
      </c>
      <c r="S93" s="30">
        <v>0</v>
      </c>
      <c r="T93" s="30">
        <v>5.2069038152694702E-2</v>
      </c>
      <c r="U93" s="30">
        <v>0.37843701243400574</v>
      </c>
      <c r="V93" s="30">
        <v>0</v>
      </c>
      <c r="W93" s="69">
        <v>8.6651615798473358E-2</v>
      </c>
      <c r="X93" s="70">
        <v>1303.2369384765625</v>
      </c>
      <c r="Y93" s="30">
        <v>0</v>
      </c>
      <c r="Z93" s="30">
        <v>0</v>
      </c>
      <c r="AA93" s="30">
        <v>0</v>
      </c>
      <c r="AB93" s="69">
        <v>20.633918762207031</v>
      </c>
      <c r="AC93" s="70">
        <v>1638.8155517578125</v>
      </c>
      <c r="AD93" s="30">
        <v>280.38662719726562</v>
      </c>
      <c r="AE93" s="29">
        <v>1.0859957933425903</v>
      </c>
      <c r="AF93" s="29">
        <v>0</v>
      </c>
      <c r="AG93" s="29">
        <v>0</v>
      </c>
      <c r="AH93" s="29">
        <v>0</v>
      </c>
      <c r="AI93" s="29">
        <v>2.5995485484600067E-2</v>
      </c>
      <c r="AJ93" s="69">
        <v>0</v>
      </c>
      <c r="AK93" s="70">
        <v>1936.89013671875</v>
      </c>
      <c r="AL93" s="29">
        <v>0</v>
      </c>
      <c r="AM93" s="29">
        <v>0.10936401784420013</v>
      </c>
      <c r="AN93" s="69">
        <v>0</v>
      </c>
      <c r="AO93" s="70">
        <v>1936.99951171875</v>
      </c>
      <c r="AP93" s="71"/>
      <c r="AQ93" s="33">
        <f t="shared" si="16"/>
        <v>1.8171966075897217E-5</v>
      </c>
      <c r="AR93" s="25">
        <f t="shared" si="17"/>
        <v>3.9562582969665527E-5</v>
      </c>
      <c r="AS93" s="25">
        <f t="shared" si="18"/>
        <v>-7.3590604642959079E-5</v>
      </c>
      <c r="AT93" s="25">
        <f t="shared" si="19"/>
        <v>6.7249019593873527E-5</v>
      </c>
      <c r="AU93" s="73">
        <f t="shared" si="20"/>
        <v>-1.0982155799865723E-5</v>
      </c>
      <c r="AV93" s="71"/>
      <c r="AW93" s="235">
        <f t="shared" si="21"/>
        <v>2.0242424484126824E-2</v>
      </c>
      <c r="AX93" s="6">
        <f t="shared" si="22"/>
        <v>3.9036140412338508E-2</v>
      </c>
      <c r="AY93" s="6">
        <f t="shared" si="23"/>
        <v>21.719914555549622</v>
      </c>
      <c r="AZ93" s="74">
        <f t="shared" si="24"/>
        <v>97.362750357320479</v>
      </c>
      <c r="BA93" s="74" t="s">
        <v>120</v>
      </c>
      <c r="BB93" s="236">
        <f t="shared" si="25"/>
        <v>119.10145758006199</v>
      </c>
      <c r="BC93" s="35">
        <f t="shared" si="26"/>
        <v>1.048736322672994E-6</v>
      </c>
      <c r="BD93" s="6">
        <f t="shared" si="27"/>
        <v>0.26021506637334824</v>
      </c>
      <c r="BE93" s="74" t="s">
        <v>120</v>
      </c>
      <c r="BF93" s="74" t="s">
        <v>120</v>
      </c>
      <c r="BG93" s="6">
        <f t="shared" si="28"/>
        <v>6.8996407091617584E-2</v>
      </c>
      <c r="BH93" s="74" t="s">
        <v>120</v>
      </c>
      <c r="BI93" s="6">
        <f t="shared" si="29"/>
        <v>7.8064523637294769E-2</v>
      </c>
      <c r="BJ93" s="74" t="s">
        <v>120</v>
      </c>
      <c r="BK93" s="74" t="s">
        <v>120</v>
      </c>
      <c r="BL93" s="6">
        <f t="shared" si="30"/>
        <v>0.44743341952562332</v>
      </c>
      <c r="BM93" s="74" t="s">
        <v>120</v>
      </c>
      <c r="BN93" s="236" t="s">
        <v>120</v>
      </c>
      <c r="BO93" s="35">
        <f t="shared" si="31"/>
        <v>7.4920545614728517E-4</v>
      </c>
    </row>
    <row r="94" spans="1:67">
      <c r="A94" s="23">
        <v>10594</v>
      </c>
      <c r="B94" s="76">
        <v>31</v>
      </c>
      <c r="C94" s="17">
        <v>1</v>
      </c>
      <c r="D94" s="18">
        <v>1929</v>
      </c>
      <c r="E94" s="86" t="s">
        <v>21</v>
      </c>
      <c r="F94" s="234">
        <v>64</v>
      </c>
      <c r="G94" s="238">
        <v>329.06240844726562</v>
      </c>
      <c r="H94" s="29">
        <v>408.43377685546875</v>
      </c>
      <c r="I94" s="29">
        <v>2.1792621612548828</v>
      </c>
      <c r="J94" s="30">
        <v>0</v>
      </c>
      <c r="K94" s="29">
        <v>0</v>
      </c>
      <c r="L94" s="29">
        <v>0</v>
      </c>
      <c r="M94" s="29">
        <v>6.8996407091617584E-2</v>
      </c>
      <c r="N94" s="69">
        <v>0.17356345057487488</v>
      </c>
      <c r="O94" s="70">
        <v>739.43292236328125</v>
      </c>
      <c r="P94" s="30">
        <v>468.0135498046875</v>
      </c>
      <c r="Q94" s="30">
        <v>0</v>
      </c>
      <c r="R94" s="30">
        <v>6.8996407091617584E-2</v>
      </c>
      <c r="S94" s="30">
        <v>0</v>
      </c>
      <c r="T94" s="30">
        <v>5.2069038152694702E-2</v>
      </c>
      <c r="U94" s="30">
        <v>0.51129359006881714</v>
      </c>
      <c r="V94" s="30">
        <v>0</v>
      </c>
      <c r="W94" s="69">
        <v>8.6651615798473358E-2</v>
      </c>
      <c r="X94" s="70">
        <v>1207.9921875</v>
      </c>
      <c r="Y94" s="30">
        <v>0</v>
      </c>
      <c r="Z94" s="30">
        <v>0</v>
      </c>
      <c r="AA94" s="30">
        <v>0</v>
      </c>
      <c r="AB94" s="69">
        <v>21.282218933105469</v>
      </c>
      <c r="AC94" s="70">
        <v>1554.1142578125</v>
      </c>
      <c r="AD94" s="30">
        <v>295.18304443359375</v>
      </c>
      <c r="AE94" s="29">
        <v>1.1201168298721313</v>
      </c>
      <c r="AF94" s="29">
        <v>0</v>
      </c>
      <c r="AG94" s="29">
        <v>0</v>
      </c>
      <c r="AH94" s="29">
        <v>0</v>
      </c>
      <c r="AI94" s="29">
        <v>2.5995485484600067E-2</v>
      </c>
      <c r="AJ94" s="69">
        <v>0</v>
      </c>
      <c r="AK94" s="70">
        <v>1867.540283203125</v>
      </c>
      <c r="AL94" s="29">
        <v>0</v>
      </c>
      <c r="AM94" s="29">
        <v>0.14775806665420532</v>
      </c>
      <c r="AN94" s="69">
        <v>0</v>
      </c>
      <c r="AO94" s="70">
        <v>1867.68798828125</v>
      </c>
      <c r="AP94" s="71"/>
      <c r="AQ94" s="33">
        <f t="shared" si="16"/>
        <v>-3.4756958484649658E-5</v>
      </c>
      <c r="AR94" s="25">
        <f t="shared" si="17"/>
        <v>-7.9125165939331055E-6</v>
      </c>
      <c r="AS94" s="25">
        <f t="shared" si="18"/>
        <v>6.1564316183648771E-5</v>
      </c>
      <c r="AT94" s="25">
        <f t="shared" si="19"/>
        <v>-3.044796289941587E-5</v>
      </c>
      <c r="AU94" s="73">
        <f t="shared" si="20"/>
        <v>5.2988529205322266E-5</v>
      </c>
      <c r="AV94" s="71"/>
      <c r="AW94" s="235">
        <f t="shared" si="21"/>
        <v>2.0242424484126824E-2</v>
      </c>
      <c r="AX94" s="6">
        <f t="shared" si="22"/>
        <v>4.9565930997044587E-2</v>
      </c>
      <c r="AY94" s="6">
        <f t="shared" si="23"/>
        <v>22.4023357629776</v>
      </c>
      <c r="AZ94" s="74">
        <f t="shared" si="24"/>
        <v>92.407999919544565</v>
      </c>
      <c r="BA94" s="74" t="s">
        <v>120</v>
      </c>
      <c r="BB94" s="236">
        <f t="shared" si="25"/>
        <v>114.83965812241736</v>
      </c>
      <c r="BC94" s="35">
        <f t="shared" si="26"/>
        <v>1.0666177132634402E-6</v>
      </c>
      <c r="BD94" s="6">
        <f t="shared" si="27"/>
        <v>0.26021506637334824</v>
      </c>
      <c r="BE94" s="74" t="s">
        <v>120</v>
      </c>
      <c r="BF94" s="74" t="s">
        <v>120</v>
      </c>
      <c r="BG94" s="6">
        <f t="shared" si="28"/>
        <v>6.8996407091617584E-2</v>
      </c>
      <c r="BH94" s="74" t="s">
        <v>120</v>
      </c>
      <c r="BI94" s="6">
        <f t="shared" si="29"/>
        <v>7.8064523637294769E-2</v>
      </c>
      <c r="BJ94" s="74" t="s">
        <v>120</v>
      </c>
      <c r="BK94" s="74" t="s">
        <v>120</v>
      </c>
      <c r="BL94" s="6">
        <f t="shared" si="30"/>
        <v>0.58028999716043472</v>
      </c>
      <c r="BM94" s="74" t="s">
        <v>120</v>
      </c>
      <c r="BN94" s="236" t="s">
        <v>120</v>
      </c>
      <c r="BO94" s="35">
        <f t="shared" si="31"/>
        <v>7.8734629922349447E-4</v>
      </c>
    </row>
    <row r="95" spans="1:67">
      <c r="A95" s="23">
        <v>10625</v>
      </c>
      <c r="B95" s="76">
        <v>28</v>
      </c>
      <c r="C95" s="17">
        <v>2</v>
      </c>
      <c r="D95" s="18">
        <v>1929</v>
      </c>
      <c r="E95" s="86" t="s">
        <v>21</v>
      </c>
      <c r="F95" s="234">
        <v>122</v>
      </c>
      <c r="G95" s="238">
        <v>676.7467041015625</v>
      </c>
      <c r="H95" s="29">
        <v>435.37692260742188</v>
      </c>
      <c r="I95" s="29">
        <v>6.1735658645629883</v>
      </c>
      <c r="J95" s="30">
        <v>3.2812495231628418</v>
      </c>
      <c r="K95" s="29">
        <v>0</v>
      </c>
      <c r="L95" s="29">
        <v>18.75</v>
      </c>
      <c r="M95" s="29">
        <v>7.6388880610466003E-2</v>
      </c>
      <c r="N95" s="69">
        <v>0.19215953350067139</v>
      </c>
      <c r="O95" s="70">
        <v>1102.5599365234375</v>
      </c>
      <c r="P95" s="30">
        <v>497.73043823242187</v>
      </c>
      <c r="Q95" s="30">
        <v>0</v>
      </c>
      <c r="R95" s="30">
        <v>7.6388880610466003E-2</v>
      </c>
      <c r="S95" s="30">
        <v>0</v>
      </c>
      <c r="T95" s="30">
        <v>5.7647861540317535E-2</v>
      </c>
      <c r="U95" s="30">
        <v>1.0067775249481201</v>
      </c>
      <c r="V95" s="30">
        <v>0</v>
      </c>
      <c r="W95" s="69">
        <v>9.5935717225074768E-2</v>
      </c>
      <c r="X95" s="70">
        <v>1601.335205078125</v>
      </c>
      <c r="Y95" s="30">
        <v>0</v>
      </c>
      <c r="Z95" s="30">
        <v>0</v>
      </c>
      <c r="AA95" s="30">
        <v>0</v>
      </c>
      <c r="AB95" s="69">
        <v>10.702472686767578</v>
      </c>
      <c r="AC95" s="70">
        <v>1794.04345703125</v>
      </c>
      <c r="AD95" s="30">
        <v>474.96597290039062</v>
      </c>
      <c r="AE95" s="29">
        <v>0.56328803300857544</v>
      </c>
      <c r="AF95" s="29">
        <v>0</v>
      </c>
      <c r="AG95" s="29">
        <v>0</v>
      </c>
      <c r="AH95" s="29">
        <v>0</v>
      </c>
      <c r="AI95" s="29">
        <v>2.878071554005146E-2</v>
      </c>
      <c r="AJ95" s="69">
        <v>0</v>
      </c>
      <c r="AK95" s="70">
        <v>2279.1806640625</v>
      </c>
      <c r="AL95" s="29">
        <v>0</v>
      </c>
      <c r="AM95" s="29">
        <v>0.2909473180770874</v>
      </c>
      <c r="AN95" s="69">
        <v>7.2023811340332031</v>
      </c>
      <c r="AO95" s="70">
        <v>2272.269287109375</v>
      </c>
      <c r="AP95" s="71"/>
      <c r="AQ95" s="33">
        <f t="shared" si="16"/>
        <v>-4.2840838432312012E-5</v>
      </c>
      <c r="AR95" s="25">
        <f t="shared" si="17"/>
        <v>4.8227608203887939E-5</v>
      </c>
      <c r="AS95" s="25">
        <f t="shared" si="18"/>
        <v>-2.5655705485405633E-5</v>
      </c>
      <c r="AT95" s="25">
        <f t="shared" si="19"/>
        <v>8.4754374256590381E-5</v>
      </c>
      <c r="AU95" s="73">
        <f t="shared" si="20"/>
        <v>-5.6862831115722656E-5</v>
      </c>
      <c r="AV95" s="71"/>
      <c r="AW95" s="235">
        <f t="shared" si="21"/>
        <v>1.4615647486221692</v>
      </c>
      <c r="AX95" s="6">
        <f t="shared" si="22"/>
        <v>0.26334579385509177</v>
      </c>
      <c r="AY95" s="6">
        <f t="shared" si="23"/>
        <v>11.265760719776154</v>
      </c>
      <c r="AZ95" s="74">
        <f t="shared" si="24"/>
        <v>116.1279092306342</v>
      </c>
      <c r="BA95" s="74" t="s">
        <v>120</v>
      </c>
      <c r="BB95" s="236">
        <f t="shared" si="25"/>
        <v>126.19545131714877</v>
      </c>
      <c r="BC95" s="35">
        <f t="shared" si="26"/>
        <v>-3.2150548179288307E-7</v>
      </c>
      <c r="BD95" s="6">
        <f t="shared" si="27"/>
        <v>0.28809525072574615</v>
      </c>
      <c r="BE95" s="74" t="s">
        <v>120</v>
      </c>
      <c r="BF95" s="74" t="s">
        <v>120</v>
      </c>
      <c r="BG95" s="6">
        <f t="shared" si="28"/>
        <v>18.826388880610466</v>
      </c>
      <c r="BH95" s="74" t="s">
        <v>120</v>
      </c>
      <c r="BI95" s="6">
        <f t="shared" si="29"/>
        <v>8.6428577080368996E-2</v>
      </c>
      <c r="BJ95" s="74" t="s">
        <v>120</v>
      </c>
      <c r="BK95" s="74" t="s">
        <v>120</v>
      </c>
      <c r="BL95" s="6">
        <f t="shared" si="30"/>
        <v>4.3644159287214279</v>
      </c>
      <c r="BM95" s="74" t="s">
        <v>120</v>
      </c>
      <c r="BN95" s="236" t="s">
        <v>120</v>
      </c>
      <c r="BO95" s="35">
        <f t="shared" si="31"/>
        <v>2.4694262680122763E-3</v>
      </c>
    </row>
    <row r="96" spans="1:67">
      <c r="A96" s="23">
        <v>10653</v>
      </c>
      <c r="B96" s="76">
        <v>31</v>
      </c>
      <c r="C96" s="17">
        <v>3</v>
      </c>
      <c r="D96" s="18">
        <v>1929</v>
      </c>
      <c r="E96" s="86" t="s">
        <v>21</v>
      </c>
      <c r="F96" s="234">
        <v>273</v>
      </c>
      <c r="G96" s="238">
        <v>567.0494384765625</v>
      </c>
      <c r="H96" s="29">
        <v>327.88101196289062</v>
      </c>
      <c r="I96" s="29">
        <v>5.3023333549499512</v>
      </c>
      <c r="J96" s="30">
        <v>8.7499990463256836</v>
      </c>
      <c r="K96" s="29">
        <v>0</v>
      </c>
      <c r="L96" s="29">
        <v>50</v>
      </c>
      <c r="M96" s="29">
        <v>27.633064270019531</v>
      </c>
      <c r="N96" s="69">
        <v>73.7210693359375</v>
      </c>
      <c r="O96" s="70">
        <v>757.628662109375</v>
      </c>
      <c r="P96" s="30">
        <v>474.39962768554688</v>
      </c>
      <c r="Q96" s="30">
        <v>0.87813615798950195</v>
      </c>
      <c r="R96" s="30">
        <v>4.8642468452453613</v>
      </c>
      <c r="S96" s="30">
        <v>26.346775054931641</v>
      </c>
      <c r="T96" s="30">
        <v>22.116321563720703</v>
      </c>
      <c r="U96" s="30">
        <v>0</v>
      </c>
      <c r="V96" s="30">
        <v>0</v>
      </c>
      <c r="W96" s="69">
        <v>36.805271148681641</v>
      </c>
      <c r="X96" s="70">
        <v>1249.428466796875</v>
      </c>
      <c r="Y96" s="30">
        <v>9.7580652236938477</v>
      </c>
      <c r="Z96" s="30">
        <v>6.4418015480041504</v>
      </c>
      <c r="AA96" s="30">
        <v>0</v>
      </c>
      <c r="AB96" s="69">
        <v>13.650068283081055</v>
      </c>
      <c r="AC96" s="70">
        <v>1487.62548828125</v>
      </c>
      <c r="AD96" s="30">
        <v>581.2867431640625</v>
      </c>
      <c r="AE96" s="29">
        <v>0.71842461824417114</v>
      </c>
      <c r="AF96" s="29">
        <v>14.637096405029297</v>
      </c>
      <c r="AG96" s="29">
        <v>4.4399189949035645</v>
      </c>
      <c r="AH96" s="29">
        <v>0.43906807899475098</v>
      </c>
      <c r="AI96" s="29">
        <v>11.041582107543945</v>
      </c>
      <c r="AJ96" s="69">
        <v>0</v>
      </c>
      <c r="AK96" s="70">
        <v>2111.154052734375</v>
      </c>
      <c r="AL96" s="29">
        <v>0</v>
      </c>
      <c r="AM96" s="29">
        <v>0</v>
      </c>
      <c r="AN96" s="69">
        <v>21.142473220825195</v>
      </c>
      <c r="AO96" s="70">
        <v>2090.011474609375</v>
      </c>
      <c r="AP96" s="71"/>
      <c r="AQ96" s="33">
        <f t="shared" si="16"/>
        <v>-1.2874603271484375E-5</v>
      </c>
      <c r="AR96" s="25">
        <f t="shared" si="17"/>
        <v>3.147125244140625E-5</v>
      </c>
      <c r="AS96" s="25">
        <f t="shared" si="18"/>
        <v>-6.177539830787282E-5</v>
      </c>
      <c r="AT96" s="25">
        <f t="shared" si="19"/>
        <v>-9.863875447990722E-5</v>
      </c>
      <c r="AU96" s="73">
        <f t="shared" si="20"/>
        <v>1.049041748046875E-4</v>
      </c>
      <c r="AV96" s="71"/>
      <c r="AW96" s="235">
        <f t="shared" si="21"/>
        <v>12.869470844111166</v>
      </c>
      <c r="AX96" s="6">
        <f t="shared" si="22"/>
        <v>6.745990099473433</v>
      </c>
      <c r="AY96" s="6">
        <f t="shared" si="23"/>
        <v>14.368492901325226</v>
      </c>
      <c r="AZ96" s="74">
        <f t="shared" si="24"/>
        <v>120.26478107893763</v>
      </c>
      <c r="BA96" s="74" t="s">
        <v>120</v>
      </c>
      <c r="BB96" s="236">
        <f t="shared" si="25"/>
        <v>128.50979645532024</v>
      </c>
      <c r="BC96" s="35">
        <f t="shared" si="26"/>
        <v>-3.2196951167406951E-6</v>
      </c>
      <c r="BD96" s="6">
        <f t="shared" si="27"/>
        <v>110.52634048461914</v>
      </c>
      <c r="BE96" s="74" t="s">
        <v>120</v>
      </c>
      <c r="BF96" s="74" t="s">
        <v>120</v>
      </c>
      <c r="BG96" s="6">
        <f t="shared" si="28"/>
        <v>77.633064270019531</v>
      </c>
      <c r="BH96" s="74" t="s">
        <v>120</v>
      </c>
      <c r="BI96" s="6">
        <f t="shared" si="29"/>
        <v>33.157903671264648</v>
      </c>
      <c r="BJ96" s="74" t="s">
        <v>120</v>
      </c>
      <c r="BK96" s="74" t="s">
        <v>120</v>
      </c>
      <c r="BL96" s="6">
        <f t="shared" si="30"/>
        <v>76.555107355117798</v>
      </c>
      <c r="BM96" s="74" t="s">
        <v>120</v>
      </c>
      <c r="BN96" s="236" t="s">
        <v>120</v>
      </c>
      <c r="BO96" s="35">
        <f t="shared" si="31"/>
        <v>0.8136857177115967</v>
      </c>
    </row>
    <row r="97" spans="1:67">
      <c r="A97" s="23">
        <v>10684</v>
      </c>
      <c r="B97" s="76">
        <v>30</v>
      </c>
      <c r="C97" s="17">
        <v>4</v>
      </c>
      <c r="D97" s="18">
        <v>1929</v>
      </c>
      <c r="E97" s="86" t="s">
        <v>21</v>
      </c>
      <c r="F97" s="234">
        <v>442</v>
      </c>
      <c r="G97" s="238">
        <v>389.22677612304688</v>
      </c>
      <c r="H97" s="29">
        <v>637.95721435546875</v>
      </c>
      <c r="I97" s="29">
        <v>5.5063867568969727</v>
      </c>
      <c r="J97" s="30">
        <v>30.881162643432617</v>
      </c>
      <c r="K97" s="29">
        <v>0</v>
      </c>
      <c r="L97" s="29">
        <v>50</v>
      </c>
      <c r="M97" s="29">
        <v>50</v>
      </c>
      <c r="N97" s="69">
        <v>167.197998046875</v>
      </c>
      <c r="O97" s="70">
        <v>796.37353515625</v>
      </c>
      <c r="P97" s="30">
        <v>741.572265625</v>
      </c>
      <c r="Q97" s="30">
        <v>3.1759254932403564</v>
      </c>
      <c r="R97" s="30">
        <v>8.8088188171386719</v>
      </c>
      <c r="S97" s="30">
        <v>34.03125</v>
      </c>
      <c r="T97" s="30">
        <v>50.159400939941406</v>
      </c>
      <c r="U97" s="30">
        <v>0</v>
      </c>
      <c r="V97" s="30">
        <v>12.672224998474121</v>
      </c>
      <c r="W97" s="69">
        <v>83.473663330078125</v>
      </c>
      <c r="X97" s="70">
        <v>1537.975341796875</v>
      </c>
      <c r="Y97" s="30">
        <v>10.083333969116211</v>
      </c>
      <c r="Z97" s="30">
        <v>0</v>
      </c>
      <c r="AA97" s="30">
        <v>0</v>
      </c>
      <c r="AB97" s="69">
        <v>18.839620590209961</v>
      </c>
      <c r="AC97" s="70">
        <v>1864.6689453125</v>
      </c>
      <c r="AD97" s="30">
        <v>1223.19873046875</v>
      </c>
      <c r="AE97" s="29">
        <v>0.99155896902084351</v>
      </c>
      <c r="AF97" s="29">
        <v>15.124999046325684</v>
      </c>
      <c r="AG97" s="29">
        <v>6.8055553436279297</v>
      </c>
      <c r="AH97" s="29">
        <v>7.2592592239379883</v>
      </c>
      <c r="AI97" s="29">
        <v>25.04210090637207</v>
      </c>
      <c r="AJ97" s="69">
        <v>0</v>
      </c>
      <c r="AK97" s="70">
        <v>3158.76318359375</v>
      </c>
      <c r="AL97" s="29">
        <v>0</v>
      </c>
      <c r="AM97" s="29">
        <v>0</v>
      </c>
      <c r="AN97" s="69">
        <v>52.097221374511719</v>
      </c>
      <c r="AO97" s="70">
        <v>3106.666015625</v>
      </c>
      <c r="AP97" s="71"/>
      <c r="AQ97" s="33">
        <f t="shared" si="16"/>
        <v>6.67572021484375E-6</v>
      </c>
      <c r="AR97" s="25">
        <f t="shared" si="17"/>
        <v>-3.4093856811523438E-5</v>
      </c>
      <c r="AS97" s="25">
        <f t="shared" si="18"/>
        <v>4.1860764895318425E-5</v>
      </c>
      <c r="AT97" s="25">
        <f t="shared" si="19"/>
        <v>1.0714998506955453E-4</v>
      </c>
      <c r="AU97" s="73">
        <f t="shared" si="20"/>
        <v>-5.340576171875E-5</v>
      </c>
      <c r="AV97" s="71"/>
      <c r="AW97" s="235">
        <f t="shared" si="21"/>
        <v>24.720462609913724</v>
      </c>
      <c r="AX97" s="6">
        <f t="shared" si="22"/>
        <v>11.387413272384769</v>
      </c>
      <c r="AY97" s="6">
        <f t="shared" si="23"/>
        <v>19.831179559230804</v>
      </c>
      <c r="AZ97" s="74">
        <f t="shared" si="24"/>
        <v>178.36133791710719</v>
      </c>
      <c r="BA97" s="74" t="s">
        <v>120</v>
      </c>
      <c r="BB97" s="236">
        <f t="shared" si="25"/>
        <v>184.85946539256199</v>
      </c>
      <c r="BC97" s="35">
        <f t="shared" si="26"/>
        <v>2.7462470484351797E-6</v>
      </c>
      <c r="BD97" s="6">
        <f t="shared" si="27"/>
        <v>250.67166137695312</v>
      </c>
      <c r="BE97" s="74" t="s">
        <v>120</v>
      </c>
      <c r="BF97" s="74" t="s">
        <v>120</v>
      </c>
      <c r="BG97" s="6">
        <f t="shared" si="28"/>
        <v>112.67222499847412</v>
      </c>
      <c r="BH97" s="74" t="s">
        <v>120</v>
      </c>
      <c r="BI97" s="6">
        <f t="shared" si="29"/>
        <v>75.201501846313477</v>
      </c>
      <c r="BJ97" s="74" t="s">
        <v>120</v>
      </c>
      <c r="BK97" s="74" t="s">
        <v>120</v>
      </c>
      <c r="BL97" s="6">
        <f t="shared" si="30"/>
        <v>116.17030453681946</v>
      </c>
      <c r="BM97" s="74" t="s">
        <v>120</v>
      </c>
      <c r="BN97" s="236" t="s">
        <v>120</v>
      </c>
      <c r="BO97" s="35">
        <f t="shared" si="31"/>
        <v>1.9164426422255045</v>
      </c>
    </row>
    <row r="98" spans="1:67">
      <c r="A98" s="23">
        <v>10714</v>
      </c>
      <c r="B98" s="76">
        <v>31</v>
      </c>
      <c r="C98" s="17">
        <v>5</v>
      </c>
      <c r="D98" s="18">
        <v>1929</v>
      </c>
      <c r="E98" s="86" t="s">
        <v>21</v>
      </c>
      <c r="F98" s="234">
        <v>1085</v>
      </c>
      <c r="G98" s="238">
        <v>548.4625244140625</v>
      </c>
      <c r="H98" s="29">
        <v>128.82177734375</v>
      </c>
      <c r="I98" s="29">
        <v>6.9758806228637695</v>
      </c>
      <c r="J98" s="30">
        <v>43.369796752929688</v>
      </c>
      <c r="K98" s="29">
        <v>0</v>
      </c>
      <c r="L98" s="29">
        <v>50</v>
      </c>
      <c r="M98" s="29">
        <v>50</v>
      </c>
      <c r="N98" s="69">
        <v>223.85343933105469</v>
      </c>
      <c r="O98" s="70">
        <v>403.77651977539062</v>
      </c>
      <c r="P98" s="30">
        <v>807.77435302734375</v>
      </c>
      <c r="Q98" s="30">
        <v>3.9516124725341797</v>
      </c>
      <c r="R98" s="30">
        <v>8.8638429641723633</v>
      </c>
      <c r="S98" s="30">
        <v>32.933467864990234</v>
      </c>
      <c r="T98" s="30">
        <v>67.156036376953125</v>
      </c>
      <c r="U98" s="30">
        <v>0</v>
      </c>
      <c r="V98" s="30">
        <v>33.913982391357422</v>
      </c>
      <c r="W98" s="69">
        <v>111.75891876220703</v>
      </c>
      <c r="X98" s="70">
        <v>1178.782958984375</v>
      </c>
      <c r="Y98" s="30">
        <v>13.01075267791748</v>
      </c>
      <c r="Z98" s="30">
        <v>0</v>
      </c>
      <c r="AA98" s="30">
        <v>0</v>
      </c>
      <c r="AB98" s="69">
        <v>25.203229904174805</v>
      </c>
      <c r="AC98" s="70">
        <v>1601.6849365234375</v>
      </c>
      <c r="AD98" s="30">
        <v>1464.0855712890625</v>
      </c>
      <c r="AE98" s="29">
        <v>1.3264857530593872</v>
      </c>
      <c r="AF98" s="29">
        <v>19.516130447387695</v>
      </c>
      <c r="AG98" s="29">
        <v>11.854838371276855</v>
      </c>
      <c r="AH98" s="29">
        <v>12.293905258178711</v>
      </c>
      <c r="AI98" s="29">
        <v>33.527675628662109</v>
      </c>
      <c r="AJ98" s="69">
        <v>0</v>
      </c>
      <c r="AK98" s="70">
        <v>3164.5361328125</v>
      </c>
      <c r="AL98" s="29">
        <v>0</v>
      </c>
      <c r="AM98" s="29">
        <v>0</v>
      </c>
      <c r="AN98" s="69">
        <v>73.18548583984375</v>
      </c>
      <c r="AO98" s="70">
        <v>3091.350830078125</v>
      </c>
      <c r="AP98" s="71"/>
      <c r="AQ98" s="33">
        <f t="shared" si="16"/>
        <v>2.002716064453125E-5</v>
      </c>
      <c r="AR98" s="25">
        <f t="shared" si="17"/>
        <v>-2.765655517578125E-5</v>
      </c>
      <c r="AS98" s="25">
        <f t="shared" si="18"/>
        <v>4.1272052612839616E-5</v>
      </c>
      <c r="AT98" s="25">
        <f t="shared" si="19"/>
        <v>1.4872863312120899E-4</v>
      </c>
      <c r="AU98" s="73">
        <f t="shared" si="20"/>
        <v>-1.8310546875E-4</v>
      </c>
      <c r="AV98" s="71"/>
      <c r="AW98" s="235">
        <f t="shared" si="21"/>
        <v>33.370049486396724</v>
      </c>
      <c r="AX98" s="6">
        <f t="shared" si="22"/>
        <v>15.155345103996844</v>
      </c>
      <c r="AY98" s="6">
        <f t="shared" si="23"/>
        <v>26.529715657234192</v>
      </c>
      <c r="AZ98" s="74">
        <f t="shared" si="24"/>
        <v>181.76474044484542</v>
      </c>
      <c r="BA98" s="74" t="s">
        <v>120</v>
      </c>
      <c r="BB98" s="236">
        <f t="shared" si="25"/>
        <v>190.07975351885329</v>
      </c>
      <c r="BC98" s="35">
        <f t="shared" si="26"/>
        <v>-1.7991735603573034E-6</v>
      </c>
      <c r="BD98" s="6">
        <f t="shared" si="27"/>
        <v>335.61235809326172</v>
      </c>
      <c r="BE98" s="74" t="s">
        <v>120</v>
      </c>
      <c r="BF98" s="74" t="s">
        <v>120</v>
      </c>
      <c r="BG98" s="6">
        <f t="shared" si="28"/>
        <v>133.91398239135742</v>
      </c>
      <c r="BH98" s="74" t="s">
        <v>120</v>
      </c>
      <c r="BI98" s="6">
        <f t="shared" si="29"/>
        <v>100.68371200561523</v>
      </c>
      <c r="BJ98" s="74" t="s">
        <v>120</v>
      </c>
      <c r="BK98" s="74" t="s">
        <v>120</v>
      </c>
      <c r="BL98" s="6">
        <f t="shared" si="30"/>
        <v>145.79434680938721</v>
      </c>
      <c r="BM98" s="74" t="s">
        <v>120</v>
      </c>
      <c r="BN98" s="236" t="s">
        <v>120</v>
      </c>
      <c r="BO98" s="35">
        <f t="shared" si="31"/>
        <v>3.2505799966527609</v>
      </c>
    </row>
    <row r="99" spans="1:67">
      <c r="A99" s="23">
        <v>10745</v>
      </c>
      <c r="B99" s="76">
        <v>30</v>
      </c>
      <c r="C99" s="17">
        <v>6</v>
      </c>
      <c r="D99" s="18">
        <v>1929</v>
      </c>
      <c r="E99" s="86" t="s">
        <v>21</v>
      </c>
      <c r="F99" s="234">
        <v>633</v>
      </c>
      <c r="G99" s="238">
        <v>421.67868041992187</v>
      </c>
      <c r="H99" s="29">
        <v>129.41319274902344</v>
      </c>
      <c r="I99" s="29">
        <v>10.029819488525391</v>
      </c>
      <c r="J99" s="30">
        <v>46.602924346923828</v>
      </c>
      <c r="K99" s="29">
        <v>0</v>
      </c>
      <c r="L99" s="29">
        <v>50</v>
      </c>
      <c r="M99" s="29">
        <v>49.999996185302734</v>
      </c>
      <c r="N99" s="69">
        <v>244.5870361328125</v>
      </c>
      <c r="O99" s="70">
        <v>263.1375732421875</v>
      </c>
      <c r="P99" s="30">
        <v>348.54830932617187</v>
      </c>
      <c r="Q99" s="30">
        <v>3.1759254932403564</v>
      </c>
      <c r="R99" s="30">
        <v>8.8382282257080078</v>
      </c>
      <c r="S99" s="30">
        <v>40.837501525878906</v>
      </c>
      <c r="T99" s="30">
        <v>73.376113891601562</v>
      </c>
      <c r="U99" s="30">
        <v>0</v>
      </c>
      <c r="V99" s="30">
        <v>41.670372009277344</v>
      </c>
      <c r="W99" s="69">
        <v>122.11016845703125</v>
      </c>
      <c r="X99" s="70">
        <v>574.13311767578125</v>
      </c>
      <c r="Y99" s="30">
        <v>11.763888359069824</v>
      </c>
      <c r="Z99" s="30">
        <v>0</v>
      </c>
      <c r="AA99" s="30">
        <v>0</v>
      </c>
      <c r="AB99" s="69">
        <v>23.233608245849609</v>
      </c>
      <c r="AC99" s="70">
        <v>976.35064697265625</v>
      </c>
      <c r="AD99" s="30">
        <v>448.15960693359375</v>
      </c>
      <c r="AE99" s="29">
        <v>1.2228214740753174</v>
      </c>
      <c r="AF99" s="29">
        <v>17.645832061767578</v>
      </c>
      <c r="AG99" s="29">
        <v>12.703701972961426</v>
      </c>
      <c r="AH99" s="29">
        <v>9.981480598449707</v>
      </c>
      <c r="AI99" s="29">
        <v>36.633052825927734</v>
      </c>
      <c r="AJ99" s="69">
        <v>0</v>
      </c>
      <c r="AK99" s="70">
        <v>1522.0245361328125</v>
      </c>
      <c r="AL99" s="29">
        <v>0</v>
      </c>
      <c r="AM99" s="29">
        <v>0</v>
      </c>
      <c r="AN99" s="69">
        <v>75.625</v>
      </c>
      <c r="AO99" s="70">
        <v>1446.3995361328125</v>
      </c>
      <c r="AP99" s="71"/>
      <c r="AQ99" s="33">
        <f t="shared" si="16"/>
        <v>1.1444091796875E-5</v>
      </c>
      <c r="AR99" s="25">
        <f t="shared" si="17"/>
        <v>-6.4373016357421875E-6</v>
      </c>
      <c r="AS99" s="25">
        <f t="shared" si="18"/>
        <v>7.9008954344317317E-5</v>
      </c>
      <c r="AT99" s="25">
        <f t="shared" si="19"/>
        <v>-1.9191666524420725E-5</v>
      </c>
      <c r="AU99" s="73">
        <f t="shared" si="20"/>
        <v>0</v>
      </c>
      <c r="AV99" s="71"/>
      <c r="AW99" s="235">
        <f t="shared" si="21"/>
        <v>34.749971273122739</v>
      </c>
      <c r="AX99" s="6">
        <f t="shared" si="22"/>
        <v>15.563820454305853</v>
      </c>
      <c r="AY99" s="6">
        <f t="shared" si="23"/>
        <v>24.456429719924927</v>
      </c>
      <c r="AZ99" s="74">
        <f t="shared" si="24"/>
        <v>80.796472596728108</v>
      </c>
      <c r="BA99" s="74" t="s">
        <v>120</v>
      </c>
      <c r="BB99" s="236">
        <f t="shared" si="25"/>
        <v>86.066749257489676</v>
      </c>
      <c r="BC99" s="35">
        <f t="shared" si="26"/>
        <v>2.2403464754461311E-6</v>
      </c>
      <c r="BD99" s="6">
        <f t="shared" si="27"/>
        <v>366.69720458984375</v>
      </c>
      <c r="BE99" s="74" t="s">
        <v>120</v>
      </c>
      <c r="BF99" s="74" t="s">
        <v>120</v>
      </c>
      <c r="BG99" s="6">
        <f t="shared" si="28"/>
        <v>141.67036819458008</v>
      </c>
      <c r="BH99" s="74" t="s">
        <v>120</v>
      </c>
      <c r="BI99" s="6">
        <f t="shared" si="29"/>
        <v>110.0091667175293</v>
      </c>
      <c r="BJ99" s="74" t="s">
        <v>120</v>
      </c>
      <c r="BK99" s="74" t="s">
        <v>120</v>
      </c>
      <c r="BL99" s="6">
        <f t="shared" si="30"/>
        <v>151.54948258399963</v>
      </c>
      <c r="BM99" s="74" t="s">
        <v>120</v>
      </c>
      <c r="BN99" s="236" t="s">
        <v>120</v>
      </c>
      <c r="BO99" s="35">
        <f t="shared" si="31"/>
        <v>5.1065147395158847</v>
      </c>
    </row>
    <row r="100" spans="1:67">
      <c r="A100" s="23">
        <v>10775</v>
      </c>
      <c r="B100" s="76">
        <v>31</v>
      </c>
      <c r="C100" s="17">
        <v>7</v>
      </c>
      <c r="D100" s="18">
        <v>1929</v>
      </c>
      <c r="E100" s="86" t="s">
        <v>21</v>
      </c>
      <c r="F100" s="234">
        <v>153</v>
      </c>
      <c r="G100" s="238">
        <v>322.41476440429687</v>
      </c>
      <c r="H100" s="29">
        <v>49.081733703613281</v>
      </c>
      <c r="I100" s="29">
        <v>11.392988204956055</v>
      </c>
      <c r="J100" s="30">
        <v>50.537448883056641</v>
      </c>
      <c r="K100" s="29">
        <v>0</v>
      </c>
      <c r="L100" s="29">
        <v>50</v>
      </c>
      <c r="M100" s="29">
        <v>50</v>
      </c>
      <c r="N100" s="69">
        <v>266.76702880859375</v>
      </c>
      <c r="O100" s="70">
        <v>66.659889221191406</v>
      </c>
      <c r="P100" s="30">
        <v>332.543212890625</v>
      </c>
      <c r="Q100" s="30">
        <v>4.3906807899475098</v>
      </c>
      <c r="R100" s="30">
        <v>8.8353824615478516</v>
      </c>
      <c r="S100" s="30">
        <v>39.520164489746094</v>
      </c>
      <c r="T100" s="30">
        <v>80.030113220214844</v>
      </c>
      <c r="U100" s="30">
        <v>0</v>
      </c>
      <c r="V100" s="30">
        <v>50</v>
      </c>
      <c r="W100" s="69">
        <v>133.18351745605469</v>
      </c>
      <c r="X100" s="70">
        <v>348.79592895507812</v>
      </c>
      <c r="Y100" s="30">
        <v>11.384408950805664</v>
      </c>
      <c r="Z100" s="30">
        <v>0</v>
      </c>
      <c r="AA100" s="30">
        <v>0</v>
      </c>
      <c r="AB100" s="69">
        <v>26.040904998779297</v>
      </c>
      <c r="AC100" s="70">
        <v>783.695068359375</v>
      </c>
      <c r="AD100" s="30">
        <v>420.58413696289062</v>
      </c>
      <c r="AE100" s="29">
        <v>1.3705739974975586</v>
      </c>
      <c r="AF100" s="29">
        <v>17.07661247253418</v>
      </c>
      <c r="AG100" s="29">
        <v>13.98682689666748</v>
      </c>
      <c r="AH100" s="29">
        <v>12.732974052429199</v>
      </c>
      <c r="AI100" s="29">
        <v>39.955055236816406</v>
      </c>
      <c r="AJ100" s="69">
        <v>0</v>
      </c>
      <c r="AK100" s="70">
        <v>1310.3209228515625</v>
      </c>
      <c r="AL100" s="29">
        <v>0</v>
      </c>
      <c r="AM100" s="29">
        <v>0</v>
      </c>
      <c r="AN100" s="69">
        <v>105.71236419677734</v>
      </c>
      <c r="AO100" s="70">
        <v>1204.6085205078125</v>
      </c>
      <c r="AP100" s="71"/>
      <c r="AQ100" s="33">
        <f t="shared" si="16"/>
        <v>1.71661376953125E-5</v>
      </c>
      <c r="AR100" s="25">
        <f t="shared" si="17"/>
        <v>-3.337860107421875E-6</v>
      </c>
      <c r="AS100" s="25">
        <f t="shared" si="18"/>
        <v>1.5941607557579118E-5</v>
      </c>
      <c r="AT100" s="25">
        <f t="shared" si="19"/>
        <v>1.7557358660269529E-6</v>
      </c>
      <c r="AU100" s="73">
        <f t="shared" si="20"/>
        <v>3.814697265625E-5</v>
      </c>
      <c r="AV100" s="71"/>
      <c r="AW100" s="235">
        <f t="shared" si="21"/>
        <v>40.315140940768657</v>
      </c>
      <c r="AX100" s="6">
        <f t="shared" si="22"/>
        <v>17.121202693024944</v>
      </c>
      <c r="AY100" s="6">
        <f t="shared" si="23"/>
        <v>27.411478996276855</v>
      </c>
      <c r="AZ100" s="74">
        <f t="shared" si="24"/>
        <v>69.850952570891579</v>
      </c>
      <c r="BA100" s="74" t="s">
        <v>120</v>
      </c>
      <c r="BB100" s="236">
        <f t="shared" si="25"/>
        <v>74.068490847753097</v>
      </c>
      <c r="BC100" s="35">
        <f t="shared" si="26"/>
        <v>2.4716716211514722E-6</v>
      </c>
      <c r="BD100" s="6">
        <f t="shared" si="27"/>
        <v>399.95054626464844</v>
      </c>
      <c r="BE100" s="74" t="s">
        <v>120</v>
      </c>
      <c r="BF100" s="74" t="s">
        <v>120</v>
      </c>
      <c r="BG100" s="6">
        <f t="shared" si="28"/>
        <v>150</v>
      </c>
      <c r="BH100" s="74" t="s">
        <v>120</v>
      </c>
      <c r="BI100" s="6">
        <f t="shared" si="29"/>
        <v>119.98516845703125</v>
      </c>
      <c r="BJ100" s="74" t="s">
        <v>120</v>
      </c>
      <c r="BK100" s="74" t="s">
        <v>120</v>
      </c>
      <c r="BL100" s="6">
        <f t="shared" si="30"/>
        <v>158.46449899673462</v>
      </c>
      <c r="BM100" s="74" t="s">
        <v>120</v>
      </c>
      <c r="BN100" s="236" t="s">
        <v>120</v>
      </c>
      <c r="BO100" s="35">
        <f t="shared" si="31"/>
        <v>6.3265627165741973</v>
      </c>
    </row>
    <row r="101" spans="1:67">
      <c r="A101" s="23">
        <v>10806</v>
      </c>
      <c r="B101" s="76">
        <v>31</v>
      </c>
      <c r="C101" s="17">
        <v>8</v>
      </c>
      <c r="D101" s="18">
        <v>1929</v>
      </c>
      <c r="E101" s="86" t="s">
        <v>21</v>
      </c>
      <c r="F101" s="234">
        <v>30</v>
      </c>
      <c r="G101" s="238">
        <v>281.59414672851562</v>
      </c>
      <c r="H101" s="29">
        <v>54.409835815429688</v>
      </c>
      <c r="I101" s="29">
        <v>11.160452842712402</v>
      </c>
      <c r="J101" s="30">
        <v>45.088356018066406</v>
      </c>
      <c r="K101" s="29">
        <v>0</v>
      </c>
      <c r="L101" s="29">
        <v>50</v>
      </c>
      <c r="M101" s="29">
        <v>50</v>
      </c>
      <c r="N101" s="69">
        <v>198.33963012695312</v>
      </c>
      <c r="O101" s="70">
        <v>93.913169860839844</v>
      </c>
      <c r="P101" s="30">
        <v>341.17935180664062</v>
      </c>
      <c r="Q101" s="30">
        <v>3.5125446319580078</v>
      </c>
      <c r="R101" s="30">
        <v>8.9207649230957031</v>
      </c>
      <c r="S101" s="30">
        <v>39.520164489746094</v>
      </c>
      <c r="T101" s="30">
        <v>59.50189208984375</v>
      </c>
      <c r="U101" s="30">
        <v>0</v>
      </c>
      <c r="V101" s="30">
        <v>24.342294692993164</v>
      </c>
      <c r="W101" s="69">
        <v>99.021133422851563</v>
      </c>
      <c r="X101" s="70">
        <v>423.1844482421875</v>
      </c>
      <c r="Y101" s="30">
        <v>14.637096405029297</v>
      </c>
      <c r="Z101" s="30">
        <v>0</v>
      </c>
      <c r="AA101" s="30">
        <v>0</v>
      </c>
      <c r="AB101" s="69">
        <v>25.757989883422852</v>
      </c>
      <c r="AC101" s="70">
        <v>856.735107421875</v>
      </c>
      <c r="AD101" s="30">
        <v>427.63137817382812</v>
      </c>
      <c r="AE101" s="29">
        <v>1.3556836843490601</v>
      </c>
      <c r="AF101" s="29">
        <v>21.955646514892578</v>
      </c>
      <c r="AG101" s="29">
        <v>10.976701736450195</v>
      </c>
      <c r="AH101" s="29">
        <v>10.098565101623535</v>
      </c>
      <c r="AI101" s="29">
        <v>29.706340789794922</v>
      </c>
      <c r="AJ101" s="69">
        <v>0</v>
      </c>
      <c r="AK101" s="70">
        <v>1379.15185546875</v>
      </c>
      <c r="AL101" s="29">
        <v>0</v>
      </c>
      <c r="AM101" s="29">
        <v>0</v>
      </c>
      <c r="AN101" s="69">
        <v>94.327964782714844</v>
      </c>
      <c r="AO101" s="70">
        <v>1284.8238525390625</v>
      </c>
      <c r="AP101" s="71"/>
      <c r="AQ101" s="33">
        <f t="shared" si="16"/>
        <v>-8.58306884765625E-6</v>
      </c>
      <c r="AR101" s="25">
        <f t="shared" si="17"/>
        <v>1.1444091796875E-5</v>
      </c>
      <c r="AS101" s="25">
        <f t="shared" si="18"/>
        <v>1.0069170230053714E-5</v>
      </c>
      <c r="AT101" s="25">
        <f t="shared" si="19"/>
        <v>-3.2846991871338105E-5</v>
      </c>
      <c r="AU101" s="73">
        <f t="shared" si="20"/>
        <v>3.814697265625E-5</v>
      </c>
      <c r="AV101" s="71"/>
      <c r="AW101" s="235">
        <f t="shared" si="21"/>
        <v>31.729510837271192</v>
      </c>
      <c r="AX101" s="6">
        <f t="shared" si="22"/>
        <v>14.997937693320029</v>
      </c>
      <c r="AY101" s="6">
        <f t="shared" si="23"/>
        <v>27.113673567771912</v>
      </c>
      <c r="AZ101" s="74">
        <f t="shared" si="24"/>
        <v>68.618638267201831</v>
      </c>
      <c r="BA101" s="74" t="s">
        <v>120</v>
      </c>
      <c r="BB101" s="236">
        <f t="shared" si="25"/>
        <v>79.000739362732432</v>
      </c>
      <c r="BC101" s="35">
        <f t="shared" si="26"/>
        <v>-6.7170985573739017E-7</v>
      </c>
      <c r="BD101" s="6">
        <f t="shared" si="27"/>
        <v>297.36076354980469</v>
      </c>
      <c r="BE101" s="74" t="s">
        <v>120</v>
      </c>
      <c r="BF101" s="74" t="s">
        <v>120</v>
      </c>
      <c r="BG101" s="6">
        <f t="shared" si="28"/>
        <v>124.34229469299316</v>
      </c>
      <c r="BH101" s="74" t="s">
        <v>120</v>
      </c>
      <c r="BI101" s="6">
        <f t="shared" si="29"/>
        <v>89.208232879638672</v>
      </c>
      <c r="BJ101" s="74" t="s">
        <v>120</v>
      </c>
      <c r="BK101" s="74" t="s">
        <v>120</v>
      </c>
      <c r="BL101" s="6">
        <f t="shared" si="30"/>
        <v>154.70983982086182</v>
      </c>
      <c r="BM101" s="74" t="s">
        <v>120</v>
      </c>
      <c r="BN101" s="236" t="s">
        <v>120</v>
      </c>
      <c r="BO101" s="35">
        <f t="shared" si="31"/>
        <v>4.6077547419050777</v>
      </c>
    </row>
    <row r="102" spans="1:67">
      <c r="A102" s="23">
        <v>10837</v>
      </c>
      <c r="B102" s="76">
        <v>30</v>
      </c>
      <c r="C102" s="17">
        <v>9</v>
      </c>
      <c r="D102" s="18">
        <v>1929</v>
      </c>
      <c r="E102" s="86" t="s">
        <v>21</v>
      </c>
      <c r="F102" s="234">
        <v>8</v>
      </c>
      <c r="G102" s="238">
        <v>639.47393798828125</v>
      </c>
      <c r="H102" s="29">
        <v>91.582252502441406</v>
      </c>
      <c r="I102" s="29">
        <v>7.4995946884155273</v>
      </c>
      <c r="J102" s="30">
        <v>27.546039581298828</v>
      </c>
      <c r="K102" s="29">
        <v>0</v>
      </c>
      <c r="L102" s="29">
        <v>50</v>
      </c>
      <c r="M102" s="29">
        <v>46.809257507324219</v>
      </c>
      <c r="N102" s="69">
        <v>135.36357116699219</v>
      </c>
      <c r="O102" s="70">
        <v>533.92901611328125</v>
      </c>
      <c r="P102" s="30">
        <v>363.30239868164062</v>
      </c>
      <c r="Q102" s="30">
        <v>2.2685182094573975</v>
      </c>
      <c r="R102" s="30">
        <v>8.3092584609985352</v>
      </c>
      <c r="S102" s="30">
        <v>34.03125</v>
      </c>
      <c r="T102" s="30">
        <v>40.609073638916016</v>
      </c>
      <c r="U102" s="30">
        <v>0</v>
      </c>
      <c r="V102" s="30">
        <v>3.9333362579345703</v>
      </c>
      <c r="W102" s="69">
        <v>67.580314636230469</v>
      </c>
      <c r="X102" s="70">
        <v>910.93585205078125</v>
      </c>
      <c r="Y102" s="30">
        <v>13.44444465637207</v>
      </c>
      <c r="Z102" s="30">
        <v>0</v>
      </c>
      <c r="AA102" s="30">
        <v>0</v>
      </c>
      <c r="AB102" s="69">
        <v>23.138591766357422</v>
      </c>
      <c r="AC102" s="70">
        <v>1313.2371826171875</v>
      </c>
      <c r="AD102" s="30">
        <v>423.48098754882812</v>
      </c>
      <c r="AE102" s="29">
        <v>1.2178206443786621</v>
      </c>
      <c r="AF102" s="29">
        <v>20.166667938232422</v>
      </c>
      <c r="AG102" s="29">
        <v>6.8055553436279297</v>
      </c>
      <c r="AH102" s="29">
        <v>5.8981475830078125</v>
      </c>
      <c r="AI102" s="29">
        <v>20.27409553527832</v>
      </c>
      <c r="AJ102" s="69">
        <v>0</v>
      </c>
      <c r="AK102" s="70">
        <v>1810.3287353515625</v>
      </c>
      <c r="AL102" s="29">
        <v>0</v>
      </c>
      <c r="AM102" s="29">
        <v>0</v>
      </c>
      <c r="AN102" s="69">
        <v>50.416664123535156</v>
      </c>
      <c r="AO102" s="70">
        <v>1759.912109375</v>
      </c>
      <c r="AP102" s="71"/>
      <c r="AQ102" s="33">
        <f t="shared" si="16"/>
        <v>-2.002716064453125E-5</v>
      </c>
      <c r="AR102" s="25">
        <f t="shared" si="17"/>
        <v>1.2159347534179688E-5</v>
      </c>
      <c r="AS102" s="25">
        <f t="shared" si="18"/>
        <v>2.9206352337496355E-5</v>
      </c>
      <c r="AT102" s="25">
        <f t="shared" si="19"/>
        <v>5.5063541822164552E-5</v>
      </c>
      <c r="AU102" s="73">
        <f t="shared" si="20"/>
        <v>-3.814697265625E-5</v>
      </c>
      <c r="AV102" s="71"/>
      <c r="AW102" s="235">
        <f t="shared" si="21"/>
        <v>21.070600285805945</v>
      </c>
      <c r="AX102" s="6">
        <f t="shared" si="22"/>
        <v>10.672247659667464</v>
      </c>
      <c r="AY102" s="6">
        <f t="shared" si="23"/>
        <v>24.356412410736084</v>
      </c>
      <c r="AZ102" s="74">
        <f t="shared" si="24"/>
        <v>90.76398375329893</v>
      </c>
      <c r="BA102" s="74" t="s">
        <v>120</v>
      </c>
      <c r="BB102" s="236">
        <f t="shared" si="25"/>
        <v>104.72204287190083</v>
      </c>
      <c r="BC102" s="35">
        <f t="shared" si="26"/>
        <v>6.6599569947811688E-7</v>
      </c>
      <c r="BD102" s="6">
        <f t="shared" si="27"/>
        <v>202.94388580322266</v>
      </c>
      <c r="BE102" s="74" t="s">
        <v>120</v>
      </c>
      <c r="BF102" s="74" t="s">
        <v>120</v>
      </c>
      <c r="BG102" s="6">
        <f t="shared" si="28"/>
        <v>100.74259376525879</v>
      </c>
      <c r="BH102" s="74" t="s">
        <v>120</v>
      </c>
      <c r="BI102" s="6">
        <f t="shared" si="29"/>
        <v>60.883169174194336</v>
      </c>
      <c r="BJ102" s="74" t="s">
        <v>120</v>
      </c>
      <c r="BK102" s="74" t="s">
        <v>120</v>
      </c>
      <c r="BL102" s="6">
        <f t="shared" si="30"/>
        <v>118.469881772995</v>
      </c>
      <c r="BM102" s="74" t="s">
        <v>120</v>
      </c>
      <c r="BN102" s="236" t="s">
        <v>120</v>
      </c>
      <c r="BO102" s="35">
        <f t="shared" si="31"/>
        <v>2.1131855710890148</v>
      </c>
    </row>
    <row r="103" spans="1:67">
      <c r="A103" s="23">
        <v>10867</v>
      </c>
      <c r="B103" s="76">
        <v>31</v>
      </c>
      <c r="C103" s="17">
        <v>10</v>
      </c>
      <c r="D103" s="18">
        <v>1930</v>
      </c>
      <c r="E103" s="86" t="s">
        <v>21</v>
      </c>
      <c r="F103" s="234">
        <v>11</v>
      </c>
      <c r="G103" s="238">
        <v>258.72021484375</v>
      </c>
      <c r="H103" s="29">
        <v>275.97589111328125</v>
      </c>
      <c r="I103" s="29">
        <v>4.60650634765625</v>
      </c>
      <c r="J103" s="30">
        <v>8.7499990463256836</v>
      </c>
      <c r="K103" s="29">
        <v>0</v>
      </c>
      <c r="L103" s="29">
        <v>50</v>
      </c>
      <c r="M103" s="29">
        <v>20.175180435180664</v>
      </c>
      <c r="N103" s="69">
        <v>53.848056793212891</v>
      </c>
      <c r="O103" s="70">
        <v>424.02938842773437</v>
      </c>
      <c r="P103" s="30">
        <v>458.56201171875</v>
      </c>
      <c r="Q103" s="30">
        <v>0.87813615798950195</v>
      </c>
      <c r="R103" s="30">
        <v>3.6160392761230469</v>
      </c>
      <c r="S103" s="30">
        <v>26.346775054931641</v>
      </c>
      <c r="T103" s="30">
        <v>16.154417037963867</v>
      </c>
      <c r="U103" s="30">
        <v>0</v>
      </c>
      <c r="V103" s="30">
        <v>0</v>
      </c>
      <c r="W103" s="69">
        <v>26.883663177490234</v>
      </c>
      <c r="X103" s="70">
        <v>902.703125</v>
      </c>
      <c r="Y103" s="30">
        <v>9.7580652236938477</v>
      </c>
      <c r="Z103" s="30">
        <v>6.4418015480041504</v>
      </c>
      <c r="AA103" s="30">
        <v>0</v>
      </c>
      <c r="AB103" s="69">
        <v>20.157905578613281</v>
      </c>
      <c r="AC103" s="70">
        <v>1246.7398681640625</v>
      </c>
      <c r="AD103" s="30">
        <v>993.102783203125</v>
      </c>
      <c r="AE103" s="29">
        <v>1.0609424114227295</v>
      </c>
      <c r="AF103" s="29">
        <v>14.637096405029297</v>
      </c>
      <c r="AG103" s="29">
        <v>4.4399189949035645</v>
      </c>
      <c r="AH103" s="29">
        <v>2.1953403949737549</v>
      </c>
      <c r="AI103" s="29">
        <v>8.0650997161865234</v>
      </c>
      <c r="AJ103" s="69">
        <v>0</v>
      </c>
      <c r="AK103" s="70">
        <v>2286.434814453125</v>
      </c>
      <c r="AL103" s="29">
        <v>0</v>
      </c>
      <c r="AM103" s="29">
        <v>0</v>
      </c>
      <c r="AN103" s="69">
        <v>14.637096405029297</v>
      </c>
      <c r="AO103" s="70">
        <v>2271.797607421875</v>
      </c>
      <c r="AP103" s="71"/>
      <c r="AQ103" s="33">
        <f t="shared" si="16"/>
        <v>-1.430511474609375E-5</v>
      </c>
      <c r="AR103" s="25">
        <f t="shared" si="17"/>
        <v>-2.0503997802734375E-5</v>
      </c>
      <c r="AS103" s="25">
        <f t="shared" si="18"/>
        <v>5.0526379027360235E-5</v>
      </c>
      <c r="AT103" s="25">
        <f t="shared" si="19"/>
        <v>-1.3226977853264543E-4</v>
      </c>
      <c r="AU103" s="73">
        <f t="shared" si="20"/>
        <v>1.10626220703125E-4</v>
      </c>
      <c r="AV103" s="71"/>
      <c r="AW103" s="235">
        <f t="shared" si="21"/>
        <v>10.178903605563582</v>
      </c>
      <c r="AX103" s="6">
        <f t="shared" si="22"/>
        <v>6.2276297941286698</v>
      </c>
      <c r="AY103" s="6">
        <f t="shared" si="23"/>
        <v>21.218847990036011</v>
      </c>
      <c r="AZ103" s="74">
        <f t="shared" si="24"/>
        <v>122.41981413029443</v>
      </c>
      <c r="BA103" s="74" t="s">
        <v>120</v>
      </c>
      <c r="BB103" s="236">
        <f t="shared" si="25"/>
        <v>139.68739007618802</v>
      </c>
      <c r="BC103" s="35">
        <f t="shared" si="26"/>
        <v>-1.7672925025635777E-6</v>
      </c>
      <c r="BD103" s="6">
        <f t="shared" si="27"/>
        <v>80.731719970703125</v>
      </c>
      <c r="BE103" s="74" t="s">
        <v>120</v>
      </c>
      <c r="BF103" s="74" t="s">
        <v>120</v>
      </c>
      <c r="BG103" s="6">
        <f t="shared" si="28"/>
        <v>70.175180435180664</v>
      </c>
      <c r="BH103" s="74" t="s">
        <v>120</v>
      </c>
      <c r="BI103" s="6">
        <f t="shared" si="29"/>
        <v>24.219516754150391</v>
      </c>
      <c r="BJ103" s="74" t="s">
        <v>120</v>
      </c>
      <c r="BK103" s="74" t="s">
        <v>120</v>
      </c>
      <c r="BL103" s="6">
        <f t="shared" si="30"/>
        <v>77.063172101974487</v>
      </c>
      <c r="BM103" s="74" t="s">
        <v>120</v>
      </c>
      <c r="BN103" s="236" t="s">
        <v>120</v>
      </c>
      <c r="BO103" s="35">
        <f t="shared" si="31"/>
        <v>0.51634473843093986</v>
      </c>
    </row>
    <row r="104" spans="1:67">
      <c r="A104" s="23">
        <v>10898</v>
      </c>
      <c r="B104" s="76">
        <v>30</v>
      </c>
      <c r="C104" s="17">
        <v>11</v>
      </c>
      <c r="D104" s="18">
        <v>1930</v>
      </c>
      <c r="E104" s="86" t="s">
        <v>21</v>
      </c>
      <c r="F104" s="234">
        <v>13</v>
      </c>
      <c r="G104" s="238">
        <v>469.77825927734375</v>
      </c>
      <c r="H104" s="29">
        <v>366.51950073242187</v>
      </c>
      <c r="I104" s="29">
        <v>1.5827447175979614</v>
      </c>
      <c r="J104" s="30">
        <v>6.9999990463256836</v>
      </c>
      <c r="K104" s="29">
        <v>0</v>
      </c>
      <c r="L104" s="29">
        <v>40</v>
      </c>
      <c r="M104" s="29">
        <v>5.2208337783813477</v>
      </c>
      <c r="N104" s="69">
        <v>13.944375038146973</v>
      </c>
      <c r="O104" s="70">
        <v>785.71527099609375</v>
      </c>
      <c r="P104" s="30">
        <v>465.6422119140625</v>
      </c>
      <c r="Q104" s="30">
        <v>0</v>
      </c>
      <c r="R104" s="30">
        <v>0.94305551052093506</v>
      </c>
      <c r="S104" s="30">
        <v>27.225000381469727</v>
      </c>
      <c r="T104" s="30">
        <v>4.1833128929138184</v>
      </c>
      <c r="U104" s="30">
        <v>0</v>
      </c>
      <c r="V104" s="30">
        <v>0</v>
      </c>
      <c r="W104" s="69">
        <v>6.9617352485656738</v>
      </c>
      <c r="X104" s="70">
        <v>1276.7471923828125</v>
      </c>
      <c r="Y104" s="30">
        <v>6.7222223281860352</v>
      </c>
      <c r="Z104" s="30">
        <v>10.141388893127441</v>
      </c>
      <c r="AA104" s="30">
        <v>0</v>
      </c>
      <c r="AB104" s="69">
        <v>17.177217483520508</v>
      </c>
      <c r="AC104" s="70">
        <v>1582.283447265625</v>
      </c>
      <c r="AD104" s="30">
        <v>312.95220947265625</v>
      </c>
      <c r="AE104" s="29">
        <v>0.9040641188621521</v>
      </c>
      <c r="AF104" s="29">
        <v>10.083333969116211</v>
      </c>
      <c r="AG104" s="29">
        <v>3.0586106777191162</v>
      </c>
      <c r="AH104" s="29">
        <v>0</v>
      </c>
      <c r="AI104" s="29">
        <v>2.0885207653045654</v>
      </c>
      <c r="AJ104" s="69">
        <v>0</v>
      </c>
      <c r="AK104" s="70">
        <v>1925.659423828125</v>
      </c>
      <c r="AL104" s="29">
        <v>0</v>
      </c>
      <c r="AM104" s="29">
        <v>0</v>
      </c>
      <c r="AN104" s="69">
        <v>1.6805555820465088</v>
      </c>
      <c r="AO104" s="70">
        <v>1923.9788818359375</v>
      </c>
      <c r="AP104" s="71"/>
      <c r="AQ104" s="33">
        <f t="shared" si="16"/>
        <v>2.3961067199707031E-5</v>
      </c>
      <c r="AR104" s="25">
        <f t="shared" si="17"/>
        <v>-7.5936317443847656E-5</v>
      </c>
      <c r="AS104" s="25">
        <f t="shared" si="18"/>
        <v>5.8133462289333693E-5</v>
      </c>
      <c r="AT104" s="25">
        <f t="shared" si="19"/>
        <v>-8.9786590251605958E-7</v>
      </c>
      <c r="AU104" s="73">
        <f t="shared" si="20"/>
        <v>-1.3589859008789063E-5</v>
      </c>
      <c r="AV104" s="71"/>
      <c r="AW104" s="235">
        <f t="shared" si="21"/>
        <v>4.0348264252843933</v>
      </c>
      <c r="AX104" s="6">
        <f t="shared" si="22"/>
        <v>4.251299174758028</v>
      </c>
      <c r="AY104" s="6">
        <f t="shared" si="23"/>
        <v>18.08128160238266</v>
      </c>
      <c r="AZ104" s="74">
        <f t="shared" si="24"/>
        <v>96.186937752242912</v>
      </c>
      <c r="BA104" s="74" t="s">
        <v>120</v>
      </c>
      <c r="BB104" s="236">
        <f t="shared" si="25"/>
        <v>114.48469379519628</v>
      </c>
      <c r="BC104" s="35">
        <f t="shared" si="26"/>
        <v>-1.6910970686012661E-6</v>
      </c>
      <c r="BD104" s="6">
        <f t="shared" si="27"/>
        <v>20.906110286712646</v>
      </c>
      <c r="BE104" s="74" t="s">
        <v>120</v>
      </c>
      <c r="BF104" s="74" t="s">
        <v>120</v>
      </c>
      <c r="BG104" s="6">
        <f t="shared" si="28"/>
        <v>45.220833778381348</v>
      </c>
      <c r="BH104" s="74" t="s">
        <v>120</v>
      </c>
      <c r="BI104" s="6">
        <f t="shared" si="29"/>
        <v>6.2718336582183838</v>
      </c>
      <c r="BJ104" s="74" t="s">
        <v>120</v>
      </c>
      <c r="BK104" s="74" t="s">
        <v>120</v>
      </c>
      <c r="BL104" s="6">
        <f t="shared" si="30"/>
        <v>65.173610806465149</v>
      </c>
      <c r="BM104" s="74" t="s">
        <v>120</v>
      </c>
      <c r="BN104" s="236" t="s">
        <v>120</v>
      </c>
      <c r="BO104" s="35">
        <f t="shared" si="31"/>
        <v>4.5941796690690997E-2</v>
      </c>
    </row>
    <row r="105" spans="1:67">
      <c r="A105" s="23">
        <v>10928</v>
      </c>
      <c r="B105" s="76">
        <v>31</v>
      </c>
      <c r="C105" s="17">
        <v>12</v>
      </c>
      <c r="D105" s="18">
        <v>1930</v>
      </c>
      <c r="E105" s="86" t="s">
        <v>21</v>
      </c>
      <c r="F105" s="234">
        <v>55</v>
      </c>
      <c r="G105" s="238">
        <v>387.62405395507812</v>
      </c>
      <c r="H105" s="29">
        <v>358.56674194335937</v>
      </c>
      <c r="I105" s="29">
        <v>1.9880768060684204</v>
      </c>
      <c r="J105" s="30">
        <v>0</v>
      </c>
      <c r="K105" s="29">
        <v>0</v>
      </c>
      <c r="L105" s="29">
        <v>0</v>
      </c>
      <c r="M105" s="29">
        <v>6.8996407091617584E-2</v>
      </c>
      <c r="N105" s="69">
        <v>0.17356345057487488</v>
      </c>
      <c r="O105" s="70">
        <v>747.93634033203125</v>
      </c>
      <c r="P105" s="30">
        <v>438.0692138671875</v>
      </c>
      <c r="Q105" s="30">
        <v>0</v>
      </c>
      <c r="R105" s="30">
        <v>6.8996407091617584E-2</v>
      </c>
      <c r="S105" s="30">
        <v>0</v>
      </c>
      <c r="T105" s="30">
        <v>5.2069038152694702E-2</v>
      </c>
      <c r="U105" s="30">
        <v>0</v>
      </c>
      <c r="V105" s="30">
        <v>0</v>
      </c>
      <c r="W105" s="69">
        <v>8.6651615798473358E-2</v>
      </c>
      <c r="X105" s="70">
        <v>1186.0399169921875</v>
      </c>
      <c r="Y105" s="30">
        <v>0</v>
      </c>
      <c r="Z105" s="30">
        <v>0</v>
      </c>
      <c r="AA105" s="30">
        <v>0</v>
      </c>
      <c r="AB105" s="69">
        <v>16.582406997680664</v>
      </c>
      <c r="AC105" s="70">
        <v>1455.7269287109375</v>
      </c>
      <c r="AD105" s="30">
        <v>249.59017944335938</v>
      </c>
      <c r="AE105" s="29">
        <v>0.87275826930999756</v>
      </c>
      <c r="AF105" s="29">
        <v>0</v>
      </c>
      <c r="AG105" s="29">
        <v>0</v>
      </c>
      <c r="AH105" s="29">
        <v>0</v>
      </c>
      <c r="AI105" s="29">
        <v>2.5995485484600067E-2</v>
      </c>
      <c r="AJ105" s="69">
        <v>0</v>
      </c>
      <c r="AK105" s="70">
        <v>1719.5372314453125</v>
      </c>
      <c r="AL105" s="29">
        <v>0</v>
      </c>
      <c r="AM105" s="29">
        <v>0</v>
      </c>
      <c r="AN105" s="69">
        <v>0</v>
      </c>
      <c r="AO105" s="70">
        <v>1719.5372314453125</v>
      </c>
      <c r="AP105" s="71"/>
      <c r="AQ105" s="33">
        <f t="shared" si="16"/>
        <v>-2.7485191822052002E-5</v>
      </c>
      <c r="AR105" s="25">
        <f t="shared" si="17"/>
        <v>5.1036477088928223E-5</v>
      </c>
      <c r="AS105" s="25">
        <f t="shared" si="18"/>
        <v>1.6385909020755207E-6</v>
      </c>
      <c r="AT105" s="25">
        <f t="shared" si="19"/>
        <v>-7.4368894502185867E-5</v>
      </c>
      <c r="AU105" s="73">
        <f t="shared" si="20"/>
        <v>0</v>
      </c>
      <c r="AV105" s="71"/>
      <c r="AW105" s="235">
        <f t="shared" si="21"/>
        <v>2.0242424484126824E-2</v>
      </c>
      <c r="AX105" s="6">
        <f t="shared" si="22"/>
        <v>9.0424241704389081E-3</v>
      </c>
      <c r="AY105" s="6">
        <f t="shared" si="23"/>
        <v>17.455165266990662</v>
      </c>
      <c r="AZ105" s="74">
        <f t="shared" si="24"/>
        <v>88.286253711999947</v>
      </c>
      <c r="BA105" s="74" t="s">
        <v>120</v>
      </c>
      <c r="BB105" s="236">
        <f t="shared" si="25"/>
        <v>105.73022315663739</v>
      </c>
      <c r="BC105" s="35">
        <f t="shared" si="26"/>
        <v>-4.1779604771363665E-6</v>
      </c>
      <c r="BD105" s="6">
        <f t="shared" si="27"/>
        <v>0.26021506637334824</v>
      </c>
      <c r="BE105" s="74" t="s">
        <v>120</v>
      </c>
      <c r="BF105" s="74" t="s">
        <v>120</v>
      </c>
      <c r="BG105" s="6">
        <f t="shared" si="28"/>
        <v>6.8996407091617584E-2</v>
      </c>
      <c r="BH105" s="74" t="s">
        <v>120</v>
      </c>
      <c r="BI105" s="6">
        <f t="shared" si="29"/>
        <v>7.8064523637294769E-2</v>
      </c>
      <c r="BJ105" s="74" t="s">
        <v>120</v>
      </c>
      <c r="BK105" s="74" t="s">
        <v>120</v>
      </c>
      <c r="BL105" s="6">
        <f t="shared" si="30"/>
        <v>6.8996407091617584E-2</v>
      </c>
      <c r="BM105" s="74" t="s">
        <v>120</v>
      </c>
      <c r="BN105" s="236" t="s">
        <v>120</v>
      </c>
      <c r="BO105" s="35">
        <f t="shared" si="31"/>
        <v>7.1827288320772174E-4</v>
      </c>
    </row>
    <row r="106" spans="1:67">
      <c r="A106" s="23">
        <v>10959</v>
      </c>
      <c r="B106" s="76">
        <v>31</v>
      </c>
      <c r="C106" s="17">
        <v>1</v>
      </c>
      <c r="D106" s="18">
        <v>1930</v>
      </c>
      <c r="E106" s="86" t="s">
        <v>21</v>
      </c>
      <c r="F106" s="234">
        <v>115</v>
      </c>
      <c r="G106" s="238">
        <v>410.37960815429687</v>
      </c>
      <c r="H106" s="29">
        <v>361.07620239257812</v>
      </c>
      <c r="I106" s="29">
        <v>2.0635859966278076</v>
      </c>
      <c r="J106" s="30">
        <v>0</v>
      </c>
      <c r="K106" s="29">
        <v>0</v>
      </c>
      <c r="L106" s="29">
        <v>0</v>
      </c>
      <c r="M106" s="29">
        <v>6.8996407091617584E-2</v>
      </c>
      <c r="N106" s="69">
        <v>0.17356345057487488</v>
      </c>
      <c r="O106" s="70">
        <v>773.27685546875</v>
      </c>
      <c r="P106" s="30">
        <v>435.95309448242187</v>
      </c>
      <c r="Q106" s="30">
        <v>0</v>
      </c>
      <c r="R106" s="30">
        <v>6.8996407091617584E-2</v>
      </c>
      <c r="S106" s="30">
        <v>0</v>
      </c>
      <c r="T106" s="30">
        <v>5.2069038152694702E-2</v>
      </c>
      <c r="U106" s="30">
        <v>0</v>
      </c>
      <c r="V106" s="30">
        <v>0</v>
      </c>
      <c r="W106" s="69">
        <v>8.6651615798473358E-2</v>
      </c>
      <c r="X106" s="70">
        <v>1209.264404296875</v>
      </c>
      <c r="Y106" s="30">
        <v>0</v>
      </c>
      <c r="Z106" s="30">
        <v>0</v>
      </c>
      <c r="AA106" s="30">
        <v>0</v>
      </c>
      <c r="AB106" s="69">
        <v>11.357213020324707</v>
      </c>
      <c r="AC106" s="70">
        <v>1393.9716796875</v>
      </c>
      <c r="AD106" s="30">
        <v>308.03329467773437</v>
      </c>
      <c r="AE106" s="29">
        <v>0.5977480411529541</v>
      </c>
      <c r="AF106" s="29">
        <v>0</v>
      </c>
      <c r="AG106" s="29">
        <v>0</v>
      </c>
      <c r="AH106" s="29">
        <v>0</v>
      </c>
      <c r="AI106" s="29">
        <v>2.5995485484600067E-2</v>
      </c>
      <c r="AJ106" s="69">
        <v>0</v>
      </c>
      <c r="AK106" s="70">
        <v>1711.75244140625</v>
      </c>
      <c r="AL106" s="29">
        <v>0</v>
      </c>
      <c r="AM106" s="29">
        <v>0</v>
      </c>
      <c r="AN106" s="69">
        <v>0</v>
      </c>
      <c r="AO106" s="70">
        <v>1711.75244140625</v>
      </c>
      <c r="AP106" s="71"/>
      <c r="AQ106" s="33">
        <f t="shared" si="16"/>
        <v>-1.8782913684844971E-5</v>
      </c>
      <c r="AR106" s="25">
        <f t="shared" si="17"/>
        <v>-4.0516257286071777E-5</v>
      </c>
      <c r="AS106" s="25">
        <f t="shared" si="18"/>
        <v>9.9114347221984644E-5</v>
      </c>
      <c r="AT106" s="25">
        <f t="shared" si="19"/>
        <v>-3.0996190844234661E-5</v>
      </c>
      <c r="AU106" s="73">
        <f t="shared" si="20"/>
        <v>0</v>
      </c>
      <c r="AV106" s="71"/>
      <c r="AW106" s="235">
        <f t="shared" si="21"/>
        <v>2.0242424484126824E-2</v>
      </c>
      <c r="AX106" s="6">
        <f t="shared" si="22"/>
        <v>9.0424241704389081E-3</v>
      </c>
      <c r="AY106" s="6">
        <f t="shared" si="23"/>
        <v>11.954961061477661</v>
      </c>
      <c r="AZ106" s="74">
        <f t="shared" si="24"/>
        <v>93.307793765580357</v>
      </c>
      <c r="BA106" s="74" t="s">
        <v>120</v>
      </c>
      <c r="BB106" s="236">
        <f t="shared" si="25"/>
        <v>105.2515550748967</v>
      </c>
      <c r="BC106" s="35">
        <f t="shared" si="26"/>
        <v>-2.4815237509301369E-7</v>
      </c>
      <c r="BD106" s="6">
        <f t="shared" si="27"/>
        <v>0.26021506637334824</v>
      </c>
      <c r="BE106" s="74" t="s">
        <v>120</v>
      </c>
      <c r="BF106" s="74" t="s">
        <v>120</v>
      </c>
      <c r="BG106" s="6">
        <f t="shared" si="28"/>
        <v>6.8996407091617584E-2</v>
      </c>
      <c r="BH106" s="74" t="s">
        <v>120</v>
      </c>
      <c r="BI106" s="6">
        <f t="shared" si="29"/>
        <v>7.8064523637294769E-2</v>
      </c>
      <c r="BJ106" s="74" t="s">
        <v>120</v>
      </c>
      <c r="BK106" s="74" t="s">
        <v>120</v>
      </c>
      <c r="BL106" s="6">
        <f t="shared" si="30"/>
        <v>6.8996407091617584E-2</v>
      </c>
      <c r="BM106" s="74" t="s">
        <v>120</v>
      </c>
      <c r="BN106" s="236" t="s">
        <v>120</v>
      </c>
      <c r="BO106" s="35">
        <f t="shared" si="31"/>
        <v>7.4555362198311587E-4</v>
      </c>
    </row>
    <row r="107" spans="1:67">
      <c r="A107" s="23">
        <v>10990</v>
      </c>
      <c r="B107" s="76">
        <v>28</v>
      </c>
      <c r="C107" s="17">
        <v>2</v>
      </c>
      <c r="D107" s="18">
        <v>1930</v>
      </c>
      <c r="E107" s="86" t="s">
        <v>21</v>
      </c>
      <c r="F107" s="234">
        <v>198</v>
      </c>
      <c r="G107" s="238">
        <v>748.7705078125</v>
      </c>
      <c r="H107" s="29">
        <v>374.80850219726562</v>
      </c>
      <c r="I107" s="29">
        <v>5.9457898139953613</v>
      </c>
      <c r="J107" s="30">
        <v>6.5624990463256836</v>
      </c>
      <c r="K107" s="29">
        <v>0</v>
      </c>
      <c r="L107" s="29">
        <v>37.5</v>
      </c>
      <c r="M107" s="29">
        <v>7.6388880610466003E-2</v>
      </c>
      <c r="N107" s="69">
        <v>0.19215953350067139</v>
      </c>
      <c r="O107" s="70">
        <v>1098.3187255859375</v>
      </c>
      <c r="P107" s="30">
        <v>473.02203369140625</v>
      </c>
      <c r="Q107" s="30">
        <v>0</v>
      </c>
      <c r="R107" s="30">
        <v>7.6388880610466003E-2</v>
      </c>
      <c r="S107" s="30">
        <v>29.169643402099609</v>
      </c>
      <c r="T107" s="30">
        <v>5.7647861540317535E-2</v>
      </c>
      <c r="U107" s="30">
        <v>0</v>
      </c>
      <c r="V107" s="30">
        <v>0</v>
      </c>
      <c r="W107" s="69">
        <v>9.5935717225074768E-2</v>
      </c>
      <c r="X107" s="70">
        <v>1600.548583984375</v>
      </c>
      <c r="Y107" s="30">
        <v>0</v>
      </c>
      <c r="Z107" s="30">
        <v>0</v>
      </c>
      <c r="AA107" s="30">
        <v>0</v>
      </c>
      <c r="AB107" s="69">
        <v>9.218806266784668</v>
      </c>
      <c r="AC107" s="70">
        <v>1766.5419921875</v>
      </c>
      <c r="AD107" s="30">
        <v>489.21670532226562</v>
      </c>
      <c r="AE107" s="29">
        <v>0.48520031571388245</v>
      </c>
      <c r="AF107" s="29">
        <v>0</v>
      </c>
      <c r="AG107" s="29">
        <v>0</v>
      </c>
      <c r="AH107" s="29">
        <v>0</v>
      </c>
      <c r="AI107" s="29">
        <v>2.878071554005146E-2</v>
      </c>
      <c r="AJ107" s="69">
        <v>0</v>
      </c>
      <c r="AK107" s="70">
        <v>2264.52392578125</v>
      </c>
      <c r="AL107" s="29">
        <v>0</v>
      </c>
      <c r="AM107" s="29">
        <v>0</v>
      </c>
      <c r="AN107" s="69">
        <v>7.2023811340332031</v>
      </c>
      <c r="AO107" s="70">
        <v>2257.321533203125</v>
      </c>
      <c r="AP107" s="71"/>
      <c r="AQ107" s="33">
        <f t="shared" si="16"/>
        <v>2.4870038032531738E-5</v>
      </c>
      <c r="AR107" s="25">
        <f t="shared" si="17"/>
        <v>-8.0280005931854248E-5</v>
      </c>
      <c r="AS107" s="25">
        <f t="shared" si="18"/>
        <v>-1.057940562532167E-5</v>
      </c>
      <c r="AT107" s="25">
        <f t="shared" si="19"/>
        <v>4.6801642383798026E-5</v>
      </c>
      <c r="AU107" s="73">
        <f t="shared" si="20"/>
        <v>1.1444091796875E-5</v>
      </c>
      <c r="AV107" s="71"/>
      <c r="AW107" s="235">
        <f t="shared" si="21"/>
        <v>2.5028870626717561</v>
      </c>
      <c r="AX107" s="6">
        <f t="shared" si="22"/>
        <v>1.9935052113148792</v>
      </c>
      <c r="AY107" s="6">
        <f t="shared" si="23"/>
        <v>9.7040065824985504</v>
      </c>
      <c r="AZ107" s="74">
        <f t="shared" si="24"/>
        <v>116.1706692643599</v>
      </c>
      <c r="BA107" s="74" t="s">
        <v>120</v>
      </c>
      <c r="BB107" s="236">
        <f t="shared" si="25"/>
        <v>125.36529506714876</v>
      </c>
      <c r="BC107" s="35">
        <f t="shared" si="26"/>
        <v>-1.0716471905425351E-6</v>
      </c>
      <c r="BD107" s="6">
        <f t="shared" si="27"/>
        <v>0.28809525072574615</v>
      </c>
      <c r="BE107" s="74" t="s">
        <v>120</v>
      </c>
      <c r="BF107" s="74" t="s">
        <v>120</v>
      </c>
      <c r="BG107" s="6">
        <f t="shared" si="28"/>
        <v>37.576388880610466</v>
      </c>
      <c r="BH107" s="74" t="s">
        <v>120</v>
      </c>
      <c r="BI107" s="6">
        <f t="shared" si="29"/>
        <v>8.6428577080368996E-2</v>
      </c>
      <c r="BJ107" s="74" t="s">
        <v>120</v>
      </c>
      <c r="BK107" s="74" t="s">
        <v>120</v>
      </c>
      <c r="BL107" s="6">
        <f t="shared" si="30"/>
        <v>35.808531329035759</v>
      </c>
      <c r="BM107" s="74" t="s">
        <v>120</v>
      </c>
      <c r="BN107" s="236" t="s">
        <v>120</v>
      </c>
      <c r="BO107" s="35">
        <f t="shared" si="31"/>
        <v>2.3783158506561625E-3</v>
      </c>
    </row>
    <row r="108" spans="1:67">
      <c r="A108" s="23">
        <v>11018</v>
      </c>
      <c r="B108" s="76">
        <v>31</v>
      </c>
      <c r="C108" s="17">
        <v>3</v>
      </c>
      <c r="D108" s="18">
        <v>1930</v>
      </c>
      <c r="E108" s="86" t="s">
        <v>21</v>
      </c>
      <c r="F108" s="234">
        <v>433</v>
      </c>
      <c r="G108" s="238">
        <v>697.156982421875</v>
      </c>
      <c r="H108" s="29">
        <v>302.5294189453125</v>
      </c>
      <c r="I108" s="29">
        <v>5.3846473693847656</v>
      </c>
      <c r="J108" s="30">
        <v>8.7499990463256836</v>
      </c>
      <c r="K108" s="29">
        <v>0</v>
      </c>
      <c r="L108" s="29">
        <v>50</v>
      </c>
      <c r="M108" s="29">
        <v>40.177871704101562</v>
      </c>
      <c r="N108" s="69">
        <v>107.17543029785156</v>
      </c>
      <c r="O108" s="70">
        <v>816.46771240234375</v>
      </c>
      <c r="P108" s="30">
        <v>448.28607177734375</v>
      </c>
      <c r="Q108" s="30">
        <v>1.3172042369842529</v>
      </c>
      <c r="R108" s="30">
        <v>7.0595874786376953</v>
      </c>
      <c r="S108" s="30">
        <v>26.346775054931641</v>
      </c>
      <c r="T108" s="30">
        <v>32.152629852294922</v>
      </c>
      <c r="U108" s="30">
        <v>0.3638312816619873</v>
      </c>
      <c r="V108" s="30">
        <v>0</v>
      </c>
      <c r="W108" s="69">
        <v>53.507373809814453</v>
      </c>
      <c r="X108" s="70">
        <v>1278.4864501953125</v>
      </c>
      <c r="Y108" s="30">
        <v>9.7580652236938477</v>
      </c>
      <c r="Z108" s="30">
        <v>10.581585884094238</v>
      </c>
      <c r="AA108" s="30">
        <v>0</v>
      </c>
      <c r="AB108" s="69">
        <v>13.617162704467773</v>
      </c>
      <c r="AC108" s="70">
        <v>1520.2880859375</v>
      </c>
      <c r="AD108" s="30">
        <v>590.14093017578125</v>
      </c>
      <c r="AE108" s="29">
        <v>0.71669274568557739</v>
      </c>
      <c r="AF108" s="29">
        <v>14.637096405029297</v>
      </c>
      <c r="AG108" s="29">
        <v>4.4399189949035645</v>
      </c>
      <c r="AH108" s="29">
        <v>0.43906807899475098</v>
      </c>
      <c r="AI108" s="29">
        <v>16.052213668823242</v>
      </c>
      <c r="AJ108" s="69">
        <v>0</v>
      </c>
      <c r="AK108" s="70">
        <v>2157.653076171875</v>
      </c>
      <c r="AL108" s="29">
        <v>0</v>
      </c>
      <c r="AM108" s="29">
        <v>0.10514312237501144</v>
      </c>
      <c r="AN108" s="69">
        <v>19.516130447387695</v>
      </c>
      <c r="AO108" s="70">
        <v>2138.2421875</v>
      </c>
      <c r="AP108" s="71"/>
      <c r="AQ108" s="33">
        <f t="shared" si="16"/>
        <v>3.337860107421875E-5</v>
      </c>
      <c r="AR108" s="25">
        <f t="shared" si="17"/>
        <v>-1.1920928955078125E-5</v>
      </c>
      <c r="AS108" s="25">
        <f t="shared" si="18"/>
        <v>-4.9664251264402992E-5</v>
      </c>
      <c r="AT108" s="25">
        <f t="shared" si="19"/>
        <v>1.2794419717465644E-4</v>
      </c>
      <c r="AU108" s="73">
        <f t="shared" si="20"/>
        <v>-9.8653137683868408E-5</v>
      </c>
      <c r="AV108" s="71"/>
      <c r="AW108" s="235">
        <f t="shared" si="21"/>
        <v>16.624821806348059</v>
      </c>
      <c r="AX108" s="6">
        <f t="shared" si="22"/>
        <v>8.1165553749248023</v>
      </c>
      <c r="AY108" s="6">
        <f t="shared" si="23"/>
        <v>14.333855450153351</v>
      </c>
      <c r="AZ108" s="74">
        <f t="shared" si="24"/>
        <v>125.64979749695328</v>
      </c>
      <c r="BA108" s="74" t="s">
        <v>120</v>
      </c>
      <c r="BB108" s="236">
        <f t="shared" si="25"/>
        <v>131.4753873966942</v>
      </c>
      <c r="BC108" s="35">
        <f t="shared" si="26"/>
        <v>-8.8101083406399994E-7</v>
      </c>
      <c r="BD108" s="6">
        <f t="shared" si="27"/>
        <v>160.68280410766602</v>
      </c>
      <c r="BE108" s="74" t="s">
        <v>120</v>
      </c>
      <c r="BF108" s="74" t="s">
        <v>120</v>
      </c>
      <c r="BG108" s="6">
        <f t="shared" si="28"/>
        <v>90.177871704101563</v>
      </c>
      <c r="BH108" s="74" t="s">
        <v>120</v>
      </c>
      <c r="BI108" s="6">
        <f t="shared" si="29"/>
        <v>48.204843521118164</v>
      </c>
      <c r="BJ108" s="74" t="s">
        <v>120</v>
      </c>
      <c r="BK108" s="74" t="s">
        <v>120</v>
      </c>
      <c r="BL108" s="6">
        <f t="shared" si="30"/>
        <v>83.693131685256958</v>
      </c>
      <c r="BM108" s="74" t="s">
        <v>120</v>
      </c>
      <c r="BN108" s="236" t="s">
        <v>120</v>
      </c>
      <c r="BO108" s="35">
        <f t="shared" si="31"/>
        <v>1.2012974172751161</v>
      </c>
    </row>
    <row r="109" spans="1:67">
      <c r="A109" s="23">
        <v>11049</v>
      </c>
      <c r="B109" s="76">
        <v>30</v>
      </c>
      <c r="C109" s="17">
        <v>4</v>
      </c>
      <c r="D109" s="18">
        <v>1930</v>
      </c>
      <c r="E109" s="86" t="s">
        <v>21</v>
      </c>
      <c r="F109" s="234">
        <v>720</v>
      </c>
      <c r="G109" s="238">
        <v>338.81008911132812</v>
      </c>
      <c r="H109" s="29">
        <v>557.862548828125</v>
      </c>
      <c r="I109" s="29">
        <v>6.086575984954834</v>
      </c>
      <c r="J109" s="30">
        <v>33.576389312744141</v>
      </c>
      <c r="K109" s="29">
        <v>0</v>
      </c>
      <c r="L109" s="29">
        <v>50</v>
      </c>
      <c r="M109" s="29">
        <v>50</v>
      </c>
      <c r="N109" s="69">
        <v>187.95762634277344</v>
      </c>
      <c r="O109" s="70">
        <v>648.3779296875</v>
      </c>
      <c r="P109" s="30">
        <v>742.54443359375</v>
      </c>
      <c r="Q109" s="30">
        <v>4.0833330154418945</v>
      </c>
      <c r="R109" s="30">
        <v>8.8088188171386719</v>
      </c>
      <c r="S109" s="30">
        <v>34.03125</v>
      </c>
      <c r="T109" s="30">
        <v>56.387290954589844</v>
      </c>
      <c r="U109" s="30">
        <v>2.5644583702087402</v>
      </c>
      <c r="V109" s="30">
        <v>20.44999885559082</v>
      </c>
      <c r="W109" s="69">
        <v>93.837921142578125</v>
      </c>
      <c r="X109" s="70">
        <v>1382.5096435546875</v>
      </c>
      <c r="Y109" s="30">
        <v>10.083333969116211</v>
      </c>
      <c r="Z109" s="30">
        <v>0</v>
      </c>
      <c r="AA109" s="30">
        <v>0</v>
      </c>
      <c r="AB109" s="69">
        <v>22.962738037109375</v>
      </c>
      <c r="AC109" s="70">
        <v>1778.4945068359375</v>
      </c>
      <c r="AD109" s="30">
        <v>678.8221435546875</v>
      </c>
      <c r="AE109" s="29">
        <v>1.2085651159286499</v>
      </c>
      <c r="AF109" s="29">
        <v>15.124999046325684</v>
      </c>
      <c r="AG109" s="29">
        <v>8.1666660308837891</v>
      </c>
      <c r="AH109" s="29">
        <v>4.9907398223876953</v>
      </c>
      <c r="AI109" s="29">
        <v>28.151376724243164</v>
      </c>
      <c r="AJ109" s="69">
        <v>0</v>
      </c>
      <c r="AK109" s="70">
        <v>2534.06103515625</v>
      </c>
      <c r="AL109" s="29">
        <v>0</v>
      </c>
      <c r="AM109" s="29">
        <v>0.74109947681427002</v>
      </c>
      <c r="AN109" s="69">
        <v>50.416664123535156</v>
      </c>
      <c r="AO109" s="70">
        <v>2484.385498046875</v>
      </c>
      <c r="AP109" s="71"/>
      <c r="AQ109" s="33">
        <f t="shared" si="16"/>
        <v>4.7206878662109375E-5</v>
      </c>
      <c r="AR109" s="25">
        <f t="shared" si="17"/>
        <v>-4.9114227294921875E-5</v>
      </c>
      <c r="AS109" s="25">
        <f t="shared" si="18"/>
        <v>6.5992329837172292E-5</v>
      </c>
      <c r="AT109" s="25">
        <f t="shared" si="19"/>
        <v>6.3993106778070796E-6</v>
      </c>
      <c r="AU109" s="73">
        <f t="shared" si="20"/>
        <v>-2.7537345886230469E-5</v>
      </c>
      <c r="AV109" s="71"/>
      <c r="AW109" s="235">
        <f t="shared" si="21"/>
        <v>26.935272027638334</v>
      </c>
      <c r="AX109" s="6">
        <f t="shared" si="22"/>
        <v>12.300084627167253</v>
      </c>
      <c r="AY109" s="6">
        <f t="shared" si="23"/>
        <v>24.171303153038025</v>
      </c>
      <c r="AZ109" s="74">
        <f t="shared" si="24"/>
        <v>138.29508839441726</v>
      </c>
      <c r="BA109" s="74" t="s">
        <v>120</v>
      </c>
      <c r="BB109" s="236">
        <f t="shared" si="25"/>
        <v>147.83120318956611</v>
      </c>
      <c r="BC109" s="35">
        <f t="shared" si="26"/>
        <v>9.5741808081584168E-7</v>
      </c>
      <c r="BD109" s="6">
        <f t="shared" si="27"/>
        <v>281.79554748535156</v>
      </c>
      <c r="BE109" s="74" t="s">
        <v>120</v>
      </c>
      <c r="BF109" s="74" t="s">
        <v>120</v>
      </c>
      <c r="BG109" s="6">
        <f t="shared" si="28"/>
        <v>120.44999885559082</v>
      </c>
      <c r="BH109" s="74" t="s">
        <v>120</v>
      </c>
      <c r="BI109" s="6">
        <f t="shared" si="29"/>
        <v>84.538667678833008</v>
      </c>
      <c r="BJ109" s="74" t="s">
        <v>120</v>
      </c>
      <c r="BK109" s="74" t="s">
        <v>120</v>
      </c>
      <c r="BL109" s="6">
        <f t="shared" si="30"/>
        <v>121.42998838424683</v>
      </c>
      <c r="BM109" s="74" t="s">
        <v>120</v>
      </c>
      <c r="BN109" s="236" t="s">
        <v>120</v>
      </c>
      <c r="BO109" s="35">
        <f t="shared" si="31"/>
        <v>2.3813928756053859</v>
      </c>
    </row>
    <row r="110" spans="1:67">
      <c r="A110" s="23">
        <v>11079</v>
      </c>
      <c r="B110" s="76">
        <v>31</v>
      </c>
      <c r="C110" s="17">
        <v>5</v>
      </c>
      <c r="D110" s="18">
        <v>1930</v>
      </c>
      <c r="E110" s="86" t="s">
        <v>21</v>
      </c>
      <c r="F110" s="234">
        <v>797</v>
      </c>
      <c r="G110" s="238">
        <v>467.14529418945312</v>
      </c>
      <c r="H110" s="29">
        <v>316.78005981445312</v>
      </c>
      <c r="I110" s="29">
        <v>7.8242621421813965</v>
      </c>
      <c r="J110" s="30">
        <v>11.171477317810059</v>
      </c>
      <c r="K110" s="29">
        <v>0</v>
      </c>
      <c r="L110" s="29">
        <v>50</v>
      </c>
      <c r="M110" s="29">
        <v>50</v>
      </c>
      <c r="N110" s="69">
        <v>203.76347351074219</v>
      </c>
      <c r="O110" s="70">
        <v>499.15762329101562</v>
      </c>
      <c r="P110" s="30">
        <v>876.22930908203125</v>
      </c>
      <c r="Q110" s="30">
        <v>3.9516124725341797</v>
      </c>
      <c r="R110" s="30">
        <v>8.8638429641723633</v>
      </c>
      <c r="S110" s="30">
        <v>32.933467864990234</v>
      </c>
      <c r="T110" s="30">
        <v>61.129043579101563</v>
      </c>
      <c r="U110" s="30">
        <v>3.7498800754547119</v>
      </c>
      <c r="V110" s="30">
        <v>26.38709831237793</v>
      </c>
      <c r="W110" s="69">
        <v>101.72899627685547</v>
      </c>
      <c r="X110" s="70">
        <v>1357.898681640625</v>
      </c>
      <c r="Y110" s="30">
        <v>13.01075267791748</v>
      </c>
      <c r="Z110" s="30">
        <v>0</v>
      </c>
      <c r="AA110" s="30">
        <v>0</v>
      </c>
      <c r="AB110" s="69">
        <v>26.867303848266602</v>
      </c>
      <c r="AC110" s="70">
        <v>1807.8642578125</v>
      </c>
      <c r="AD110" s="30">
        <v>578.5938720703125</v>
      </c>
      <c r="AE110" s="29">
        <v>1.4140686988830566</v>
      </c>
      <c r="AF110" s="29">
        <v>19.516130447387695</v>
      </c>
      <c r="AG110" s="29">
        <v>10.537633895874023</v>
      </c>
      <c r="AH110" s="29">
        <v>11.415768623352051</v>
      </c>
      <c r="AI110" s="29">
        <v>30.518699645996094</v>
      </c>
      <c r="AJ110" s="69">
        <v>0</v>
      </c>
      <c r="AK110" s="70">
        <v>2481.444091796875</v>
      </c>
      <c r="AL110" s="29">
        <v>0</v>
      </c>
      <c r="AM110" s="29">
        <v>1.0836728811264038</v>
      </c>
      <c r="AN110" s="69">
        <v>71.55914306640625</v>
      </c>
      <c r="AO110" s="70">
        <v>2410.968505859375</v>
      </c>
      <c r="AP110" s="71"/>
      <c r="AQ110" s="33">
        <f t="shared" si="16"/>
        <v>-3.337860107421875E-6</v>
      </c>
      <c r="AR110" s="25">
        <f t="shared" si="17"/>
        <v>3.0994415283203125E-6</v>
      </c>
      <c r="AS110" s="25">
        <f t="shared" si="18"/>
        <v>1.2605328720383113E-5</v>
      </c>
      <c r="AT110" s="25">
        <f t="shared" si="19"/>
        <v>-1.0512438302612281E-4</v>
      </c>
      <c r="AU110" s="73">
        <f t="shared" si="20"/>
        <v>1.1575222015380859E-4</v>
      </c>
      <c r="AV110" s="71"/>
      <c r="AW110" s="235">
        <f t="shared" si="21"/>
        <v>30.955239760974223</v>
      </c>
      <c r="AX110" s="6">
        <f t="shared" si="22"/>
        <v>12.782164871042426</v>
      </c>
      <c r="AY110" s="6">
        <f t="shared" si="23"/>
        <v>28.281372547149658</v>
      </c>
      <c r="AZ110" s="74">
        <f t="shared" si="24"/>
        <v>138.13637695785397</v>
      </c>
      <c r="BA110" s="74" t="s">
        <v>120</v>
      </c>
      <c r="BB110" s="236">
        <f t="shared" si="25"/>
        <v>148.24467507102273</v>
      </c>
      <c r="BC110" s="35">
        <f t="shared" si="26"/>
        <v>-4.5595089659400401E-7</v>
      </c>
      <c r="BD110" s="6">
        <f t="shared" si="27"/>
        <v>305.49246978759766</v>
      </c>
      <c r="BE110" s="74" t="s">
        <v>120</v>
      </c>
      <c r="BF110" s="74" t="s">
        <v>120</v>
      </c>
      <c r="BG110" s="6">
        <f t="shared" si="28"/>
        <v>126.38709831237793</v>
      </c>
      <c r="BH110" s="74" t="s">
        <v>120</v>
      </c>
      <c r="BI110" s="6">
        <f t="shared" si="29"/>
        <v>91.647743225097656</v>
      </c>
      <c r="BJ110" s="74" t="s">
        <v>120</v>
      </c>
      <c r="BK110" s="74" t="s">
        <v>120</v>
      </c>
      <c r="BL110" s="6">
        <f t="shared" si="30"/>
        <v>115.1505663394928</v>
      </c>
      <c r="BM110" s="74" t="s">
        <v>120</v>
      </c>
      <c r="BN110" s="236" t="s">
        <v>120</v>
      </c>
      <c r="BO110" s="35">
        <f t="shared" si="31"/>
        <v>3.3186983558178298</v>
      </c>
    </row>
    <row r="111" spans="1:67">
      <c r="A111" s="23">
        <v>11110</v>
      </c>
      <c r="B111" s="76">
        <v>30</v>
      </c>
      <c r="C111" s="17">
        <v>6</v>
      </c>
      <c r="D111" s="18">
        <v>1930</v>
      </c>
      <c r="E111" s="86" t="s">
        <v>21</v>
      </c>
      <c r="F111" s="234">
        <v>777</v>
      </c>
      <c r="G111" s="238">
        <v>388.06759643554687</v>
      </c>
      <c r="H111" s="29">
        <v>31.307491302490234</v>
      </c>
      <c r="I111" s="29">
        <v>11.070581436157227</v>
      </c>
      <c r="J111" s="30">
        <v>48.460124969482422</v>
      </c>
      <c r="K111" s="29">
        <v>0</v>
      </c>
      <c r="L111" s="29">
        <v>50</v>
      </c>
      <c r="M111" s="29">
        <v>49.999996185302734</v>
      </c>
      <c r="N111" s="69">
        <v>266.78146362304687</v>
      </c>
      <c r="O111" s="70">
        <v>112.12435150146484</v>
      </c>
      <c r="P111" s="30">
        <v>372.494873046875</v>
      </c>
      <c r="Q111" s="30">
        <v>4.0833330154418945</v>
      </c>
      <c r="R111" s="30">
        <v>8.8382282257080078</v>
      </c>
      <c r="S111" s="30">
        <v>40.837501525878906</v>
      </c>
      <c r="T111" s="30">
        <v>80.034439086914063</v>
      </c>
      <c r="U111" s="30">
        <v>4.6001911163330078</v>
      </c>
      <c r="V111" s="30">
        <v>50</v>
      </c>
      <c r="W111" s="69">
        <v>133.19075012207031</v>
      </c>
      <c r="X111" s="70">
        <v>439.82217407226562</v>
      </c>
      <c r="Y111" s="30">
        <v>11.763888359069824</v>
      </c>
      <c r="Z111" s="30">
        <v>0</v>
      </c>
      <c r="AA111" s="30">
        <v>0</v>
      </c>
      <c r="AB111" s="69">
        <v>23.682573318481445</v>
      </c>
      <c r="AC111" s="70">
        <v>849.5848388671875</v>
      </c>
      <c r="AD111" s="30">
        <v>432.12860107421875</v>
      </c>
      <c r="AE111" s="29">
        <v>1.2464512586593628</v>
      </c>
      <c r="AF111" s="29">
        <v>17.645832061767578</v>
      </c>
      <c r="AG111" s="29">
        <v>14.16138744354248</v>
      </c>
      <c r="AH111" s="29">
        <v>12.249999046325684</v>
      </c>
      <c r="AI111" s="29">
        <v>39.957225799560547</v>
      </c>
      <c r="AJ111" s="69">
        <v>0</v>
      </c>
      <c r="AK111" s="70">
        <v>1386.6751708984375</v>
      </c>
      <c r="AL111" s="29">
        <v>0</v>
      </c>
      <c r="AM111" s="29">
        <v>1.3294031620025635</v>
      </c>
      <c r="AN111" s="69">
        <v>72.263893127441406</v>
      </c>
      <c r="AO111" s="70">
        <v>1315.74072265625</v>
      </c>
      <c r="AP111" s="71"/>
      <c r="AQ111" s="33">
        <f t="shared" si="16"/>
        <v>-1.71661376953125E-5</v>
      </c>
      <c r="AR111" s="25">
        <f t="shared" si="17"/>
        <v>-6.67572021484375E-6</v>
      </c>
      <c r="AS111" s="25">
        <f t="shared" si="18"/>
        <v>5.1480375987011939E-5</v>
      </c>
      <c r="AT111" s="25">
        <f t="shared" si="19"/>
        <v>2.0653802948800148E-5</v>
      </c>
      <c r="AU111" s="73">
        <f t="shared" si="20"/>
        <v>-4.1723251342773438E-5</v>
      </c>
      <c r="AV111" s="71"/>
      <c r="AW111" s="235">
        <f t="shared" si="21"/>
        <v>37.025619355509107</v>
      </c>
      <c r="AX111" s="6">
        <f t="shared" si="22"/>
        <v>16.89688584666607</v>
      </c>
      <c r="AY111" s="6">
        <f t="shared" si="23"/>
        <v>24.929024577140808</v>
      </c>
      <c r="AZ111" s="74">
        <f t="shared" si="24"/>
        <v>73.491717617570856</v>
      </c>
      <c r="BA111" s="74" t="s">
        <v>120</v>
      </c>
      <c r="BB111" s="236">
        <f t="shared" si="25"/>
        <v>78.292009943181824</v>
      </c>
      <c r="BC111" s="35">
        <f t="shared" si="26"/>
        <v>-1.2573132011084454E-6</v>
      </c>
      <c r="BD111" s="6">
        <f t="shared" si="27"/>
        <v>399.97221374511719</v>
      </c>
      <c r="BE111" s="74" t="s">
        <v>120</v>
      </c>
      <c r="BF111" s="74" t="s">
        <v>120</v>
      </c>
      <c r="BG111" s="6">
        <f t="shared" si="28"/>
        <v>149.99999618530273</v>
      </c>
      <c r="BH111" s="74" t="s">
        <v>120</v>
      </c>
      <c r="BI111" s="6">
        <f t="shared" si="29"/>
        <v>119.99166488647461</v>
      </c>
      <c r="BJ111" s="74" t="s">
        <v>120</v>
      </c>
      <c r="BK111" s="74" t="s">
        <v>120</v>
      </c>
      <c r="BL111" s="6">
        <f t="shared" si="30"/>
        <v>162.6404857635498</v>
      </c>
      <c r="BM111" s="74" t="s">
        <v>120</v>
      </c>
      <c r="BN111" s="236" t="s">
        <v>120</v>
      </c>
      <c r="BO111" s="35">
        <f t="shared" si="31"/>
        <v>6.1478623373570684</v>
      </c>
    </row>
    <row r="112" spans="1:67">
      <c r="A112" s="23">
        <v>11140</v>
      </c>
      <c r="B112" s="76">
        <v>31</v>
      </c>
      <c r="C112" s="17">
        <v>7</v>
      </c>
      <c r="D112" s="18">
        <v>1930</v>
      </c>
      <c r="E112" s="86" t="s">
        <v>21</v>
      </c>
      <c r="F112" s="234">
        <v>155</v>
      </c>
      <c r="G112" s="238">
        <v>306.15133666992187</v>
      </c>
      <c r="H112" s="29">
        <v>34.805370330810547</v>
      </c>
      <c r="I112" s="29">
        <v>12.845572471618652</v>
      </c>
      <c r="J112" s="30">
        <v>48.782894134521484</v>
      </c>
      <c r="K112" s="29">
        <v>0</v>
      </c>
      <c r="L112" s="29">
        <v>50</v>
      </c>
      <c r="M112" s="29">
        <v>50</v>
      </c>
      <c r="N112" s="69">
        <v>266.76702880859375</v>
      </c>
      <c r="O112" s="70">
        <v>35.818149566650391</v>
      </c>
      <c r="P112" s="30">
        <v>344.04141235351562</v>
      </c>
      <c r="Q112" s="30">
        <v>4.3906807899475098</v>
      </c>
      <c r="R112" s="30">
        <v>8.8353824615478516</v>
      </c>
      <c r="S112" s="30">
        <v>39.520164489746094</v>
      </c>
      <c r="T112" s="30">
        <v>80.030113220214844</v>
      </c>
      <c r="U112" s="30">
        <v>6.4204611778259277</v>
      </c>
      <c r="V112" s="30">
        <v>50</v>
      </c>
      <c r="W112" s="69">
        <v>133.18351745605469</v>
      </c>
      <c r="X112" s="70">
        <v>335.87283325195312</v>
      </c>
      <c r="Y112" s="30">
        <v>11.384408950805664</v>
      </c>
      <c r="Z112" s="30">
        <v>0</v>
      </c>
      <c r="AA112" s="30">
        <v>0</v>
      </c>
      <c r="AB112" s="69">
        <v>28.810115814208984</v>
      </c>
      <c r="AC112" s="70">
        <v>815.80889892578125</v>
      </c>
      <c r="AD112" s="30">
        <v>435.11911010742187</v>
      </c>
      <c r="AE112" s="29">
        <v>1.5163218975067139</v>
      </c>
      <c r="AF112" s="29">
        <v>17.07661247253418</v>
      </c>
      <c r="AG112" s="29">
        <v>13.98682689666748</v>
      </c>
      <c r="AH112" s="29">
        <v>12.732974052429199</v>
      </c>
      <c r="AI112" s="29">
        <v>39.955055236816406</v>
      </c>
      <c r="AJ112" s="69">
        <v>0</v>
      </c>
      <c r="AK112" s="70">
        <v>1359.340087890625</v>
      </c>
      <c r="AL112" s="29">
        <v>0</v>
      </c>
      <c r="AM112" s="29">
        <v>1.855440616607666</v>
      </c>
      <c r="AN112" s="69">
        <v>100.83332824707031</v>
      </c>
      <c r="AO112" s="70">
        <v>1260.3621826171875</v>
      </c>
      <c r="AP112" s="71"/>
      <c r="AQ112" s="33">
        <f t="shared" si="16"/>
        <v>-4.76837158203125E-6</v>
      </c>
      <c r="AR112" s="25">
        <f t="shared" si="17"/>
        <v>1.33514404296875E-5</v>
      </c>
      <c r="AS112" s="25">
        <f t="shared" si="18"/>
        <v>-1.1024068953702226E-5</v>
      </c>
      <c r="AT112" s="25">
        <f t="shared" si="19"/>
        <v>2.9366285616561072E-6</v>
      </c>
      <c r="AU112" s="73">
        <f t="shared" si="20"/>
        <v>1.7642974853515625E-5</v>
      </c>
      <c r="AV112" s="71"/>
      <c r="AW112" s="235">
        <f t="shared" si="21"/>
        <v>40.015140713778408</v>
      </c>
      <c r="AX112" s="6">
        <f t="shared" si="22"/>
        <v>17.522184693202501</v>
      </c>
      <c r="AY112" s="6">
        <f t="shared" si="23"/>
        <v>30.326437711715698</v>
      </c>
      <c r="AZ112" s="74">
        <f t="shared" si="24"/>
        <v>69.663167325484849</v>
      </c>
      <c r="BA112" s="74" t="s">
        <v>120</v>
      </c>
      <c r="BB112" s="236">
        <f t="shared" si="25"/>
        <v>77.496649906379133</v>
      </c>
      <c r="BC112" s="35">
        <f t="shared" si="26"/>
        <v>-8.8975448875316943E-7</v>
      </c>
      <c r="BD112" s="6">
        <f t="shared" si="27"/>
        <v>399.95054626464844</v>
      </c>
      <c r="BE112" s="74" t="s">
        <v>120</v>
      </c>
      <c r="BF112" s="74" t="s">
        <v>120</v>
      </c>
      <c r="BG112" s="6">
        <f t="shared" si="28"/>
        <v>150</v>
      </c>
      <c r="BH112" s="74" t="s">
        <v>120</v>
      </c>
      <c r="BI112" s="6">
        <f t="shared" si="29"/>
        <v>119.98516845703125</v>
      </c>
      <c r="BJ112" s="74" t="s">
        <v>120</v>
      </c>
      <c r="BK112" s="74" t="s">
        <v>120</v>
      </c>
      <c r="BL112" s="6">
        <f t="shared" si="30"/>
        <v>163.13040542602539</v>
      </c>
      <c r="BM112" s="74" t="s">
        <v>120</v>
      </c>
      <c r="BN112" s="236" t="s">
        <v>120</v>
      </c>
      <c r="BO112" s="35">
        <f t="shared" si="31"/>
        <v>7.1331873964937458</v>
      </c>
    </row>
    <row r="113" spans="1:67">
      <c r="A113" s="23">
        <v>11171</v>
      </c>
      <c r="B113" s="76">
        <v>31</v>
      </c>
      <c r="C113" s="17">
        <v>8</v>
      </c>
      <c r="D113" s="18">
        <v>1930</v>
      </c>
      <c r="E113" s="86" t="s">
        <v>21</v>
      </c>
      <c r="F113" s="234">
        <v>35</v>
      </c>
      <c r="G113" s="238">
        <v>281.59420776367187</v>
      </c>
      <c r="H113" s="29">
        <v>35.406578063964844</v>
      </c>
      <c r="I113" s="29">
        <v>12.228446006774902</v>
      </c>
      <c r="J113" s="30">
        <v>43.562881469726563</v>
      </c>
      <c r="K113" s="29">
        <v>0</v>
      </c>
      <c r="L113" s="29">
        <v>50</v>
      </c>
      <c r="M113" s="29">
        <v>50</v>
      </c>
      <c r="N113" s="69">
        <v>198.33963012695312</v>
      </c>
      <c r="O113" s="70">
        <v>74.452491760253906</v>
      </c>
      <c r="P113" s="30">
        <v>350.66693115234375</v>
      </c>
      <c r="Q113" s="30">
        <v>3.5125446319580078</v>
      </c>
      <c r="R113" s="30">
        <v>8.9207649230957031</v>
      </c>
      <c r="S113" s="30">
        <v>39.520164489746094</v>
      </c>
      <c r="T113" s="30">
        <v>59.50189208984375</v>
      </c>
      <c r="U113" s="30">
        <v>4.7205462455749512</v>
      </c>
      <c r="V113" s="30">
        <v>24.342294692993164</v>
      </c>
      <c r="W113" s="69">
        <v>99.021133422851563</v>
      </c>
      <c r="X113" s="70">
        <v>417.93191528320313</v>
      </c>
      <c r="Y113" s="30">
        <v>14.637096405029297</v>
      </c>
      <c r="Z113" s="30">
        <v>0</v>
      </c>
      <c r="AA113" s="30">
        <v>0</v>
      </c>
      <c r="AB113" s="69">
        <v>28.12242317199707</v>
      </c>
      <c r="AC113" s="70">
        <v>889.9364013671875</v>
      </c>
      <c r="AD113" s="30">
        <v>427.63137817382812</v>
      </c>
      <c r="AE113" s="29">
        <v>1.4801274538040161</v>
      </c>
      <c r="AF113" s="29">
        <v>21.955646514892578</v>
      </c>
      <c r="AG113" s="29">
        <v>10.976701736450195</v>
      </c>
      <c r="AH113" s="29">
        <v>10.098565101623535</v>
      </c>
      <c r="AI113" s="29">
        <v>29.706340789794922</v>
      </c>
      <c r="AJ113" s="69">
        <v>0</v>
      </c>
      <c r="AK113" s="70">
        <v>1414.376953125</v>
      </c>
      <c r="AL113" s="29">
        <v>0</v>
      </c>
      <c r="AM113" s="29">
        <v>1.3641843795776367</v>
      </c>
      <c r="AN113" s="69">
        <v>91.075271606445313</v>
      </c>
      <c r="AO113" s="70">
        <v>1324.6658935546875</v>
      </c>
      <c r="AP113" s="71"/>
      <c r="AQ113" s="33">
        <f t="shared" si="16"/>
        <v>-8.58306884765625E-6</v>
      </c>
      <c r="AR113" s="25">
        <f t="shared" si="17"/>
        <v>-8.106231689453125E-6</v>
      </c>
      <c r="AS113" s="25">
        <f t="shared" si="18"/>
        <v>6.6639254328038078E-6</v>
      </c>
      <c r="AT113" s="25">
        <f t="shared" si="19"/>
        <v>4.7460834139201324E-5</v>
      </c>
      <c r="AU113" s="73">
        <f t="shared" si="20"/>
        <v>-2.765655517578125E-5</v>
      </c>
      <c r="AV113" s="71"/>
      <c r="AW113" s="235">
        <f t="shared" si="21"/>
        <v>31.529510529573297</v>
      </c>
      <c r="AX113" s="6">
        <f t="shared" si="22"/>
        <v>15.278275422340583</v>
      </c>
      <c r="AY113" s="6">
        <f t="shared" si="23"/>
        <v>29.602550625801086</v>
      </c>
      <c r="AZ113" s="74">
        <f t="shared" si="24"/>
        <v>68.09921410111356</v>
      </c>
      <c r="BA113" s="74" t="s">
        <v>120</v>
      </c>
      <c r="BB113" s="236">
        <f t="shared" si="25"/>
        <v>81.450530975594006</v>
      </c>
      <c r="BC113" s="35">
        <f t="shared" si="26"/>
        <v>-1.3559120759509824E-6</v>
      </c>
      <c r="BD113" s="6">
        <f t="shared" si="27"/>
        <v>297.36076354980469</v>
      </c>
      <c r="BE113" s="74" t="s">
        <v>120</v>
      </c>
      <c r="BF113" s="74" t="s">
        <v>120</v>
      </c>
      <c r="BG113" s="6">
        <f t="shared" si="28"/>
        <v>124.34229469299316</v>
      </c>
      <c r="BH113" s="74" t="s">
        <v>120</v>
      </c>
      <c r="BI113" s="6">
        <f t="shared" si="29"/>
        <v>89.208232879638672</v>
      </c>
      <c r="BJ113" s="74" t="s">
        <v>120</v>
      </c>
      <c r="BK113" s="74" t="s">
        <v>120</v>
      </c>
      <c r="BL113" s="6">
        <f t="shared" si="30"/>
        <v>157.90491151809692</v>
      </c>
      <c r="BM113" s="74" t="s">
        <v>120</v>
      </c>
      <c r="BN113" s="236" t="s">
        <v>120</v>
      </c>
      <c r="BO113" s="35">
        <f t="shared" si="31"/>
        <v>5.0486912016872232</v>
      </c>
    </row>
    <row r="114" spans="1:67">
      <c r="A114" s="23">
        <v>11202</v>
      </c>
      <c r="B114" s="76">
        <v>30</v>
      </c>
      <c r="C114" s="17">
        <v>9</v>
      </c>
      <c r="D114" s="18">
        <v>1930</v>
      </c>
      <c r="E114" s="86" t="s">
        <v>21</v>
      </c>
      <c r="F114" s="234">
        <v>16</v>
      </c>
      <c r="G114" s="238">
        <v>639.47393798828125</v>
      </c>
      <c r="H114" s="29">
        <v>93.176071166992188</v>
      </c>
      <c r="I114" s="29">
        <v>8.0066909790039062</v>
      </c>
      <c r="J114" s="30">
        <v>26.700056076049805</v>
      </c>
      <c r="K114" s="29">
        <v>0</v>
      </c>
      <c r="L114" s="29">
        <v>50</v>
      </c>
      <c r="M114" s="29">
        <v>46.809257507324219</v>
      </c>
      <c r="N114" s="69">
        <v>128.45863342285156</v>
      </c>
      <c r="O114" s="70">
        <v>542.0888671875</v>
      </c>
      <c r="P114" s="30">
        <v>368.07476806640625</v>
      </c>
      <c r="Q114" s="30">
        <v>2.2685182094573975</v>
      </c>
      <c r="R114" s="30">
        <v>8.3092584609985352</v>
      </c>
      <c r="S114" s="30">
        <v>34.03125</v>
      </c>
      <c r="T114" s="30">
        <v>38.537590026855469</v>
      </c>
      <c r="U114" s="30">
        <v>2.241386890411377</v>
      </c>
      <c r="V114" s="30">
        <v>1.3407407999038696</v>
      </c>
      <c r="W114" s="69">
        <v>64.133026123046875</v>
      </c>
      <c r="X114" s="70">
        <v>930.077880859375</v>
      </c>
      <c r="Y114" s="30">
        <v>13.44444465637207</v>
      </c>
      <c r="Z114" s="30">
        <v>0</v>
      </c>
      <c r="AA114" s="30">
        <v>0</v>
      </c>
      <c r="AB114" s="69">
        <v>24.977596282958984</v>
      </c>
      <c r="AC114" s="70">
        <v>1363.28466796875</v>
      </c>
      <c r="AD114" s="30">
        <v>423.48098754882812</v>
      </c>
      <c r="AE114" s="29">
        <v>1.3146102428436279</v>
      </c>
      <c r="AF114" s="29">
        <v>20.166667938232422</v>
      </c>
      <c r="AG114" s="29">
        <v>6.3518509864807129</v>
      </c>
      <c r="AH114" s="29">
        <v>5.8981475830078125</v>
      </c>
      <c r="AI114" s="29">
        <v>19.239908218383789</v>
      </c>
      <c r="AJ114" s="69">
        <v>0</v>
      </c>
      <c r="AK114" s="70">
        <v>1860.5150146484375</v>
      </c>
      <c r="AL114" s="29">
        <v>0</v>
      </c>
      <c r="AM114" s="29">
        <v>0.64773547649383545</v>
      </c>
      <c r="AN114" s="69">
        <v>48.736110687255859</v>
      </c>
      <c r="AO114" s="70">
        <v>1812.4266357421875</v>
      </c>
      <c r="AP114" s="71"/>
      <c r="AQ114" s="33">
        <f t="shared" si="16"/>
        <v>-1.9073486328125E-6</v>
      </c>
      <c r="AR114" s="25">
        <f t="shared" si="17"/>
        <v>-8.9406967163085938E-6</v>
      </c>
      <c r="AS114" s="25">
        <f t="shared" si="18"/>
        <v>6.72773869609955E-5</v>
      </c>
      <c r="AT114" s="25">
        <f t="shared" si="19"/>
        <v>-2.7474065518617863E-5</v>
      </c>
      <c r="AU114" s="73">
        <f t="shared" si="20"/>
        <v>3.6954879760742188E-6</v>
      </c>
      <c r="AV114" s="71"/>
      <c r="AW114" s="235">
        <f t="shared" si="21"/>
        <v>20.200330028849201</v>
      </c>
      <c r="AX114" s="6">
        <f t="shared" si="22"/>
        <v>10.582025326973151</v>
      </c>
      <c r="AY114" s="6">
        <f t="shared" si="23"/>
        <v>26.292206525802612</v>
      </c>
      <c r="AZ114" s="74">
        <f t="shared" si="24"/>
        <v>91.17297257352466</v>
      </c>
      <c r="BA114" s="74" t="s">
        <v>120</v>
      </c>
      <c r="BB114" s="236">
        <f t="shared" si="25"/>
        <v>107.84687419292355</v>
      </c>
      <c r="BC114" s="35">
        <f t="shared" si="26"/>
        <v>2.0452766591461113E-7</v>
      </c>
      <c r="BD114" s="6">
        <f t="shared" si="27"/>
        <v>192.59165954589844</v>
      </c>
      <c r="BE114" s="74" t="s">
        <v>120</v>
      </c>
      <c r="BF114" s="74" t="s">
        <v>120</v>
      </c>
      <c r="BG114" s="6">
        <f t="shared" si="28"/>
        <v>98.149998307228088</v>
      </c>
      <c r="BH114" s="74" t="s">
        <v>120</v>
      </c>
      <c r="BI114" s="6">
        <f t="shared" si="29"/>
        <v>57.777498245239258</v>
      </c>
      <c r="BJ114" s="74" t="s">
        <v>120</v>
      </c>
      <c r="BK114" s="74" t="s">
        <v>120</v>
      </c>
      <c r="BL114" s="6">
        <f t="shared" si="30"/>
        <v>119.41158080101013</v>
      </c>
      <c r="BM114" s="74" t="s">
        <v>120</v>
      </c>
      <c r="BN114" s="236" t="s">
        <v>120</v>
      </c>
      <c r="BO114" s="35">
        <f t="shared" si="31"/>
        <v>2.1409889410148772</v>
      </c>
    </row>
    <row r="115" spans="1:67">
      <c r="A115" s="23">
        <v>11232</v>
      </c>
      <c r="B115" s="76">
        <v>31</v>
      </c>
      <c r="C115" s="17">
        <v>10</v>
      </c>
      <c r="D115" s="18">
        <v>1931</v>
      </c>
      <c r="E115" s="86" t="s">
        <v>21</v>
      </c>
      <c r="F115" s="234">
        <v>31</v>
      </c>
      <c r="G115" s="238">
        <v>258.72021484375</v>
      </c>
      <c r="H115" s="29">
        <v>276.29754638671875</v>
      </c>
      <c r="I115" s="29">
        <v>4.8263931274414062</v>
      </c>
      <c r="J115" s="30">
        <v>8.7499990463256836</v>
      </c>
      <c r="K115" s="29">
        <v>0</v>
      </c>
      <c r="L115" s="29">
        <v>50</v>
      </c>
      <c r="M115" s="29">
        <v>20.175180435180664</v>
      </c>
      <c r="N115" s="69">
        <v>53.848056793212891</v>
      </c>
      <c r="O115" s="70">
        <v>424.5709228515625</v>
      </c>
      <c r="P115" s="30">
        <v>456.50537109375</v>
      </c>
      <c r="Q115" s="30">
        <v>0.87813615798950195</v>
      </c>
      <c r="R115" s="30">
        <v>3.6160392761230469</v>
      </c>
      <c r="S115" s="30">
        <v>26.346775054931641</v>
      </c>
      <c r="T115" s="30">
        <v>16.154417037963867</v>
      </c>
      <c r="U115" s="30">
        <v>0.9719088077545166</v>
      </c>
      <c r="V115" s="30">
        <v>0</v>
      </c>
      <c r="W115" s="69">
        <v>26.883663177490234</v>
      </c>
      <c r="X115" s="70">
        <v>902.159912109375</v>
      </c>
      <c r="Y115" s="30">
        <v>9.7580652236938477</v>
      </c>
      <c r="Z115" s="30">
        <v>6.4418015480041504</v>
      </c>
      <c r="AA115" s="30">
        <v>0</v>
      </c>
      <c r="AB115" s="69">
        <v>21.841901779174805</v>
      </c>
      <c r="AC115" s="70">
        <v>1273.584228515625</v>
      </c>
      <c r="AD115" s="30">
        <v>528.44976806640625</v>
      </c>
      <c r="AE115" s="29">
        <v>1.149573802947998</v>
      </c>
      <c r="AF115" s="29">
        <v>14.637096405029297</v>
      </c>
      <c r="AG115" s="29">
        <v>4.4399189949035645</v>
      </c>
      <c r="AH115" s="29">
        <v>1.7562723159790039</v>
      </c>
      <c r="AI115" s="29">
        <v>8.0650997161865234</v>
      </c>
      <c r="AJ115" s="69">
        <v>0</v>
      </c>
      <c r="AK115" s="70">
        <v>1849.62841796875</v>
      </c>
      <c r="AL115" s="29">
        <v>0</v>
      </c>
      <c r="AM115" s="29">
        <v>0.28087064623832703</v>
      </c>
      <c r="AN115" s="69">
        <v>14.637096405029297</v>
      </c>
      <c r="AO115" s="70">
        <v>1835.272216796875</v>
      </c>
      <c r="AP115" s="71"/>
      <c r="AQ115" s="33">
        <f t="shared" si="16"/>
        <v>-6.67572021484375E-6</v>
      </c>
      <c r="AR115" s="25">
        <f t="shared" si="17"/>
        <v>-5.0067901611328125E-6</v>
      </c>
      <c r="AS115" s="25">
        <f t="shared" si="18"/>
        <v>5.1711599326154101E-5</v>
      </c>
      <c r="AT115" s="25">
        <f t="shared" si="19"/>
        <v>-7.1598221893509617E-6</v>
      </c>
      <c r="AU115" s="73">
        <f t="shared" si="20"/>
        <v>-2.4586915969848633E-5</v>
      </c>
      <c r="AV115" s="71"/>
      <c r="AW115" s="235">
        <f t="shared" si="21"/>
        <v>10.178903605563582</v>
      </c>
      <c r="AX115" s="6">
        <f t="shared" si="22"/>
        <v>6.2776629563599577</v>
      </c>
      <c r="AY115" s="6">
        <f t="shared" si="23"/>
        <v>22.991475582122803</v>
      </c>
      <c r="AZ115" s="74">
        <f t="shared" si="24"/>
        <v>93.75625408078028</v>
      </c>
      <c r="BA115" s="74" t="s">
        <v>120</v>
      </c>
      <c r="BB115" s="236">
        <f t="shared" si="25"/>
        <v>112.84649002453513</v>
      </c>
      <c r="BC115" s="35">
        <f t="shared" si="26"/>
        <v>-1.0108356747196012E-6</v>
      </c>
      <c r="BD115" s="6">
        <f t="shared" si="27"/>
        <v>80.731719970703125</v>
      </c>
      <c r="BE115" s="74" t="s">
        <v>120</v>
      </c>
      <c r="BF115" s="74" t="s">
        <v>120</v>
      </c>
      <c r="BG115" s="6">
        <f t="shared" si="28"/>
        <v>70.175180435180664</v>
      </c>
      <c r="BH115" s="74" t="s">
        <v>120</v>
      </c>
      <c r="BI115" s="6">
        <f t="shared" si="29"/>
        <v>24.219516754150391</v>
      </c>
      <c r="BJ115" s="74" t="s">
        <v>120</v>
      </c>
      <c r="BK115" s="74" t="s">
        <v>120</v>
      </c>
      <c r="BL115" s="6">
        <f t="shared" si="30"/>
        <v>77.596012830734253</v>
      </c>
      <c r="BM115" s="74" t="s">
        <v>120</v>
      </c>
      <c r="BN115" s="236" t="s">
        <v>120</v>
      </c>
      <c r="BO115" s="35">
        <f t="shared" si="31"/>
        <v>0.54099191640570921</v>
      </c>
    </row>
    <row r="116" spans="1:67">
      <c r="A116" s="23">
        <v>11263</v>
      </c>
      <c r="B116" s="76">
        <v>30</v>
      </c>
      <c r="C116" s="17">
        <v>11</v>
      </c>
      <c r="D116" s="18">
        <v>1931</v>
      </c>
      <c r="E116" s="86" t="s">
        <v>21</v>
      </c>
      <c r="F116" s="234">
        <v>51</v>
      </c>
      <c r="G116" s="238">
        <v>485.40744018554687</v>
      </c>
      <c r="H116" s="29">
        <v>384.65707397460937</v>
      </c>
      <c r="I116" s="29">
        <v>1.6439118385314941</v>
      </c>
      <c r="J116" s="30">
        <v>0</v>
      </c>
      <c r="K116" s="29">
        <v>0</v>
      </c>
      <c r="L116" s="29">
        <v>0</v>
      </c>
      <c r="M116" s="29">
        <v>3.564814105629921E-2</v>
      </c>
      <c r="N116" s="69">
        <v>8.9674443006515503E-2</v>
      </c>
      <c r="O116" s="70">
        <v>871.58306884765625</v>
      </c>
      <c r="P116" s="30">
        <v>453.22244262695312</v>
      </c>
      <c r="Q116" s="30">
        <v>0</v>
      </c>
      <c r="R116" s="30">
        <v>3.564814105629921E-2</v>
      </c>
      <c r="S116" s="30">
        <v>0</v>
      </c>
      <c r="T116" s="30">
        <v>2.69023347645998E-2</v>
      </c>
      <c r="U116" s="30">
        <v>0.27036073803901672</v>
      </c>
      <c r="V116" s="30">
        <v>0</v>
      </c>
      <c r="W116" s="69">
        <v>4.4769998639822006E-2</v>
      </c>
      <c r="X116" s="70">
        <v>1325.0936279296875</v>
      </c>
      <c r="Y116" s="30">
        <v>0</v>
      </c>
      <c r="Z116" s="30">
        <v>0</v>
      </c>
      <c r="AA116" s="30">
        <v>0</v>
      </c>
      <c r="AB116" s="69">
        <v>18.706209182739258</v>
      </c>
      <c r="AC116" s="70">
        <v>1639.4619140625</v>
      </c>
      <c r="AD116" s="30">
        <v>293.3775634765625</v>
      </c>
      <c r="AE116" s="29">
        <v>0.98453730344772339</v>
      </c>
      <c r="AF116" s="29">
        <v>0</v>
      </c>
      <c r="AG116" s="29">
        <v>0</v>
      </c>
      <c r="AH116" s="29">
        <v>0</v>
      </c>
      <c r="AI116" s="29">
        <v>1.3431000523269176E-2</v>
      </c>
      <c r="AJ116" s="69">
        <v>0</v>
      </c>
      <c r="AK116" s="70">
        <v>1949.3985595703125</v>
      </c>
      <c r="AL116" s="29">
        <v>0</v>
      </c>
      <c r="AM116" s="29">
        <v>7.8131198883056641E-2</v>
      </c>
      <c r="AN116" s="69">
        <v>1.6805555820465088</v>
      </c>
      <c r="AO116" s="70">
        <v>1947.796142578125</v>
      </c>
      <c r="AP116" s="71"/>
      <c r="AQ116" s="33">
        <f t="shared" si="16"/>
        <v>3.4566968679428101E-5</v>
      </c>
      <c r="AR116" s="25">
        <f t="shared" si="17"/>
        <v>2.4760141968727112E-5</v>
      </c>
      <c r="AS116" s="25">
        <f t="shared" si="18"/>
        <v>-2.769376760625164E-5</v>
      </c>
      <c r="AT116" s="25">
        <f t="shared" si="19"/>
        <v>4.6412811116169905E-5</v>
      </c>
      <c r="AU116" s="73">
        <f t="shared" si="20"/>
        <v>-7.3909759521484375E-6</v>
      </c>
      <c r="AV116" s="71"/>
      <c r="AW116" s="235">
        <f t="shared" si="21"/>
        <v>0.11012121310904006</v>
      </c>
      <c r="AX116" s="6">
        <f t="shared" si="22"/>
        <v>2.525792211171024E-2</v>
      </c>
      <c r="AY116" s="6">
        <f t="shared" si="23"/>
        <v>19.690746486186981</v>
      </c>
      <c r="AZ116" s="74">
        <f t="shared" si="24"/>
        <v>96.296038935007147</v>
      </c>
      <c r="BA116" s="74" t="s">
        <v>120</v>
      </c>
      <c r="BB116" s="236">
        <f t="shared" si="25"/>
        <v>115.90191922778925</v>
      </c>
      <c r="BC116" s="35">
        <f t="shared" si="26"/>
        <v>2.9024075445249764E-6</v>
      </c>
      <c r="BD116" s="6">
        <f t="shared" si="27"/>
        <v>0.13444444164633751</v>
      </c>
      <c r="BE116" s="74" t="s">
        <v>120</v>
      </c>
      <c r="BF116" s="74" t="s">
        <v>120</v>
      </c>
      <c r="BG116" s="6">
        <f t="shared" si="28"/>
        <v>3.564814105629921E-2</v>
      </c>
      <c r="BH116" s="74" t="s">
        <v>120</v>
      </c>
      <c r="BI116" s="6">
        <f t="shared" si="29"/>
        <v>4.0333335287868977E-2</v>
      </c>
      <c r="BJ116" s="74" t="s">
        <v>120</v>
      </c>
      <c r="BK116" s="74" t="s">
        <v>120</v>
      </c>
      <c r="BL116" s="6">
        <f t="shared" si="30"/>
        <v>0.30600887909531593</v>
      </c>
      <c r="BM116" s="74" t="s">
        <v>120</v>
      </c>
      <c r="BN116" s="236" t="s">
        <v>120</v>
      </c>
      <c r="BO116" s="35">
        <f t="shared" si="31"/>
        <v>3.0686350740733771E-4</v>
      </c>
    </row>
    <row r="117" spans="1:67">
      <c r="A117" s="23">
        <v>11293</v>
      </c>
      <c r="B117" s="76">
        <v>31</v>
      </c>
      <c r="C117" s="17">
        <v>12</v>
      </c>
      <c r="D117" s="18">
        <v>1931</v>
      </c>
      <c r="E117" s="86" t="s">
        <v>21</v>
      </c>
      <c r="F117" s="234">
        <v>33</v>
      </c>
      <c r="G117" s="238">
        <v>403.88751220703125</v>
      </c>
      <c r="H117" s="29">
        <v>371.57467651367187</v>
      </c>
      <c r="I117" s="29">
        <v>2.0306222438812256</v>
      </c>
      <c r="J117" s="30">
        <v>0</v>
      </c>
      <c r="K117" s="29">
        <v>0</v>
      </c>
      <c r="L117" s="29">
        <v>0</v>
      </c>
      <c r="M117" s="29">
        <v>6.8996407091617584E-2</v>
      </c>
      <c r="N117" s="69">
        <v>0.17356345057487488</v>
      </c>
      <c r="O117" s="70">
        <v>777.250244140625</v>
      </c>
      <c r="P117" s="30">
        <v>449.1219482421875</v>
      </c>
      <c r="Q117" s="30">
        <v>0</v>
      </c>
      <c r="R117" s="30">
        <v>6.8996407091617584E-2</v>
      </c>
      <c r="S117" s="30">
        <v>0</v>
      </c>
      <c r="T117" s="30">
        <v>5.2069038152694702E-2</v>
      </c>
      <c r="U117" s="30">
        <v>0.18805234134197235</v>
      </c>
      <c r="V117" s="30">
        <v>0</v>
      </c>
      <c r="W117" s="69">
        <v>8.6651615798473358E-2</v>
      </c>
      <c r="X117" s="70">
        <v>1226.5946044921875</v>
      </c>
      <c r="Y117" s="30">
        <v>0</v>
      </c>
      <c r="Z117" s="30">
        <v>0</v>
      </c>
      <c r="AA117" s="30">
        <v>0</v>
      </c>
      <c r="AB117" s="69">
        <v>19.147296905517578</v>
      </c>
      <c r="AC117" s="70">
        <v>1537.99560546875</v>
      </c>
      <c r="AD117" s="30">
        <v>245.64469909667969</v>
      </c>
      <c r="AE117" s="29">
        <v>1.007752537727356</v>
      </c>
      <c r="AF117" s="29">
        <v>0</v>
      </c>
      <c r="AG117" s="29">
        <v>0</v>
      </c>
      <c r="AH117" s="29">
        <v>0</v>
      </c>
      <c r="AI117" s="29">
        <v>2.5995485484600067E-2</v>
      </c>
      <c r="AJ117" s="69">
        <v>0</v>
      </c>
      <c r="AK117" s="70">
        <v>1800.0557861328125</v>
      </c>
      <c r="AL117" s="29">
        <v>0</v>
      </c>
      <c r="AM117" s="29">
        <v>5.4344996809959412E-2</v>
      </c>
      <c r="AN117" s="69">
        <v>0</v>
      </c>
      <c r="AO117" s="70">
        <v>1800.110107421875</v>
      </c>
      <c r="AP117" s="71"/>
      <c r="AQ117" s="33">
        <f t="shared" si="16"/>
        <v>6.9662928581237793E-6</v>
      </c>
      <c r="AR117" s="25">
        <f t="shared" si="17"/>
        <v>5.4061412811279297E-5</v>
      </c>
      <c r="AS117" s="25">
        <f t="shared" si="18"/>
        <v>-4.9532207412994467E-5</v>
      </c>
      <c r="AT117" s="25">
        <f t="shared" si="19"/>
        <v>3.8800767242719303E-5</v>
      </c>
      <c r="AU117" s="73">
        <f t="shared" si="20"/>
        <v>2.3707747459411621E-5</v>
      </c>
      <c r="AV117" s="71"/>
      <c r="AW117" s="235">
        <f t="shared" si="21"/>
        <v>2.0242424484126824E-2</v>
      </c>
      <c r="AX117" s="6">
        <f t="shared" si="22"/>
        <v>2.3946855541103141E-2</v>
      </c>
      <c r="AY117" s="6">
        <f t="shared" si="23"/>
        <v>20.155049443244934</v>
      </c>
      <c r="AZ117" s="74">
        <f t="shared" si="24"/>
        <v>90.525705535352728</v>
      </c>
      <c r="BA117" s="74" t="s">
        <v>120</v>
      </c>
      <c r="BB117" s="236">
        <f t="shared" si="25"/>
        <v>110.68445619189049</v>
      </c>
      <c r="BC117" s="35">
        <f t="shared" si="26"/>
        <v>3.2177641458019934E-6</v>
      </c>
      <c r="BD117" s="6">
        <f t="shared" si="27"/>
        <v>0.26021506637334824</v>
      </c>
      <c r="BE117" s="74" t="s">
        <v>120</v>
      </c>
      <c r="BF117" s="74" t="s">
        <v>120</v>
      </c>
      <c r="BG117" s="6">
        <f t="shared" si="28"/>
        <v>6.8996407091617584E-2</v>
      </c>
      <c r="BH117" s="74" t="s">
        <v>120</v>
      </c>
      <c r="BI117" s="6">
        <f t="shared" si="29"/>
        <v>7.8064523637294769E-2</v>
      </c>
      <c r="BJ117" s="74" t="s">
        <v>120</v>
      </c>
      <c r="BK117" s="74" t="s">
        <v>120</v>
      </c>
      <c r="BL117" s="6">
        <f t="shared" si="30"/>
        <v>0.25704874843358994</v>
      </c>
      <c r="BM117" s="74" t="s">
        <v>120</v>
      </c>
      <c r="BN117" s="236" t="s">
        <v>120</v>
      </c>
      <c r="BO117" s="35">
        <f t="shared" si="31"/>
        <v>7.3364413757367943E-4</v>
      </c>
    </row>
    <row r="118" spans="1:67">
      <c r="A118" s="23">
        <v>11324</v>
      </c>
      <c r="B118" s="76">
        <v>31</v>
      </c>
      <c r="C118" s="17">
        <v>1</v>
      </c>
      <c r="D118" s="18">
        <v>1931</v>
      </c>
      <c r="E118" s="86" t="s">
        <v>21</v>
      </c>
      <c r="F118" s="234">
        <v>71</v>
      </c>
      <c r="G118" s="238">
        <v>329.06240844726562</v>
      </c>
      <c r="H118" s="29">
        <v>381.99490356445313</v>
      </c>
      <c r="I118" s="29">
        <v>2.1210792064666748</v>
      </c>
      <c r="J118" s="30">
        <v>0</v>
      </c>
      <c r="K118" s="29">
        <v>0</v>
      </c>
      <c r="L118" s="29">
        <v>0</v>
      </c>
      <c r="M118" s="29">
        <v>6.8996407091617584E-2</v>
      </c>
      <c r="N118" s="69">
        <v>0.17356345057487488</v>
      </c>
      <c r="O118" s="70">
        <v>712.93585205078125</v>
      </c>
      <c r="P118" s="30">
        <v>437.02865600585937</v>
      </c>
      <c r="Q118" s="30">
        <v>0</v>
      </c>
      <c r="R118" s="30">
        <v>6.8996407091617584E-2</v>
      </c>
      <c r="S118" s="30">
        <v>0</v>
      </c>
      <c r="T118" s="30">
        <v>5.2069038152694702E-2</v>
      </c>
      <c r="U118" s="30">
        <v>0.25412219762802124</v>
      </c>
      <c r="V118" s="30">
        <v>0</v>
      </c>
      <c r="W118" s="69">
        <v>8.6651615798473358E-2</v>
      </c>
      <c r="X118" s="70">
        <v>1150.2530517578125</v>
      </c>
      <c r="Y118" s="30">
        <v>0</v>
      </c>
      <c r="Z118" s="30">
        <v>0</v>
      </c>
      <c r="AA118" s="30">
        <v>0</v>
      </c>
      <c r="AB118" s="69">
        <v>17.640436172485352</v>
      </c>
      <c r="AC118" s="70">
        <v>1437.147216796875</v>
      </c>
      <c r="AD118" s="30">
        <v>187.09495544433594</v>
      </c>
      <c r="AE118" s="29">
        <v>0.92844396829605103</v>
      </c>
      <c r="AF118" s="29">
        <v>0</v>
      </c>
      <c r="AG118" s="29">
        <v>0</v>
      </c>
      <c r="AH118" s="29">
        <v>0</v>
      </c>
      <c r="AI118" s="29">
        <v>2.5995485484600067E-2</v>
      </c>
      <c r="AJ118" s="69">
        <v>0</v>
      </c>
      <c r="AK118" s="70">
        <v>1639.3677978515625</v>
      </c>
      <c r="AL118" s="29">
        <v>0</v>
      </c>
      <c r="AM118" s="29">
        <v>7.3438443243503571E-2</v>
      </c>
      <c r="AN118" s="69">
        <v>0</v>
      </c>
      <c r="AO118" s="70">
        <v>1639.4412841796875</v>
      </c>
      <c r="AP118" s="71"/>
      <c r="AQ118" s="33">
        <f t="shared" si="16"/>
        <v>-2.0690262317657471E-5</v>
      </c>
      <c r="AR118" s="25">
        <f t="shared" si="17"/>
        <v>-7.674098014831543E-6</v>
      </c>
      <c r="AS118" s="25">
        <f t="shared" si="18"/>
        <v>4.4368762246449478E-5</v>
      </c>
      <c r="AT118" s="25">
        <f t="shared" si="19"/>
        <v>6.4443865994689986E-5</v>
      </c>
      <c r="AU118" s="73">
        <f t="shared" si="20"/>
        <v>-4.7884881496429443E-5</v>
      </c>
      <c r="AV118" s="71"/>
      <c r="AW118" s="235">
        <f t="shared" si="21"/>
        <v>2.0242424484126824E-2</v>
      </c>
      <c r="AX118" s="6">
        <f t="shared" si="22"/>
        <v>2.9183342914935972E-2</v>
      </c>
      <c r="AY118" s="6">
        <f t="shared" si="23"/>
        <v>18.568880140781403</v>
      </c>
      <c r="AZ118" s="74">
        <f t="shared" si="24"/>
        <v>82.227495040105396</v>
      </c>
      <c r="BA118" s="74" t="s">
        <v>120</v>
      </c>
      <c r="BB118" s="236">
        <f t="shared" si="25"/>
        <v>100.80531532476756</v>
      </c>
      <c r="BC118" s="35">
        <f t="shared" si="26"/>
        <v>7.7455004543480754E-7</v>
      </c>
      <c r="BD118" s="6">
        <f t="shared" si="27"/>
        <v>0.26021506637334824</v>
      </c>
      <c r="BE118" s="74" t="s">
        <v>120</v>
      </c>
      <c r="BF118" s="74" t="s">
        <v>120</v>
      </c>
      <c r="BG118" s="6">
        <f t="shared" si="28"/>
        <v>6.8996407091617584E-2</v>
      </c>
      <c r="BH118" s="74" t="s">
        <v>120</v>
      </c>
      <c r="BI118" s="6">
        <f t="shared" si="29"/>
        <v>7.8064523637294769E-2</v>
      </c>
      <c r="BJ118" s="74" t="s">
        <v>120</v>
      </c>
      <c r="BK118" s="74" t="s">
        <v>120</v>
      </c>
      <c r="BL118" s="6">
        <f t="shared" si="30"/>
        <v>0.32311860471963882</v>
      </c>
      <c r="BM118" s="74" t="s">
        <v>120</v>
      </c>
      <c r="BN118" s="236" t="s">
        <v>120</v>
      </c>
      <c r="BO118" s="35">
        <f t="shared" si="31"/>
        <v>7.6632536152043045E-4</v>
      </c>
    </row>
    <row r="119" spans="1:67">
      <c r="A119" s="23">
        <v>11355</v>
      </c>
      <c r="B119" s="76">
        <v>28</v>
      </c>
      <c r="C119" s="17">
        <v>2</v>
      </c>
      <c r="D119" s="18">
        <v>1931</v>
      </c>
      <c r="E119" s="86" t="s">
        <v>21</v>
      </c>
      <c r="F119" s="234">
        <v>113</v>
      </c>
      <c r="G119" s="238">
        <v>604.722900390625</v>
      </c>
      <c r="H119" s="29">
        <v>407.572021484375</v>
      </c>
      <c r="I119" s="29">
        <v>6.0589971542358398</v>
      </c>
      <c r="J119" s="30">
        <v>4.2187495231628418</v>
      </c>
      <c r="K119" s="29">
        <v>0</v>
      </c>
      <c r="L119" s="29">
        <v>24.107143402099609</v>
      </c>
      <c r="M119" s="29">
        <v>7.6388880610466003E-2</v>
      </c>
      <c r="N119" s="69">
        <v>0.19215953350067139</v>
      </c>
      <c r="O119" s="70">
        <v>998.19696044921875</v>
      </c>
      <c r="P119" s="30">
        <v>465.47750854492188</v>
      </c>
      <c r="Q119" s="30">
        <v>0</v>
      </c>
      <c r="R119" s="30">
        <v>7.6388880610466003E-2</v>
      </c>
      <c r="S119" s="30">
        <v>0</v>
      </c>
      <c r="T119" s="30">
        <v>5.7647861540317535E-2</v>
      </c>
      <c r="U119" s="30">
        <v>0.50038069486618042</v>
      </c>
      <c r="V119" s="30">
        <v>0</v>
      </c>
      <c r="W119" s="69">
        <v>9.5935717225074768E-2</v>
      </c>
      <c r="X119" s="70">
        <v>1464.2130126953125</v>
      </c>
      <c r="Y119" s="30">
        <v>0</v>
      </c>
      <c r="Z119" s="30">
        <v>0</v>
      </c>
      <c r="AA119" s="30">
        <v>0</v>
      </c>
      <c r="AB119" s="69">
        <v>8.0448713302612305</v>
      </c>
      <c r="AC119" s="70">
        <v>1609.0684814453125</v>
      </c>
      <c r="AD119" s="30">
        <v>557.87188720703125</v>
      </c>
      <c r="AE119" s="29">
        <v>0.42341426014900208</v>
      </c>
      <c r="AF119" s="29">
        <v>0</v>
      </c>
      <c r="AG119" s="29">
        <v>0</v>
      </c>
      <c r="AH119" s="29">
        <v>0</v>
      </c>
      <c r="AI119" s="29">
        <v>2.878071554005146E-2</v>
      </c>
      <c r="AJ119" s="69">
        <v>0</v>
      </c>
      <c r="AK119" s="70">
        <v>2174.59326171875</v>
      </c>
      <c r="AL119" s="29">
        <v>0</v>
      </c>
      <c r="AM119" s="29">
        <v>0.14460436999797821</v>
      </c>
      <c r="AN119" s="69">
        <v>7.2023811340332031</v>
      </c>
      <c r="AO119" s="70">
        <v>2167.535400390625</v>
      </c>
      <c r="AP119" s="71"/>
      <c r="AQ119" s="33">
        <f t="shared" si="16"/>
        <v>1.6286969184875488E-5</v>
      </c>
      <c r="AR119" s="25">
        <f t="shared" si="17"/>
        <v>-6.1981379985809326E-5</v>
      </c>
      <c r="AS119" s="25">
        <f t="shared" si="18"/>
        <v>1.1091080045844137E-4</v>
      </c>
      <c r="AT119" s="25">
        <f t="shared" si="19"/>
        <v>-1.3484114242601208E-4</v>
      </c>
      <c r="AU119" s="73">
        <f t="shared" si="20"/>
        <v>8.4564089775085449E-5</v>
      </c>
      <c r="AV119" s="71"/>
      <c r="AW119" s="235">
        <f t="shared" si="21"/>
        <v>1.7590854400445608</v>
      </c>
      <c r="AX119" s="6">
        <f t="shared" si="22"/>
        <v>0.27916057642333764</v>
      </c>
      <c r="AY119" s="6">
        <f t="shared" si="23"/>
        <v>8.4682855904102325</v>
      </c>
      <c r="AZ119" s="74">
        <f t="shared" si="24"/>
        <v>113.3904650853685</v>
      </c>
      <c r="BA119" s="74" t="s">
        <v>120</v>
      </c>
      <c r="BB119" s="236">
        <f t="shared" si="25"/>
        <v>120.37882554235537</v>
      </c>
      <c r="BC119" s="35">
        <f t="shared" si="26"/>
        <v>2.6980214329341834E-7</v>
      </c>
      <c r="BD119" s="6">
        <f t="shared" si="27"/>
        <v>0.28809525072574615</v>
      </c>
      <c r="BE119" s="74" t="s">
        <v>120</v>
      </c>
      <c r="BF119" s="74" t="s">
        <v>120</v>
      </c>
      <c r="BG119" s="6">
        <f t="shared" si="28"/>
        <v>24.183532282710075</v>
      </c>
      <c r="BH119" s="74" t="s">
        <v>120</v>
      </c>
      <c r="BI119" s="6">
        <f t="shared" si="29"/>
        <v>8.6428577080368996E-2</v>
      </c>
      <c r="BJ119" s="74" t="s">
        <v>120</v>
      </c>
      <c r="BK119" s="74" t="s">
        <v>120</v>
      </c>
      <c r="BL119" s="6">
        <f t="shared" si="30"/>
        <v>4.7955190986394882</v>
      </c>
      <c r="BM119" s="74" t="s">
        <v>120</v>
      </c>
      <c r="BN119" s="236" t="s">
        <v>120</v>
      </c>
      <c r="BO119" s="35">
        <f t="shared" si="31"/>
        <v>2.4235987853254651E-3</v>
      </c>
    </row>
    <row r="120" spans="1:67">
      <c r="A120" s="23">
        <v>11383</v>
      </c>
      <c r="B120" s="76">
        <v>31</v>
      </c>
      <c r="C120" s="17">
        <v>3</v>
      </c>
      <c r="D120" s="18">
        <v>1931</v>
      </c>
      <c r="E120" s="86" t="s">
        <v>21</v>
      </c>
      <c r="F120" s="234">
        <v>174</v>
      </c>
      <c r="G120" s="238">
        <v>346.19195556640625</v>
      </c>
      <c r="H120" s="29">
        <v>292.44107055664062</v>
      </c>
      <c r="I120" s="29">
        <v>4.1692800521850586</v>
      </c>
      <c r="J120" s="30">
        <v>8.7499990463256836</v>
      </c>
      <c r="K120" s="29">
        <v>0</v>
      </c>
      <c r="L120" s="29">
        <v>50</v>
      </c>
      <c r="M120" s="29">
        <v>50</v>
      </c>
      <c r="N120" s="69">
        <v>133.38351440429688</v>
      </c>
      <c r="O120" s="70">
        <v>418.1688232421875</v>
      </c>
      <c r="P120" s="30">
        <v>440.38323974609375</v>
      </c>
      <c r="Q120" s="30">
        <v>1.3172042369842529</v>
      </c>
      <c r="R120" s="30">
        <v>8.7784605026245117</v>
      </c>
      <c r="S120" s="30">
        <v>26.346775054931641</v>
      </c>
      <c r="T120" s="30">
        <v>40.015056610107422</v>
      </c>
      <c r="U120" s="30">
        <v>0.38226118683815002</v>
      </c>
      <c r="V120" s="30">
        <v>0</v>
      </c>
      <c r="W120" s="69">
        <v>66.591758728027344</v>
      </c>
      <c r="X120" s="70">
        <v>868.800048828125</v>
      </c>
      <c r="Y120" s="30">
        <v>9.7580652236938477</v>
      </c>
      <c r="Z120" s="30">
        <v>0.2321220189332962</v>
      </c>
      <c r="AA120" s="30">
        <v>0</v>
      </c>
      <c r="AB120" s="69">
        <v>8.8593454360961914</v>
      </c>
      <c r="AC120" s="70">
        <v>1022.8736572265625</v>
      </c>
      <c r="AD120" s="30">
        <v>671.92822265625</v>
      </c>
      <c r="AE120" s="29">
        <v>0.46628135442733765</v>
      </c>
      <c r="AF120" s="29">
        <v>14.637096405029297</v>
      </c>
      <c r="AG120" s="29">
        <v>4.4399189949035645</v>
      </c>
      <c r="AH120" s="29">
        <v>1.3172042369842529</v>
      </c>
      <c r="AI120" s="29">
        <v>19.977527618408203</v>
      </c>
      <c r="AJ120" s="69">
        <v>0</v>
      </c>
      <c r="AK120" s="70">
        <v>1742.7569580078125</v>
      </c>
      <c r="AL120" s="29">
        <v>0</v>
      </c>
      <c r="AM120" s="29">
        <v>0.11046915501356125</v>
      </c>
      <c r="AN120" s="69">
        <v>21.142473220825195</v>
      </c>
      <c r="AO120" s="70">
        <v>1721.7249755859375</v>
      </c>
      <c r="AP120" s="71"/>
      <c r="AQ120" s="33">
        <f t="shared" si="16"/>
        <v>-3.24249267578125E-5</v>
      </c>
      <c r="AR120" s="25">
        <f t="shared" si="17"/>
        <v>1.3023614883422852E-5</v>
      </c>
      <c r="AS120" s="25">
        <f t="shared" si="18"/>
        <v>2.8930534085702675E-5</v>
      </c>
      <c r="AT120" s="25">
        <f t="shared" si="19"/>
        <v>8.8636531927477336E-6</v>
      </c>
      <c r="AU120" s="73">
        <f t="shared" si="20"/>
        <v>-2.1643936634063721E-5</v>
      </c>
      <c r="AV120" s="71"/>
      <c r="AW120" s="235">
        <f t="shared" si="21"/>
        <v>19.744760602210178</v>
      </c>
      <c r="AX120" s="6">
        <f t="shared" si="22"/>
        <v>8.3661361368874871</v>
      </c>
      <c r="AY120" s="6">
        <f t="shared" si="23"/>
        <v>9.3256267905235291</v>
      </c>
      <c r="AZ120" s="74">
        <f t="shared" si="24"/>
        <v>107.91773915881953</v>
      </c>
      <c r="BA120" s="74" t="s">
        <v>120</v>
      </c>
      <c r="BB120" s="236">
        <f t="shared" si="25"/>
        <v>105.8647423004907</v>
      </c>
      <c r="BC120" s="35">
        <f t="shared" si="26"/>
        <v>-8.164703331203782E-7</v>
      </c>
      <c r="BD120" s="6">
        <f t="shared" si="27"/>
        <v>199.97527313232422</v>
      </c>
      <c r="BE120" s="74" t="s">
        <v>120</v>
      </c>
      <c r="BF120" s="74" t="s">
        <v>120</v>
      </c>
      <c r="BG120" s="6">
        <f t="shared" si="28"/>
        <v>100</v>
      </c>
      <c r="BH120" s="74" t="s">
        <v>120</v>
      </c>
      <c r="BI120" s="6">
        <f t="shared" si="29"/>
        <v>59.992584228515625</v>
      </c>
      <c r="BJ120" s="74" t="s">
        <v>120</v>
      </c>
      <c r="BK120" s="74" t="s">
        <v>120</v>
      </c>
      <c r="BL120" s="6">
        <f t="shared" si="30"/>
        <v>75.959106907248497</v>
      </c>
      <c r="BM120" s="74" t="s">
        <v>120</v>
      </c>
      <c r="BN120" s="236" t="s">
        <v>120</v>
      </c>
      <c r="BO120" s="35">
        <f t="shared" si="31"/>
        <v>1.1576072606498524</v>
      </c>
    </row>
    <row r="121" spans="1:67">
      <c r="A121" s="23">
        <v>11414</v>
      </c>
      <c r="B121" s="76">
        <v>30</v>
      </c>
      <c r="C121" s="17">
        <v>4</v>
      </c>
      <c r="D121" s="18">
        <v>1931</v>
      </c>
      <c r="E121" s="86" t="s">
        <v>21</v>
      </c>
      <c r="F121" s="234">
        <v>422</v>
      </c>
      <c r="G121" s="238">
        <v>206.41444396972656</v>
      </c>
      <c r="H121" s="29">
        <v>88.926216125488281</v>
      </c>
      <c r="I121" s="29">
        <v>4.6266255378723145</v>
      </c>
      <c r="J121" s="30">
        <v>8.7499990463256836</v>
      </c>
      <c r="K121" s="29">
        <v>0</v>
      </c>
      <c r="L121" s="29">
        <v>50</v>
      </c>
      <c r="M121" s="29">
        <v>50</v>
      </c>
      <c r="N121" s="69">
        <v>208.71726989746094</v>
      </c>
      <c r="O121" s="70">
        <v>2.2742155124433339E-5</v>
      </c>
      <c r="P121" s="30">
        <v>532.23406982421875</v>
      </c>
      <c r="Q121" s="30">
        <v>4.9907402992248535</v>
      </c>
      <c r="R121" s="30">
        <v>8.8088188171386719</v>
      </c>
      <c r="S121" s="30">
        <v>34.03125</v>
      </c>
      <c r="T121" s="30">
        <v>62.615184783935547</v>
      </c>
      <c r="U121" s="30">
        <v>1.7092639207839966</v>
      </c>
      <c r="V121" s="30">
        <v>28.227779388427734</v>
      </c>
      <c r="W121" s="69">
        <v>104.20217132568359</v>
      </c>
      <c r="X121" s="70">
        <v>511.95941162109375</v>
      </c>
      <c r="Y121" s="30">
        <v>10.083333969116211</v>
      </c>
      <c r="Z121" s="30">
        <v>0</v>
      </c>
      <c r="AA121" s="30">
        <v>0</v>
      </c>
      <c r="AB121" s="69">
        <v>17.527673721313477</v>
      </c>
      <c r="AC121" s="70">
        <v>816.60504150390625</v>
      </c>
      <c r="AD121" s="30">
        <v>479.59149169921875</v>
      </c>
      <c r="AE121" s="29">
        <v>0.92250913381576538</v>
      </c>
      <c r="AF121" s="29">
        <v>15.124999046325684</v>
      </c>
      <c r="AG121" s="29">
        <v>9.5277767181396484</v>
      </c>
      <c r="AH121" s="29">
        <v>4.9907398223876953</v>
      </c>
      <c r="AI121" s="29">
        <v>31.260652542114258</v>
      </c>
      <c r="AJ121" s="69">
        <v>0</v>
      </c>
      <c r="AK121" s="70">
        <v>1372.60400390625</v>
      </c>
      <c r="AL121" s="29">
        <v>0</v>
      </c>
      <c r="AM121" s="29">
        <v>0.49395790696144104</v>
      </c>
      <c r="AN121" s="69">
        <v>50.416664123535156</v>
      </c>
      <c r="AO121" s="70">
        <v>1322.6812744140625</v>
      </c>
      <c r="AP121" s="71"/>
      <c r="AQ121" s="33">
        <f t="shared" si="16"/>
        <v>-7.9602032201364636E-6</v>
      </c>
      <c r="AR121" s="25">
        <f t="shared" si="17"/>
        <v>-1.1947748134844005E-5</v>
      </c>
      <c r="AS121" s="25">
        <f t="shared" si="18"/>
        <v>1.8044681610263069E-5</v>
      </c>
      <c r="AT121" s="25">
        <f t="shared" si="19"/>
        <v>-2.3050299205351621E-5</v>
      </c>
      <c r="AU121" s="73">
        <f t="shared" si="20"/>
        <v>2.3275613784790039E-5</v>
      </c>
      <c r="AV121" s="71"/>
      <c r="AW121" s="235">
        <f t="shared" si="21"/>
        <v>29.250082397460936</v>
      </c>
      <c r="AX121" s="6">
        <f t="shared" si="22"/>
        <v>11.447804640344351</v>
      </c>
      <c r="AY121" s="6">
        <f t="shared" si="23"/>
        <v>18.450182855129242</v>
      </c>
      <c r="AZ121" s="74">
        <f t="shared" si="24"/>
        <v>78.057095037413035</v>
      </c>
      <c r="BA121" s="74" t="s">
        <v>120</v>
      </c>
      <c r="BB121" s="236">
        <f t="shared" si="25"/>
        <v>78.705001452737605</v>
      </c>
      <c r="BC121" s="35">
        <f t="shared" si="26"/>
        <v>-1.3173119128850885E-6</v>
      </c>
      <c r="BD121" s="6">
        <f t="shared" si="27"/>
        <v>312.91944122314453</v>
      </c>
      <c r="BE121" s="74" t="s">
        <v>120</v>
      </c>
      <c r="BF121" s="74" t="s">
        <v>120</v>
      </c>
      <c r="BG121" s="6">
        <f t="shared" si="28"/>
        <v>128.22777938842773</v>
      </c>
      <c r="BH121" s="74" t="s">
        <v>120</v>
      </c>
      <c r="BI121" s="6">
        <f t="shared" si="29"/>
        <v>93.875837326049805</v>
      </c>
      <c r="BJ121" s="74" t="s">
        <v>120</v>
      </c>
      <c r="BK121" s="74" t="s">
        <v>120</v>
      </c>
      <c r="BL121" s="6">
        <f t="shared" si="30"/>
        <v>98.016921639442444</v>
      </c>
      <c r="BM121" s="74" t="s">
        <v>120</v>
      </c>
      <c r="BN121" s="236" t="s">
        <v>120</v>
      </c>
      <c r="BO121" s="35">
        <f t="shared" si="31"/>
        <v>2.0101143762527078</v>
      </c>
    </row>
    <row r="122" spans="1:67">
      <c r="A122" s="23">
        <v>11444</v>
      </c>
      <c r="B122" s="76">
        <v>31</v>
      </c>
      <c r="C122" s="17">
        <v>5</v>
      </c>
      <c r="D122" s="18">
        <v>1931</v>
      </c>
      <c r="E122" s="86" t="s">
        <v>21</v>
      </c>
      <c r="F122" s="234">
        <v>567</v>
      </c>
      <c r="G122" s="238">
        <v>272.33892822265625</v>
      </c>
      <c r="H122" s="29">
        <v>98.496177673339844</v>
      </c>
      <c r="I122" s="29">
        <v>6.2291660308837891</v>
      </c>
      <c r="J122" s="30">
        <v>12.319613456726074</v>
      </c>
      <c r="K122" s="29">
        <v>0</v>
      </c>
      <c r="L122" s="29">
        <v>50</v>
      </c>
      <c r="M122" s="29">
        <v>50</v>
      </c>
      <c r="N122" s="69">
        <v>190.39909362792969</v>
      </c>
      <c r="O122" s="70">
        <v>98.984779357910156</v>
      </c>
      <c r="P122" s="30">
        <v>527.16912841796875</v>
      </c>
      <c r="Q122" s="30">
        <v>3.5125446319580078</v>
      </c>
      <c r="R122" s="30">
        <v>8.8638429641723633</v>
      </c>
      <c r="S122" s="30">
        <v>32.933467864990234</v>
      </c>
      <c r="T122" s="30">
        <v>57.119731903076172</v>
      </c>
      <c r="U122" s="30">
        <v>2.4993712902069092</v>
      </c>
      <c r="V122" s="30">
        <v>21.369176864624023</v>
      </c>
      <c r="W122" s="69">
        <v>95.05682373046875</v>
      </c>
      <c r="X122" s="70">
        <v>614.6568603515625</v>
      </c>
      <c r="Y122" s="30">
        <v>13.01075267791748</v>
      </c>
      <c r="Z122" s="30">
        <v>0</v>
      </c>
      <c r="AA122" s="30">
        <v>7.62939453125E-6</v>
      </c>
      <c r="AB122" s="69">
        <v>19.855037689208984</v>
      </c>
      <c r="AC122" s="70">
        <v>950.578857421875</v>
      </c>
      <c r="AD122" s="30">
        <v>480.53262329101562</v>
      </c>
      <c r="AE122" s="29">
        <v>1.0450019836425781</v>
      </c>
      <c r="AF122" s="29">
        <v>19.516130447387695</v>
      </c>
      <c r="AG122" s="29">
        <v>9.6594972610473633</v>
      </c>
      <c r="AH122" s="29">
        <v>6.4166660308837891</v>
      </c>
      <c r="AI122" s="29">
        <v>28.517047882080078</v>
      </c>
      <c r="AJ122" s="69">
        <v>0</v>
      </c>
      <c r="AK122" s="70">
        <v>1512.2161865234375</v>
      </c>
      <c r="AL122" s="29">
        <v>0</v>
      </c>
      <c r="AM122" s="29">
        <v>0.7222900390625</v>
      </c>
      <c r="AN122" s="69">
        <v>71.55914306640625</v>
      </c>
      <c r="AO122" s="70">
        <v>1441.3792724609375</v>
      </c>
      <c r="AP122" s="71"/>
      <c r="AQ122" s="33">
        <f t="shared" si="16"/>
        <v>1.239776611328125E-5</v>
      </c>
      <c r="AR122" s="25">
        <f t="shared" si="17"/>
        <v>5.4836273193359375E-6</v>
      </c>
      <c r="AS122" s="25">
        <f t="shared" si="18"/>
        <v>1.5822293676137633E-5</v>
      </c>
      <c r="AT122" s="25">
        <f t="shared" si="19"/>
        <v>-3.5105711504002102E-5</v>
      </c>
      <c r="AU122" s="73">
        <f t="shared" si="20"/>
        <v>6.103515625E-5</v>
      </c>
      <c r="AV122" s="71"/>
      <c r="AW122" s="235">
        <f t="shared" si="21"/>
        <v>29.414700210192972</v>
      </c>
      <c r="AX122" s="6">
        <f t="shared" si="22"/>
        <v>11.995675807826775</v>
      </c>
      <c r="AY122" s="6">
        <f t="shared" si="23"/>
        <v>20.900039672851563</v>
      </c>
      <c r="AZ122" s="74">
        <f t="shared" si="24"/>
        <v>85.145943932651491</v>
      </c>
      <c r="BA122" s="74" t="s">
        <v>120</v>
      </c>
      <c r="BB122" s="236">
        <f t="shared" si="25"/>
        <v>88.626956918259296</v>
      </c>
      <c r="BC122" s="35">
        <f t="shared" si="26"/>
        <v>2.2848775529382692E-6</v>
      </c>
      <c r="BD122" s="6">
        <f t="shared" si="27"/>
        <v>285.45591735839844</v>
      </c>
      <c r="BE122" s="74" t="s">
        <v>120</v>
      </c>
      <c r="BF122" s="74" t="s">
        <v>120</v>
      </c>
      <c r="BG122" s="6">
        <f t="shared" si="28"/>
        <v>121.36917686462402</v>
      </c>
      <c r="BH122" s="74" t="s">
        <v>120</v>
      </c>
      <c r="BI122" s="6">
        <f t="shared" si="29"/>
        <v>85.63677978515625</v>
      </c>
      <c r="BJ122" s="74" t="s">
        <v>120</v>
      </c>
      <c r="BK122" s="74" t="s">
        <v>120</v>
      </c>
      <c r="BL122" s="6">
        <f t="shared" si="30"/>
        <v>108.73189425468445</v>
      </c>
      <c r="BM122" s="74" t="s">
        <v>120</v>
      </c>
      <c r="BN122" s="236" t="s">
        <v>120</v>
      </c>
      <c r="BO122" s="35">
        <f t="shared" si="31"/>
        <v>2.4688393424074517</v>
      </c>
    </row>
    <row r="123" spans="1:67">
      <c r="A123" s="23">
        <v>11475</v>
      </c>
      <c r="B123" s="76">
        <v>30</v>
      </c>
      <c r="C123" s="17">
        <v>6</v>
      </c>
      <c r="D123" s="18">
        <v>1931</v>
      </c>
      <c r="E123" s="86" t="s">
        <v>21</v>
      </c>
      <c r="F123" s="234">
        <v>154</v>
      </c>
      <c r="G123" s="238">
        <v>294.9761962890625</v>
      </c>
      <c r="H123" s="29">
        <v>81.611618041992188</v>
      </c>
      <c r="I123" s="29">
        <v>8.4166507720947266</v>
      </c>
      <c r="J123" s="30">
        <v>12.319618225097656</v>
      </c>
      <c r="K123" s="29">
        <v>0</v>
      </c>
      <c r="L123" s="29">
        <v>50</v>
      </c>
      <c r="M123" s="29">
        <v>49.999996185302734</v>
      </c>
      <c r="N123" s="69">
        <v>265.30184936523437</v>
      </c>
      <c r="O123" s="70">
        <v>32.022228240966797</v>
      </c>
      <c r="P123" s="30">
        <v>344.98785400390625</v>
      </c>
      <c r="Q123" s="30">
        <v>4.0833330154418945</v>
      </c>
      <c r="R123" s="30">
        <v>8.8382282257080078</v>
      </c>
      <c r="S123" s="30">
        <v>40.837501525878906</v>
      </c>
      <c r="T123" s="30">
        <v>79.590560913085938</v>
      </c>
      <c r="U123" s="30">
        <v>3.0661213397979736</v>
      </c>
      <c r="V123" s="30">
        <v>49.448150634765625</v>
      </c>
      <c r="W123" s="69">
        <v>132.45204162597656</v>
      </c>
      <c r="X123" s="70">
        <v>331.525634765625</v>
      </c>
      <c r="Y123" s="30">
        <v>11.763888359069824</v>
      </c>
      <c r="Z123" s="30">
        <v>0</v>
      </c>
      <c r="AA123" s="30">
        <v>0</v>
      </c>
      <c r="AB123" s="69">
        <v>21.790674209594727</v>
      </c>
      <c r="AC123" s="70">
        <v>709.493896484375</v>
      </c>
      <c r="AD123" s="30">
        <v>413.19003295898437</v>
      </c>
      <c r="AE123" s="29">
        <v>1.146877646446228</v>
      </c>
      <c r="AF123" s="29">
        <v>17.645832061767578</v>
      </c>
      <c r="AG123" s="29">
        <v>14.064813613891602</v>
      </c>
      <c r="AH123" s="29">
        <v>11.342591285705566</v>
      </c>
      <c r="AI123" s="29">
        <v>39.735614776611328</v>
      </c>
      <c r="AJ123" s="69">
        <v>0</v>
      </c>
      <c r="AK123" s="70">
        <v>1224.7467041015625</v>
      </c>
      <c r="AL123" s="29">
        <v>0</v>
      </c>
      <c r="AM123" s="29">
        <v>0.88607430458068848</v>
      </c>
      <c r="AN123" s="69">
        <v>72.263893127441406</v>
      </c>
      <c r="AO123" s="70">
        <v>1153.368896484375</v>
      </c>
      <c r="AP123" s="71"/>
      <c r="AQ123" s="33">
        <f t="shared" si="16"/>
        <v>9.5367431640625E-6</v>
      </c>
      <c r="AR123" s="25">
        <f t="shared" si="17"/>
        <v>2.384185791015625E-7</v>
      </c>
      <c r="AS123" s="25">
        <f t="shared" si="18"/>
        <v>3.6874535908282269E-5</v>
      </c>
      <c r="AT123" s="25">
        <f t="shared" si="19"/>
        <v>-5.6431417760904878E-6</v>
      </c>
      <c r="AU123" s="73">
        <f t="shared" si="20"/>
        <v>-1.1205673217773438E-5</v>
      </c>
      <c r="AV123" s="71"/>
      <c r="AW123" s="235">
        <f t="shared" si="21"/>
        <v>36.860782667428012</v>
      </c>
      <c r="AX123" s="6">
        <f t="shared" si="22"/>
        <v>14.52937255418005</v>
      </c>
      <c r="AY123" s="6">
        <f t="shared" si="23"/>
        <v>22.937551856040955</v>
      </c>
      <c r="AZ123" s="74">
        <f t="shared" si="24"/>
        <v>68.024073841946191</v>
      </c>
      <c r="BA123" s="74" t="s">
        <v>120</v>
      </c>
      <c r="BB123" s="236">
        <f t="shared" si="25"/>
        <v>68.63021532799587</v>
      </c>
      <c r="BC123" s="35">
        <f t="shared" si="26"/>
        <v>2.567433057265589E-7</v>
      </c>
      <c r="BD123" s="6">
        <f t="shared" si="27"/>
        <v>397.75389099121094</v>
      </c>
      <c r="BE123" s="74" t="s">
        <v>120</v>
      </c>
      <c r="BF123" s="74" t="s">
        <v>120</v>
      </c>
      <c r="BG123" s="6">
        <f t="shared" si="28"/>
        <v>149.44814682006836</v>
      </c>
      <c r="BH123" s="74" t="s">
        <v>120</v>
      </c>
      <c r="BI123" s="6">
        <f t="shared" si="29"/>
        <v>119.32617568969727</v>
      </c>
      <c r="BJ123" s="74" t="s">
        <v>120</v>
      </c>
      <c r="BK123" s="74" t="s">
        <v>120</v>
      </c>
      <c r="BL123" s="6">
        <f t="shared" si="30"/>
        <v>123.96192765235901</v>
      </c>
      <c r="BM123" s="74" t="s">
        <v>120</v>
      </c>
      <c r="BN123" s="236" t="s">
        <v>120</v>
      </c>
      <c r="BO123" s="35">
        <f t="shared" si="31"/>
        <v>4.6481230215423901</v>
      </c>
    </row>
    <row r="124" spans="1:67">
      <c r="A124" s="23">
        <v>11505</v>
      </c>
      <c r="B124" s="76">
        <v>31</v>
      </c>
      <c r="C124" s="17">
        <v>7</v>
      </c>
      <c r="D124" s="18">
        <v>1931</v>
      </c>
      <c r="E124" s="86" t="s">
        <v>21</v>
      </c>
      <c r="F124" s="234">
        <v>36</v>
      </c>
      <c r="G124" s="238">
        <v>258.01171875</v>
      </c>
      <c r="H124" s="29">
        <v>86.694908142089844</v>
      </c>
      <c r="I124" s="29">
        <v>9.7407779693603516</v>
      </c>
      <c r="J124" s="30">
        <v>12.319614410400391</v>
      </c>
      <c r="K124" s="29">
        <v>0</v>
      </c>
      <c r="L124" s="29">
        <v>50</v>
      </c>
      <c r="M124" s="29">
        <v>50</v>
      </c>
      <c r="N124" s="69">
        <v>266.76702880859375</v>
      </c>
      <c r="O124" s="70">
        <v>3.9199235288833734E-6</v>
      </c>
      <c r="P124" s="30">
        <v>334.062744140625</v>
      </c>
      <c r="Q124" s="30">
        <v>4.3906807899475098</v>
      </c>
      <c r="R124" s="30">
        <v>8.8353824615478516</v>
      </c>
      <c r="S124" s="30">
        <v>39.520164489746094</v>
      </c>
      <c r="T124" s="30">
        <v>80.030113220214844</v>
      </c>
      <c r="U124" s="30">
        <v>4.2793684005737305</v>
      </c>
      <c r="V124" s="30">
        <v>50</v>
      </c>
      <c r="W124" s="69">
        <v>133.18351745605469</v>
      </c>
      <c r="X124" s="70">
        <v>287.93496704101562</v>
      </c>
      <c r="Y124" s="30">
        <v>11.384408950805664</v>
      </c>
      <c r="Z124" s="30">
        <v>0</v>
      </c>
      <c r="AA124" s="30">
        <v>9.1979636636096984E-6</v>
      </c>
      <c r="AB124" s="69">
        <v>23.698999404907227</v>
      </c>
      <c r="AC124" s="70">
        <v>684.74664306640625</v>
      </c>
      <c r="AD124" s="30">
        <v>418.40066528320313</v>
      </c>
      <c r="AE124" s="29">
        <v>1.2473157644271851</v>
      </c>
      <c r="AF124" s="29">
        <v>17.07661247253418</v>
      </c>
      <c r="AG124" s="29">
        <v>13.98682689666748</v>
      </c>
      <c r="AH124" s="29">
        <v>12.732974052429199</v>
      </c>
      <c r="AI124" s="29">
        <v>39.955055236816406</v>
      </c>
      <c r="AJ124" s="69">
        <v>0</v>
      </c>
      <c r="AK124" s="70">
        <v>1207.1844482421875</v>
      </c>
      <c r="AL124" s="29">
        <v>0</v>
      </c>
      <c r="AM124" s="29">
        <v>1.2366890907287598</v>
      </c>
      <c r="AN124" s="69">
        <v>102.45967864990234</v>
      </c>
      <c r="AO124" s="70">
        <v>1105.96142578125</v>
      </c>
      <c r="AP124" s="71"/>
      <c r="AQ124" s="33">
        <f t="shared" si="16"/>
        <v>-1.3456666692945873E-5</v>
      </c>
      <c r="AR124" s="25">
        <f t="shared" si="17"/>
        <v>-2.7074491754319752E-5</v>
      </c>
      <c r="AS124" s="25">
        <f t="shared" si="18"/>
        <v>4.2874154132732656E-5</v>
      </c>
      <c r="AT124" s="25">
        <f t="shared" si="19"/>
        <v>-2.3724155653326306E-5</v>
      </c>
      <c r="AU124" s="73">
        <f t="shared" si="20"/>
        <v>3.2901763916015625E-5</v>
      </c>
      <c r="AV124" s="71"/>
      <c r="AW124" s="235">
        <f t="shared" si="21"/>
        <v>40.115141102183948</v>
      </c>
      <c r="AX124" s="6">
        <f t="shared" si="22"/>
        <v>15.110449368161948</v>
      </c>
      <c r="AY124" s="6">
        <f t="shared" si="23"/>
        <v>24.946315169334412</v>
      </c>
      <c r="AZ124" s="74">
        <f t="shared" si="24"/>
        <v>68.061293043656789</v>
      </c>
      <c r="BA124" s="74" t="s">
        <v>120</v>
      </c>
      <c r="BB124" s="236">
        <f t="shared" si="25"/>
        <v>68.002917419938015</v>
      </c>
      <c r="BC124" s="35">
        <f t="shared" si="26"/>
        <v>-9.4096880332017463E-7</v>
      </c>
      <c r="BD124" s="6">
        <f t="shared" si="27"/>
        <v>399.95054626464844</v>
      </c>
      <c r="BE124" s="74" t="s">
        <v>120</v>
      </c>
      <c r="BF124" s="74" t="s">
        <v>120</v>
      </c>
      <c r="BG124" s="6">
        <f t="shared" si="28"/>
        <v>150</v>
      </c>
      <c r="BH124" s="74" t="s">
        <v>120</v>
      </c>
      <c r="BI124" s="6">
        <f t="shared" si="29"/>
        <v>119.98516845703125</v>
      </c>
      <c r="BJ124" s="74" t="s">
        <v>120</v>
      </c>
      <c r="BK124" s="74" t="s">
        <v>120</v>
      </c>
      <c r="BL124" s="6">
        <f t="shared" si="30"/>
        <v>124.52604212261576</v>
      </c>
      <c r="BM124" s="74" t="s">
        <v>120</v>
      </c>
      <c r="BN124" s="236" t="s">
        <v>120</v>
      </c>
      <c r="BO124" s="35">
        <f t="shared" si="31"/>
        <v>5.409085098900988</v>
      </c>
    </row>
    <row r="125" spans="1:67">
      <c r="A125" s="23">
        <v>11536</v>
      </c>
      <c r="B125" s="76">
        <v>31</v>
      </c>
      <c r="C125" s="17">
        <v>8</v>
      </c>
      <c r="D125" s="18">
        <v>1931</v>
      </c>
      <c r="E125" s="86" t="s">
        <v>21</v>
      </c>
      <c r="F125" s="234">
        <v>15</v>
      </c>
      <c r="G125" s="238">
        <v>235.710205078125</v>
      </c>
      <c r="H125" s="29">
        <v>41.004432678222656</v>
      </c>
      <c r="I125" s="29">
        <v>9.3053884506225586</v>
      </c>
      <c r="J125" s="30">
        <v>12.319618225097656</v>
      </c>
      <c r="K125" s="29">
        <v>0</v>
      </c>
      <c r="L125" s="29">
        <v>50</v>
      </c>
      <c r="M125" s="29">
        <v>50</v>
      </c>
      <c r="N125" s="69">
        <v>198.33963012695312</v>
      </c>
      <c r="O125" s="70">
        <v>1.6101574146887287E-5</v>
      </c>
      <c r="P125" s="30">
        <v>344.04971313476563</v>
      </c>
      <c r="Q125" s="30">
        <v>3.5125446319580078</v>
      </c>
      <c r="R125" s="30">
        <v>8.9207649230957031</v>
      </c>
      <c r="S125" s="30">
        <v>39.520164489746094</v>
      </c>
      <c r="T125" s="30">
        <v>59.50189208984375</v>
      </c>
      <c r="U125" s="30">
        <v>3.1463401317596436</v>
      </c>
      <c r="V125" s="30">
        <v>24.342294692993164</v>
      </c>
      <c r="W125" s="69">
        <v>99.021133422851563</v>
      </c>
      <c r="X125" s="70">
        <v>335.28799438476562</v>
      </c>
      <c r="Y125" s="30">
        <v>14.637096405029297</v>
      </c>
      <c r="Z125" s="30">
        <v>0</v>
      </c>
      <c r="AA125" s="30">
        <v>0</v>
      </c>
      <c r="AB125" s="69">
        <v>21.386919021606445</v>
      </c>
      <c r="AC125" s="70">
        <v>697.75</v>
      </c>
      <c r="AD125" s="30">
        <v>403.76123046875</v>
      </c>
      <c r="AE125" s="29">
        <v>1.1256273984909058</v>
      </c>
      <c r="AF125" s="29">
        <v>21.955646514892578</v>
      </c>
      <c r="AG125" s="29">
        <v>10.976701736450195</v>
      </c>
      <c r="AH125" s="29">
        <v>10.098565101623535</v>
      </c>
      <c r="AI125" s="29">
        <v>29.706340789794922</v>
      </c>
      <c r="AJ125" s="69">
        <v>0</v>
      </c>
      <c r="AK125" s="70">
        <v>1192.5550537109375</v>
      </c>
      <c r="AL125" s="29">
        <v>0</v>
      </c>
      <c r="AM125" s="29">
        <v>0.9092566967010498</v>
      </c>
      <c r="AN125" s="69">
        <v>91.075271606445313</v>
      </c>
      <c r="AO125" s="70">
        <v>1102.3890380859375</v>
      </c>
      <c r="AP125" s="71"/>
      <c r="AQ125" s="33">
        <f t="shared" si="16"/>
        <v>-1.7964594007935375E-6</v>
      </c>
      <c r="AR125" s="25">
        <f t="shared" si="17"/>
        <v>1.3002132618566975E-5</v>
      </c>
      <c r="AS125" s="25">
        <f t="shared" si="18"/>
        <v>6.4765868046379182E-6</v>
      </c>
      <c r="AT125" s="25">
        <f t="shared" si="19"/>
        <v>6.7369203406997258E-6</v>
      </c>
      <c r="AU125" s="73">
        <f t="shared" si="20"/>
        <v>7.152557373046875E-7</v>
      </c>
      <c r="AV125" s="71"/>
      <c r="AW125" s="235">
        <f t="shared" si="21"/>
        <v>31.529510529573297</v>
      </c>
      <c r="AX125" s="6">
        <f t="shared" si="22"/>
        <v>13.23243547203127</v>
      </c>
      <c r="AY125" s="6">
        <f t="shared" si="23"/>
        <v>22.512546420097351</v>
      </c>
      <c r="AZ125" s="74">
        <f t="shared" si="24"/>
        <v>63.567788556942268</v>
      </c>
      <c r="BA125" s="74" t="s">
        <v>120</v>
      </c>
      <c r="BB125" s="236">
        <f t="shared" si="25"/>
        <v>67.783259862474168</v>
      </c>
      <c r="BC125" s="35">
        <f t="shared" si="26"/>
        <v>5.7023427757485479E-8</v>
      </c>
      <c r="BD125" s="6">
        <f t="shared" si="27"/>
        <v>297.36076354980469</v>
      </c>
      <c r="BE125" s="74" t="s">
        <v>120</v>
      </c>
      <c r="BF125" s="74" t="s">
        <v>120</v>
      </c>
      <c r="BG125" s="6">
        <f t="shared" si="28"/>
        <v>124.34229469299316</v>
      </c>
      <c r="BH125" s="74" t="s">
        <v>120</v>
      </c>
      <c r="BI125" s="6">
        <f t="shared" si="29"/>
        <v>89.208232879638672</v>
      </c>
      <c r="BJ125" s="74" t="s">
        <v>120</v>
      </c>
      <c r="BK125" s="74" t="s">
        <v>120</v>
      </c>
      <c r="BL125" s="6">
        <f t="shared" si="30"/>
        <v>125.08744215965271</v>
      </c>
      <c r="BM125" s="74" t="s">
        <v>120</v>
      </c>
      <c r="BN125" s="236" t="s">
        <v>120</v>
      </c>
      <c r="BO125" s="35">
        <f t="shared" si="31"/>
        <v>3.8418645159746188</v>
      </c>
    </row>
    <row r="126" spans="1:67">
      <c r="A126" s="23">
        <v>11567</v>
      </c>
      <c r="B126" s="76">
        <v>30</v>
      </c>
      <c r="C126" s="17">
        <v>9</v>
      </c>
      <c r="D126" s="18">
        <v>1931</v>
      </c>
      <c r="E126" s="86" t="s">
        <v>21</v>
      </c>
      <c r="F126" s="234">
        <v>9</v>
      </c>
      <c r="G126" s="238">
        <v>495.46279907226562</v>
      </c>
      <c r="H126" s="29">
        <v>74.767776489257813</v>
      </c>
      <c r="I126" s="29">
        <v>6.112678050994873</v>
      </c>
      <c r="J126" s="30">
        <v>11.129745483398438</v>
      </c>
      <c r="K126" s="29">
        <v>0</v>
      </c>
      <c r="L126" s="29">
        <v>50</v>
      </c>
      <c r="M126" s="29">
        <v>46.809257507324219</v>
      </c>
      <c r="N126" s="69">
        <v>135.36357116699219</v>
      </c>
      <c r="O126" s="70">
        <v>355.30014038085937</v>
      </c>
      <c r="P126" s="30">
        <v>354.45266723632812</v>
      </c>
      <c r="Q126" s="30">
        <v>2.2685182094573975</v>
      </c>
      <c r="R126" s="30">
        <v>8.3092584609985352</v>
      </c>
      <c r="S126" s="30">
        <v>34.03125</v>
      </c>
      <c r="T126" s="30">
        <v>40.609073638916016</v>
      </c>
      <c r="U126" s="30">
        <v>1.4939302206039429</v>
      </c>
      <c r="V126" s="30">
        <v>3.9333362579345703</v>
      </c>
      <c r="W126" s="69">
        <v>67.580314636230469</v>
      </c>
      <c r="X126" s="70">
        <v>724.951171875</v>
      </c>
      <c r="Y126" s="30">
        <v>13.44444465637207</v>
      </c>
      <c r="Z126" s="30">
        <v>0</v>
      </c>
      <c r="AA126" s="30">
        <v>5.7220458984375E-6</v>
      </c>
      <c r="AB126" s="69">
        <v>19.738870620727539</v>
      </c>
      <c r="AC126" s="70">
        <v>1070.1182861328125</v>
      </c>
      <c r="AD126" s="30">
        <v>374.74484252929687</v>
      </c>
      <c r="AE126" s="29">
        <v>1.0388879776000977</v>
      </c>
      <c r="AF126" s="29">
        <v>20.166667938232422</v>
      </c>
      <c r="AG126" s="29">
        <v>6.8055553436279297</v>
      </c>
      <c r="AH126" s="29">
        <v>5.8981475830078125</v>
      </c>
      <c r="AI126" s="29">
        <v>20.27409553527832</v>
      </c>
      <c r="AJ126" s="69">
        <v>0</v>
      </c>
      <c r="AK126" s="70">
        <v>1515.4666748046875</v>
      </c>
      <c r="AL126" s="29">
        <v>0</v>
      </c>
      <c r="AM126" s="29">
        <v>0.43172889947891235</v>
      </c>
      <c r="AN126" s="69">
        <v>48.736110687255859</v>
      </c>
      <c r="AO126" s="70">
        <v>1467.162353515625</v>
      </c>
      <c r="AP126" s="71"/>
      <c r="AQ126" s="33">
        <f t="shared" si="16"/>
        <v>3.0040740966796875E-5</v>
      </c>
      <c r="AR126" s="25">
        <f t="shared" si="17"/>
        <v>1.5377998352050781E-5</v>
      </c>
      <c r="AS126" s="25">
        <f t="shared" si="18"/>
        <v>4.4873243950860342E-5</v>
      </c>
      <c r="AT126" s="25">
        <f t="shared" si="19"/>
        <v>1.1035445595553028E-5</v>
      </c>
      <c r="AU126" s="73">
        <f t="shared" si="20"/>
        <v>-6.0498714447021484E-5</v>
      </c>
      <c r="AV126" s="71"/>
      <c r="AW126" s="235">
        <f t="shared" si="21"/>
        <v>20.97060041191164</v>
      </c>
      <c r="AX126" s="6">
        <f t="shared" si="22"/>
        <v>9.8099953403157638</v>
      </c>
      <c r="AY126" s="6">
        <f t="shared" si="23"/>
        <v>20.777758598327637</v>
      </c>
      <c r="AZ126" s="74">
        <f t="shared" si="24"/>
        <v>77.685070217542417</v>
      </c>
      <c r="BA126" s="74" t="s">
        <v>120</v>
      </c>
      <c r="BB126" s="236">
        <f t="shared" si="25"/>
        <v>87.302222688533064</v>
      </c>
      <c r="BC126" s="35">
        <f t="shared" si="26"/>
        <v>1.0557411229683566E-6</v>
      </c>
      <c r="BD126" s="6">
        <f t="shared" si="27"/>
        <v>202.94388580322266</v>
      </c>
      <c r="BE126" s="74" t="s">
        <v>120</v>
      </c>
      <c r="BF126" s="74" t="s">
        <v>120</v>
      </c>
      <c r="BG126" s="6">
        <f t="shared" si="28"/>
        <v>100.74259376525879</v>
      </c>
      <c r="BH126" s="74" t="s">
        <v>120</v>
      </c>
      <c r="BI126" s="6">
        <f t="shared" si="29"/>
        <v>60.883169174194336</v>
      </c>
      <c r="BJ126" s="74" t="s">
        <v>120</v>
      </c>
      <c r="BK126" s="74" t="s">
        <v>120</v>
      </c>
      <c r="BL126" s="6">
        <f t="shared" si="30"/>
        <v>103.54752361774445</v>
      </c>
      <c r="BM126" s="74" t="s">
        <v>120</v>
      </c>
      <c r="BN126" s="236" t="s">
        <v>120</v>
      </c>
      <c r="BO126" s="35">
        <f t="shared" si="31"/>
        <v>1.7223894883316646</v>
      </c>
    </row>
    <row r="127" spans="1:67">
      <c r="A127" s="23">
        <v>11597</v>
      </c>
      <c r="B127" s="76">
        <v>31</v>
      </c>
      <c r="C127" s="17">
        <v>10</v>
      </c>
      <c r="D127" s="18">
        <v>1932</v>
      </c>
      <c r="E127" s="86" t="s">
        <v>26</v>
      </c>
      <c r="F127" s="234">
        <v>12</v>
      </c>
      <c r="G127" s="238">
        <v>208.6815185546875</v>
      </c>
      <c r="H127" s="29">
        <v>266.1871337890625</v>
      </c>
      <c r="I127" s="29">
        <v>3.6935675144195557</v>
      </c>
      <c r="J127" s="30">
        <v>8.7499990463256836</v>
      </c>
      <c r="K127" s="29">
        <v>0</v>
      </c>
      <c r="L127" s="29">
        <v>50</v>
      </c>
      <c r="M127" s="29">
        <v>20.175180435180664</v>
      </c>
      <c r="N127" s="69">
        <v>53.848056793212891</v>
      </c>
      <c r="O127" s="70">
        <v>363.28897094726562</v>
      </c>
      <c r="P127" s="30">
        <v>424.22259521484375</v>
      </c>
      <c r="Q127" s="30">
        <v>0.87813615798950195</v>
      </c>
      <c r="R127" s="30">
        <v>3.6160392761230469</v>
      </c>
      <c r="S127" s="30">
        <v>26.346775054931641</v>
      </c>
      <c r="T127" s="30">
        <v>16.154417037963867</v>
      </c>
      <c r="U127" s="30">
        <v>0.64778995513916016</v>
      </c>
      <c r="V127" s="30">
        <v>0</v>
      </c>
      <c r="W127" s="69">
        <v>26.883663177490234</v>
      </c>
      <c r="X127" s="70">
        <v>808.27105712890625</v>
      </c>
      <c r="Y127" s="30">
        <v>9.7580652236938477</v>
      </c>
      <c r="Z127" s="30">
        <v>5.2342410087585449</v>
      </c>
      <c r="AA127" s="30">
        <v>4.1289690670964774E-6</v>
      </c>
      <c r="AB127" s="69">
        <v>16.326025009155273</v>
      </c>
      <c r="AC127" s="70">
        <v>1088.7806396484375</v>
      </c>
      <c r="AD127" s="30">
        <v>505.810791015625</v>
      </c>
      <c r="AE127" s="29">
        <v>0.85926449298858643</v>
      </c>
      <c r="AF127" s="29">
        <v>14.637096405029297</v>
      </c>
      <c r="AG127" s="29">
        <v>4.183769702911377</v>
      </c>
      <c r="AH127" s="29">
        <v>2.1953403949737549</v>
      </c>
      <c r="AI127" s="29">
        <v>8.0650997161865234</v>
      </c>
      <c r="AJ127" s="69">
        <v>0</v>
      </c>
      <c r="AK127" s="70">
        <v>1637.6474609375</v>
      </c>
      <c r="AL127" s="29">
        <v>0</v>
      </c>
      <c r="AM127" s="29">
        <v>0.18720397353172302</v>
      </c>
      <c r="AN127" s="69">
        <v>16.26344108581543</v>
      </c>
      <c r="AO127" s="70">
        <v>1621.5711669921875</v>
      </c>
      <c r="AP127" s="71"/>
      <c r="AQ127" s="33">
        <f t="shared" si="16"/>
        <v>1.0728836059570313E-5</v>
      </c>
      <c r="AR127" s="25">
        <f t="shared" si="17"/>
        <v>3.337860107421875E-6</v>
      </c>
      <c r="AS127" s="25">
        <f t="shared" si="18"/>
        <v>8.7615544543950818E-5</v>
      </c>
      <c r="AT127" s="25">
        <f t="shared" si="19"/>
        <v>-1.2586539378389716E-4</v>
      </c>
      <c r="AU127" s="73">
        <f t="shared" si="20"/>
        <v>5.6833028793334961E-5</v>
      </c>
      <c r="AV127" s="71"/>
      <c r="AW127" s="235">
        <f t="shared" si="21"/>
        <v>10.278903642134233</v>
      </c>
      <c r="AX127" s="6">
        <f t="shared" si="22"/>
        <v>6.1889718140000101</v>
      </c>
      <c r="AY127" s="6">
        <f t="shared" si="23"/>
        <v>17.18528950214386</v>
      </c>
      <c r="AZ127" s="74">
        <f t="shared" si="24"/>
        <v>86.611167845450154</v>
      </c>
      <c r="BA127" s="74" t="s">
        <v>120</v>
      </c>
      <c r="BB127" s="236">
        <f t="shared" si="25"/>
        <v>99.706524648114666</v>
      </c>
      <c r="BC127" s="35">
        <f t="shared" si="26"/>
        <v>8.7134512227748928E-7</v>
      </c>
      <c r="BD127" s="6">
        <f t="shared" si="27"/>
        <v>80.731719970703125</v>
      </c>
      <c r="BE127" s="74" t="s">
        <v>120</v>
      </c>
      <c r="BF127" s="74" t="s">
        <v>120</v>
      </c>
      <c r="BG127" s="6">
        <f t="shared" si="28"/>
        <v>70.175180435180664</v>
      </c>
      <c r="BH127" s="74" t="s">
        <v>120</v>
      </c>
      <c r="BI127" s="6">
        <f t="shared" si="29"/>
        <v>24.219516754150391</v>
      </c>
      <c r="BJ127" s="74" t="s">
        <v>120</v>
      </c>
      <c r="BK127" s="74" t="s">
        <v>120</v>
      </c>
      <c r="BL127" s="6">
        <f t="shared" si="30"/>
        <v>76.247256354844922</v>
      </c>
      <c r="BM127" s="74" t="s">
        <v>120</v>
      </c>
      <c r="BN127" s="236" t="s">
        <v>120</v>
      </c>
      <c r="BO127" s="35">
        <f t="shared" si="31"/>
        <v>0.41401313884660668</v>
      </c>
    </row>
    <row r="128" spans="1:67">
      <c r="A128" s="23">
        <v>11628</v>
      </c>
      <c r="B128" s="76">
        <v>30</v>
      </c>
      <c r="C128" s="17">
        <v>11</v>
      </c>
      <c r="D128" s="18">
        <v>1932</v>
      </c>
      <c r="E128" s="86" t="s">
        <v>26</v>
      </c>
      <c r="F128" s="234">
        <v>23</v>
      </c>
      <c r="G128" s="238">
        <v>365.73654174804687</v>
      </c>
      <c r="H128" s="29">
        <v>363.20797729492187</v>
      </c>
      <c r="I128" s="29">
        <v>1.259487509727478</v>
      </c>
      <c r="J128" s="30">
        <v>0</v>
      </c>
      <c r="K128" s="29">
        <v>0</v>
      </c>
      <c r="L128" s="29">
        <v>0</v>
      </c>
      <c r="M128" s="29">
        <v>3.564814105629921E-2</v>
      </c>
      <c r="N128" s="69">
        <v>8.9674443006515503E-2</v>
      </c>
      <c r="O128" s="70">
        <v>730.07867431640625</v>
      </c>
      <c r="P128" s="30">
        <v>436.506591796875</v>
      </c>
      <c r="Q128" s="30">
        <v>0</v>
      </c>
      <c r="R128" s="30">
        <v>3.564814105629921E-2</v>
      </c>
      <c r="S128" s="30">
        <v>0</v>
      </c>
      <c r="T128" s="30">
        <v>2.69023347645998E-2</v>
      </c>
      <c r="U128" s="30">
        <v>0.18022309243679047</v>
      </c>
      <c r="V128" s="30">
        <v>0</v>
      </c>
      <c r="W128" s="69">
        <v>4.4769998639822006E-2</v>
      </c>
      <c r="X128" s="70">
        <v>1166.7833251953125</v>
      </c>
      <c r="Y128" s="30">
        <v>0</v>
      </c>
      <c r="Z128" s="30">
        <v>0</v>
      </c>
      <c r="AA128" s="30">
        <v>0</v>
      </c>
      <c r="AB128" s="69">
        <v>12.913178443908691</v>
      </c>
      <c r="AC128" s="70">
        <v>1383.79638671875</v>
      </c>
      <c r="AD128" s="30">
        <v>296.42996215820312</v>
      </c>
      <c r="AE128" s="29">
        <v>0.6796410083770752</v>
      </c>
      <c r="AF128" s="29">
        <v>0</v>
      </c>
      <c r="AG128" s="29">
        <v>0</v>
      </c>
      <c r="AH128" s="29">
        <v>0</v>
      </c>
      <c r="AI128" s="29">
        <v>1.3431000523269176E-2</v>
      </c>
      <c r="AJ128" s="69">
        <v>0</v>
      </c>
      <c r="AK128" s="70">
        <v>1691.66162109375</v>
      </c>
      <c r="AL128" s="29">
        <v>0</v>
      </c>
      <c r="AM128" s="29">
        <v>5.2082434296607971E-2</v>
      </c>
      <c r="AN128" s="69">
        <v>1.6805555820465088</v>
      </c>
      <c r="AO128" s="70">
        <v>1690.0330810546875</v>
      </c>
      <c r="AP128" s="71"/>
      <c r="AQ128" s="33">
        <f t="shared" si="16"/>
        <v>9.6522271633148193E-6</v>
      </c>
      <c r="AR128" s="25">
        <f t="shared" si="17"/>
        <v>-5.5512413382530212E-5</v>
      </c>
      <c r="AS128" s="25">
        <f t="shared" si="18"/>
        <v>9.0562448576747556E-5</v>
      </c>
      <c r="AT128" s="25">
        <f t="shared" si="19"/>
        <v>-9.5737002084206324E-5</v>
      </c>
      <c r="AU128" s="73">
        <f t="shared" si="20"/>
        <v>6.6891312599182129E-5</v>
      </c>
      <c r="AV128" s="71"/>
      <c r="AW128" s="235">
        <f t="shared" si="21"/>
        <v>0.11012121310904006</v>
      </c>
      <c r="AX128" s="6">
        <f t="shared" si="22"/>
        <v>1.8344350596351072E-2</v>
      </c>
      <c r="AY128" s="6">
        <f t="shared" si="23"/>
        <v>13.592819452285767</v>
      </c>
      <c r="AZ128" s="74">
        <f t="shared" si="24"/>
        <v>87.062909385586579</v>
      </c>
      <c r="BA128" s="74" t="s">
        <v>120</v>
      </c>
      <c r="BB128" s="236">
        <f t="shared" si="25"/>
        <v>100.56395193052685</v>
      </c>
      <c r="BC128" s="35">
        <f t="shared" si="26"/>
        <v>4.4832802359451307E-8</v>
      </c>
      <c r="BD128" s="6">
        <f t="shared" si="27"/>
        <v>0.13444444164633751</v>
      </c>
      <c r="BE128" s="74" t="s">
        <v>120</v>
      </c>
      <c r="BF128" s="74" t="s">
        <v>120</v>
      </c>
      <c r="BG128" s="6">
        <f t="shared" si="28"/>
        <v>3.564814105629921E-2</v>
      </c>
      <c r="BH128" s="74" t="s">
        <v>120</v>
      </c>
      <c r="BI128" s="6">
        <f t="shared" si="29"/>
        <v>4.0333335287868977E-2</v>
      </c>
      <c r="BJ128" s="74" t="s">
        <v>120</v>
      </c>
      <c r="BK128" s="74" t="s">
        <v>120</v>
      </c>
      <c r="BL128" s="6">
        <f t="shared" si="30"/>
        <v>0.21587123349308968</v>
      </c>
      <c r="BM128" s="74" t="s">
        <v>120</v>
      </c>
      <c r="BN128" s="236" t="s">
        <v>120</v>
      </c>
      <c r="BO128" s="35">
        <f t="shared" si="31"/>
        <v>2.3510430773219523E-4</v>
      </c>
    </row>
    <row r="129" spans="1:67">
      <c r="A129" s="23">
        <v>11658</v>
      </c>
      <c r="B129" s="76">
        <v>31</v>
      </c>
      <c r="C129" s="17">
        <v>12</v>
      </c>
      <c r="D129" s="18">
        <v>1932</v>
      </c>
      <c r="E129" s="86" t="s">
        <v>26</v>
      </c>
      <c r="F129" s="234">
        <v>409</v>
      </c>
      <c r="G129" s="238">
        <v>1121.08837890625</v>
      </c>
      <c r="H129" s="29">
        <v>474.8414306640625</v>
      </c>
      <c r="I129" s="29">
        <v>1.5591750144958496</v>
      </c>
      <c r="J129" s="30">
        <v>0</v>
      </c>
      <c r="K129" s="29">
        <v>0</v>
      </c>
      <c r="L129" s="29">
        <v>0</v>
      </c>
      <c r="M129" s="29">
        <v>6.8996407091617584E-2</v>
      </c>
      <c r="N129" s="69">
        <v>0.17356345057487488</v>
      </c>
      <c r="O129" s="70">
        <v>1597.246337890625</v>
      </c>
      <c r="P129" s="30">
        <v>429.98211669921875</v>
      </c>
      <c r="Q129" s="30">
        <v>0</v>
      </c>
      <c r="R129" s="30">
        <v>6.8996407091617584E-2</v>
      </c>
      <c r="S129" s="30">
        <v>0</v>
      </c>
      <c r="T129" s="30">
        <v>5.2069038152694702E-2</v>
      </c>
      <c r="U129" s="30">
        <v>0.12533792853355408</v>
      </c>
      <c r="V129" s="30">
        <v>0</v>
      </c>
      <c r="W129" s="69">
        <v>8.6651615798473358E-2</v>
      </c>
      <c r="X129" s="70">
        <v>2027.38818359375</v>
      </c>
      <c r="Y129" s="30">
        <v>0</v>
      </c>
      <c r="Z129" s="30">
        <v>0</v>
      </c>
      <c r="AA129" s="30">
        <v>0</v>
      </c>
      <c r="AB129" s="69">
        <v>17.280622482299805</v>
      </c>
      <c r="AC129" s="70">
        <v>2308.4306640625</v>
      </c>
      <c r="AD129" s="30">
        <v>431.6605224609375</v>
      </c>
      <c r="AE129" s="29">
        <v>0.90950644016265869</v>
      </c>
      <c r="AF129" s="29">
        <v>0</v>
      </c>
      <c r="AG129" s="29">
        <v>0</v>
      </c>
      <c r="AH129" s="29">
        <v>0</v>
      </c>
      <c r="AI129" s="29">
        <v>2.5995485484600067E-2</v>
      </c>
      <c r="AJ129" s="69">
        <v>0</v>
      </c>
      <c r="AK129" s="70">
        <v>2754.908935546875</v>
      </c>
      <c r="AL129" s="29">
        <v>0</v>
      </c>
      <c r="AM129" s="29">
        <v>3.6221243441104889E-2</v>
      </c>
      <c r="AN129" s="69">
        <v>0</v>
      </c>
      <c r="AO129" s="70">
        <v>2754.945068359375</v>
      </c>
      <c r="AP129" s="71"/>
      <c r="AQ129" s="33">
        <f t="shared" si="16"/>
        <v>8.6836516857147217E-5</v>
      </c>
      <c r="AR129" s="25">
        <f t="shared" si="17"/>
        <v>2.2754073143005371E-5</v>
      </c>
      <c r="AS129" s="25">
        <f t="shared" si="18"/>
        <v>-8.0118849837162998E-5</v>
      </c>
      <c r="AT129" s="25">
        <f t="shared" si="19"/>
        <v>-4.8358419007854536E-5</v>
      </c>
      <c r="AU129" s="73">
        <f t="shared" si="20"/>
        <v>8.8430941104888916E-5</v>
      </c>
      <c r="AV129" s="71"/>
      <c r="AW129" s="235">
        <f t="shared" si="21"/>
        <v>2.0242424484126824E-2</v>
      </c>
      <c r="AX129" s="6">
        <f t="shared" si="22"/>
        <v>1.8976310447227855E-2</v>
      </c>
      <c r="AY129" s="6">
        <f t="shared" si="23"/>
        <v>18.190128922462463</v>
      </c>
      <c r="AZ129" s="74">
        <f t="shared" si="24"/>
        <v>151.20610975754161</v>
      </c>
      <c r="BA129" s="74" t="s">
        <v>120</v>
      </c>
      <c r="BB129" s="236">
        <f t="shared" si="25"/>
        <v>169.39496949251034</v>
      </c>
      <c r="BC129" s="35">
        <f t="shared" si="26"/>
        <v>3.0734568383650185E-6</v>
      </c>
      <c r="BD129" s="6">
        <f t="shared" si="27"/>
        <v>0.26021506637334824</v>
      </c>
      <c r="BE129" s="74" t="s">
        <v>120</v>
      </c>
      <c r="BF129" s="74" t="s">
        <v>120</v>
      </c>
      <c r="BG129" s="6">
        <f t="shared" si="28"/>
        <v>6.8996407091617584E-2</v>
      </c>
      <c r="BH129" s="74" t="s">
        <v>120</v>
      </c>
      <c r="BI129" s="6">
        <f t="shared" si="29"/>
        <v>7.8064523637294769E-2</v>
      </c>
      <c r="BJ129" s="74" t="s">
        <v>120</v>
      </c>
      <c r="BK129" s="74" t="s">
        <v>120</v>
      </c>
      <c r="BL129" s="6">
        <f t="shared" si="30"/>
        <v>0.19433433562517166</v>
      </c>
      <c r="BM129" s="74" t="s">
        <v>120</v>
      </c>
      <c r="BN129" s="236" t="s">
        <v>120</v>
      </c>
      <c r="BO129" s="35">
        <f t="shared" si="31"/>
        <v>5.6331482248016989E-4</v>
      </c>
    </row>
    <row r="130" spans="1:67">
      <c r="A130" s="23">
        <v>11689</v>
      </c>
      <c r="B130" s="76">
        <v>31</v>
      </c>
      <c r="C130" s="17">
        <v>1</v>
      </c>
      <c r="D130" s="18">
        <v>1932</v>
      </c>
      <c r="E130" s="86" t="s">
        <v>26</v>
      </c>
      <c r="F130" s="234">
        <v>304</v>
      </c>
      <c r="G130" s="238">
        <v>777.93988037109375</v>
      </c>
      <c r="H130" s="29">
        <v>469.40682983398437</v>
      </c>
      <c r="I130" s="29">
        <v>1.6272815465927124</v>
      </c>
      <c r="J130" s="30">
        <v>0</v>
      </c>
      <c r="K130" s="29">
        <v>0</v>
      </c>
      <c r="L130" s="29">
        <v>0</v>
      </c>
      <c r="M130" s="29">
        <v>6.8996407091617584E-2</v>
      </c>
      <c r="N130" s="69">
        <v>0.17356345057487488</v>
      </c>
      <c r="O130" s="70">
        <v>1248.7314453125</v>
      </c>
      <c r="P130" s="30">
        <v>427.42764282226562</v>
      </c>
      <c r="Q130" s="30">
        <v>0</v>
      </c>
      <c r="R130" s="30">
        <v>6.8996407091617584E-2</v>
      </c>
      <c r="S130" s="30">
        <v>0</v>
      </c>
      <c r="T130" s="30">
        <v>5.2069038152694702E-2</v>
      </c>
      <c r="U130" s="30">
        <v>0.1693776398897171</v>
      </c>
      <c r="V130" s="30">
        <v>0</v>
      </c>
      <c r="W130" s="69">
        <v>8.6651615798473358E-2</v>
      </c>
      <c r="X130" s="70">
        <v>1676.36279296875</v>
      </c>
      <c r="Y130" s="30">
        <v>0</v>
      </c>
      <c r="Z130" s="30">
        <v>0</v>
      </c>
      <c r="AA130" s="30">
        <v>0</v>
      </c>
      <c r="AB130" s="69">
        <v>13.067633628845215</v>
      </c>
      <c r="AC130" s="70">
        <v>1888.8875732421875</v>
      </c>
      <c r="AD130" s="30">
        <v>215.21922302246094</v>
      </c>
      <c r="AE130" s="29">
        <v>0.68777018785476685</v>
      </c>
      <c r="AF130" s="29">
        <v>0</v>
      </c>
      <c r="AG130" s="29">
        <v>0</v>
      </c>
      <c r="AH130" s="29">
        <v>0</v>
      </c>
      <c r="AI130" s="29">
        <v>2.5995485484600067E-2</v>
      </c>
      <c r="AJ130" s="69">
        <v>0</v>
      </c>
      <c r="AK130" s="70">
        <v>2115.318359375</v>
      </c>
      <c r="AL130" s="29">
        <v>0</v>
      </c>
      <c r="AM130" s="29">
        <v>4.8948220908641815E-2</v>
      </c>
      <c r="AN130" s="69">
        <v>0</v>
      </c>
      <c r="AO130" s="70">
        <v>2115.3671875</v>
      </c>
      <c r="AP130" s="71"/>
      <c r="AQ130" s="33">
        <f t="shared" si="16"/>
        <v>-1.3418495655059814E-5</v>
      </c>
      <c r="AR130" s="25">
        <f t="shared" si="17"/>
        <v>8.6635351181030273E-5</v>
      </c>
      <c r="AS130" s="25">
        <f t="shared" si="18"/>
        <v>-7.9516536970913876E-5</v>
      </c>
      <c r="AT130" s="25">
        <f t="shared" si="19"/>
        <v>-5.7109733916149708E-5</v>
      </c>
      <c r="AU130" s="73">
        <f t="shared" si="20"/>
        <v>1.2009590864181519E-4</v>
      </c>
      <c r="AV130" s="71"/>
      <c r="AW130" s="235">
        <f t="shared" si="21"/>
        <v>2.0242424484126824E-2</v>
      </c>
      <c r="AX130" s="6">
        <f t="shared" si="22"/>
        <v>2.2466758090602466E-2</v>
      </c>
      <c r="AY130" s="6">
        <f t="shared" si="23"/>
        <v>13.755403816699982</v>
      </c>
      <c r="AZ130" s="74">
        <f t="shared" si="24"/>
        <v>116.31123289683633</v>
      </c>
      <c r="BA130" s="74" t="s">
        <v>120</v>
      </c>
      <c r="BB130" s="236">
        <f t="shared" si="25"/>
        <v>130.06885847107438</v>
      </c>
      <c r="BC130" s="35">
        <f t="shared" si="26"/>
        <v>2.5760683968201192E-6</v>
      </c>
      <c r="BD130" s="6">
        <f t="shared" si="27"/>
        <v>0.26021506637334824</v>
      </c>
      <c r="BE130" s="74" t="s">
        <v>120</v>
      </c>
      <c r="BF130" s="74" t="s">
        <v>120</v>
      </c>
      <c r="BG130" s="6">
        <f t="shared" si="28"/>
        <v>6.8996407091617584E-2</v>
      </c>
      <c r="BH130" s="74" t="s">
        <v>120</v>
      </c>
      <c r="BI130" s="6">
        <f t="shared" si="29"/>
        <v>7.8064523637294769E-2</v>
      </c>
      <c r="BJ130" s="74" t="s">
        <v>120</v>
      </c>
      <c r="BK130" s="74" t="s">
        <v>120</v>
      </c>
      <c r="BL130" s="6">
        <f t="shared" si="30"/>
        <v>0.23837404698133469</v>
      </c>
      <c r="BM130" s="74" t="s">
        <v>120</v>
      </c>
      <c r="BN130" s="236" t="s">
        <v>120</v>
      </c>
      <c r="BO130" s="35">
        <f t="shared" si="31"/>
        <v>5.879210524936039E-4</v>
      </c>
    </row>
    <row r="131" spans="1:67">
      <c r="A131" s="23">
        <v>11720</v>
      </c>
      <c r="B131" s="76">
        <v>29</v>
      </c>
      <c r="C131" s="17">
        <v>2</v>
      </c>
      <c r="D131" s="18">
        <v>1932</v>
      </c>
      <c r="E131" s="86" t="s">
        <v>26</v>
      </c>
      <c r="F131" s="234">
        <v>911</v>
      </c>
      <c r="G131" s="238">
        <v>2765.5849609375</v>
      </c>
      <c r="H131" s="29">
        <v>690.905029296875</v>
      </c>
      <c r="I131" s="29">
        <v>4.4932403564453125</v>
      </c>
      <c r="J131" s="30">
        <v>0</v>
      </c>
      <c r="K131" s="29">
        <v>0</v>
      </c>
      <c r="L131" s="29">
        <v>0</v>
      </c>
      <c r="M131" s="29">
        <v>7.3754779994487762E-2</v>
      </c>
      <c r="N131" s="69">
        <v>0.18553332984447479</v>
      </c>
      <c r="O131" s="70">
        <v>3460.723876953125</v>
      </c>
      <c r="P131" s="30">
        <v>525.36419677734375</v>
      </c>
      <c r="Q131" s="30">
        <v>0</v>
      </c>
      <c r="R131" s="30">
        <v>7.3754779994487762E-2</v>
      </c>
      <c r="S131" s="30">
        <v>0</v>
      </c>
      <c r="T131" s="30">
        <v>5.5660001933574677E-2</v>
      </c>
      <c r="U131" s="30">
        <v>0.32201346755027771</v>
      </c>
      <c r="V131" s="30">
        <v>0</v>
      </c>
      <c r="W131" s="69">
        <v>9.2627584934234619E-2</v>
      </c>
      <c r="X131" s="70">
        <v>3986.44677734375</v>
      </c>
      <c r="Y131" s="30">
        <v>0</v>
      </c>
      <c r="Z131" s="30">
        <v>0</v>
      </c>
      <c r="AA131" s="30">
        <v>0</v>
      </c>
      <c r="AB131" s="69">
        <v>27.723089218139648</v>
      </c>
      <c r="AC131" s="70">
        <v>4468.41455078125</v>
      </c>
      <c r="AD131" s="30">
        <v>122.39443969726562</v>
      </c>
      <c r="AE131" s="29">
        <v>1.4591100215911865</v>
      </c>
      <c r="AF131" s="29">
        <v>0</v>
      </c>
      <c r="AG131" s="29">
        <v>0</v>
      </c>
      <c r="AH131" s="29">
        <v>0</v>
      </c>
      <c r="AI131" s="29">
        <v>2.7788275852799416E-2</v>
      </c>
      <c r="AJ131" s="69">
        <v>0</v>
      </c>
      <c r="AK131" s="70">
        <v>4616.203125</v>
      </c>
      <c r="AL131" s="29">
        <v>0</v>
      </c>
      <c r="AM131" s="29">
        <v>9.3058250844478607E-2</v>
      </c>
      <c r="AN131" s="69">
        <v>6.9540228843688965</v>
      </c>
      <c r="AO131" s="70">
        <v>4609.34228515625</v>
      </c>
      <c r="AP131" s="71"/>
      <c r="AQ131" s="33">
        <f t="shared" si="16"/>
        <v>6.5527856349945068E-5</v>
      </c>
      <c r="AR131" s="25">
        <f t="shared" si="17"/>
        <v>9.7051262855529785E-5</v>
      </c>
      <c r="AS131" s="25">
        <f t="shared" si="18"/>
        <v>-2.422335328446934E-4</v>
      </c>
      <c r="AT131" s="25">
        <f t="shared" si="19"/>
        <v>3.67013766663149E-4</v>
      </c>
      <c r="AU131" s="73">
        <f t="shared" si="20"/>
        <v>-1.247897744178772E-4</v>
      </c>
      <c r="AV131" s="71"/>
      <c r="AW131" s="235">
        <f t="shared" si="21"/>
        <v>0.42024241744486751</v>
      </c>
      <c r="AX131" s="6">
        <f t="shared" si="22"/>
        <v>3.291762348910994E-2</v>
      </c>
      <c r="AY131" s="6">
        <f t="shared" si="23"/>
        <v>29.182199239730835</v>
      </c>
      <c r="AZ131" s="74">
        <f t="shared" si="24"/>
        <v>236.33754871715198</v>
      </c>
      <c r="BA131" s="74" t="s">
        <v>120</v>
      </c>
      <c r="BB131" s="236">
        <f t="shared" si="25"/>
        <v>265.13241574121901</v>
      </c>
      <c r="BC131" s="35">
        <f t="shared" si="26"/>
        <v>7.421708062338439E-6</v>
      </c>
      <c r="BD131" s="6">
        <f t="shared" si="27"/>
        <v>0.27816091477870941</v>
      </c>
      <c r="BE131" s="74" t="s">
        <v>120</v>
      </c>
      <c r="BF131" s="74" t="s">
        <v>120</v>
      </c>
      <c r="BG131" s="6">
        <f t="shared" si="28"/>
        <v>7.3754779994487762E-2</v>
      </c>
      <c r="BH131" s="74" t="s">
        <v>120</v>
      </c>
      <c r="BI131" s="6">
        <f t="shared" si="29"/>
        <v>8.3448277786374092E-2</v>
      </c>
      <c r="BJ131" s="74" t="s">
        <v>120</v>
      </c>
      <c r="BK131" s="74" t="s">
        <v>120</v>
      </c>
      <c r="BL131" s="6">
        <f t="shared" si="30"/>
        <v>0.39576824754476547</v>
      </c>
      <c r="BM131" s="74" t="s">
        <v>120</v>
      </c>
      <c r="BN131" s="236" t="s">
        <v>120</v>
      </c>
      <c r="BO131" s="35">
        <f t="shared" si="31"/>
        <v>1.7353202392062933E-3</v>
      </c>
    </row>
    <row r="132" spans="1:67">
      <c r="A132" s="23">
        <v>11749</v>
      </c>
      <c r="B132" s="76">
        <v>31</v>
      </c>
      <c r="C132" s="17">
        <v>3</v>
      </c>
      <c r="D132" s="18">
        <v>1932</v>
      </c>
      <c r="E132" s="86" t="s">
        <v>26</v>
      </c>
      <c r="F132" s="234">
        <v>571</v>
      </c>
      <c r="G132" s="238">
        <v>752.77801513671875</v>
      </c>
      <c r="H132" s="29">
        <v>383.31878662109375</v>
      </c>
      <c r="I132" s="29">
        <v>4.2033085823059082</v>
      </c>
      <c r="J132" s="30">
        <v>8.7499990463256836</v>
      </c>
      <c r="K132" s="29">
        <v>0</v>
      </c>
      <c r="L132" s="29">
        <v>50</v>
      </c>
      <c r="M132" s="29">
        <v>10.070341110229492</v>
      </c>
      <c r="N132" s="69">
        <v>26.858942031860352</v>
      </c>
      <c r="O132" s="70">
        <v>1062.120849609375</v>
      </c>
      <c r="P132" s="30">
        <v>463.18930053710937</v>
      </c>
      <c r="Q132" s="30">
        <v>0.43906807899475098</v>
      </c>
      <c r="R132" s="30">
        <v>1.7907705307006836</v>
      </c>
      <c r="S132" s="30">
        <v>32.933467864990234</v>
      </c>
      <c r="T132" s="30">
        <v>8.057682991027832</v>
      </c>
      <c r="U132" s="30">
        <v>0.53266704082489014</v>
      </c>
      <c r="V132" s="30">
        <v>0</v>
      </c>
      <c r="W132" s="69">
        <v>13.409337043762207</v>
      </c>
      <c r="X132" s="70">
        <v>1555.6544189453125</v>
      </c>
      <c r="Y132" s="30">
        <v>9.7580652236938477</v>
      </c>
      <c r="Z132" s="30">
        <v>13.513810157775879</v>
      </c>
      <c r="AA132" s="30">
        <v>0</v>
      </c>
      <c r="AB132" s="69">
        <v>54.837547302246094</v>
      </c>
      <c r="AC132" s="70">
        <v>2470.7734375</v>
      </c>
      <c r="AD132" s="30">
        <v>900.4320068359375</v>
      </c>
      <c r="AE132" s="29">
        <v>2.8861865997314453</v>
      </c>
      <c r="AF132" s="29">
        <v>14.637096405029297</v>
      </c>
      <c r="AG132" s="29">
        <v>4.183769702911377</v>
      </c>
      <c r="AH132" s="29">
        <v>0</v>
      </c>
      <c r="AI132" s="29">
        <v>4.022801399230957</v>
      </c>
      <c r="AJ132" s="69">
        <v>0</v>
      </c>
      <c r="AK132" s="70">
        <v>3440.988525390625</v>
      </c>
      <c r="AL132" s="29">
        <v>0</v>
      </c>
      <c r="AM132" s="29">
        <v>0.15393474698066711</v>
      </c>
      <c r="AN132" s="69">
        <v>21.142473220825195</v>
      </c>
      <c r="AO132" s="70">
        <v>3420</v>
      </c>
      <c r="AP132" s="71"/>
      <c r="AQ132" s="33">
        <f t="shared" si="16"/>
        <v>-2.3365020751953125E-5</v>
      </c>
      <c r="AR132" s="25">
        <f t="shared" si="17"/>
        <v>5.0663948059082031E-5</v>
      </c>
      <c r="AS132" s="25">
        <f t="shared" si="18"/>
        <v>1.2326121168371174E-4</v>
      </c>
      <c r="AT132" s="25">
        <f t="shared" si="19"/>
        <v>-8.5367812062031589E-5</v>
      </c>
      <c r="AU132" s="73">
        <f t="shared" si="20"/>
        <v>-1.3083219528198242E-5</v>
      </c>
      <c r="AV132" s="71"/>
      <c r="AW132" s="235">
        <f t="shared" si="21"/>
        <v>7.4695812805427995</v>
      </c>
      <c r="AX132" s="6">
        <f t="shared" si="22"/>
        <v>6.073323230763112</v>
      </c>
      <c r="AY132" s="6">
        <f t="shared" si="23"/>
        <v>57.723733901977539</v>
      </c>
      <c r="AZ132" s="74">
        <f t="shared" si="24"/>
        <v>153.9601268412062</v>
      </c>
      <c r="BA132" s="74" t="s">
        <v>120</v>
      </c>
      <c r="BB132" s="236">
        <f t="shared" si="25"/>
        <v>210.28760330578513</v>
      </c>
      <c r="BC132" s="35">
        <f t="shared" si="26"/>
        <v>-6.1238108628458576E-7</v>
      </c>
      <c r="BD132" s="6">
        <f t="shared" si="27"/>
        <v>40.268279075622559</v>
      </c>
      <c r="BE132" s="74" t="s">
        <v>120</v>
      </c>
      <c r="BF132" s="74" t="s">
        <v>120</v>
      </c>
      <c r="BG132" s="6">
        <f t="shared" si="28"/>
        <v>60.070341110229492</v>
      </c>
      <c r="BH132" s="74" t="s">
        <v>120</v>
      </c>
      <c r="BI132" s="6">
        <f t="shared" si="29"/>
        <v>12.080484390258789</v>
      </c>
      <c r="BJ132" s="74" t="s">
        <v>120</v>
      </c>
      <c r="BK132" s="74" t="s">
        <v>120</v>
      </c>
      <c r="BL132" s="6">
        <f t="shared" si="30"/>
        <v>86.538714051246643</v>
      </c>
      <c r="BM132" s="74" t="s">
        <v>120</v>
      </c>
      <c r="BN132" s="236" t="s">
        <v>120</v>
      </c>
      <c r="BO132" s="35">
        <f t="shared" si="31"/>
        <v>0.23500560294296788</v>
      </c>
    </row>
    <row r="133" spans="1:67">
      <c r="A133" s="23">
        <v>11780</v>
      </c>
      <c r="B133" s="76">
        <v>30</v>
      </c>
      <c r="C133" s="17">
        <v>4</v>
      </c>
      <c r="D133" s="18">
        <v>1932</v>
      </c>
      <c r="E133" s="86" t="s">
        <v>26</v>
      </c>
      <c r="F133" s="234">
        <v>846</v>
      </c>
      <c r="G133" s="238">
        <v>576.13665771484375</v>
      </c>
      <c r="H133" s="29">
        <v>483.09799194335937</v>
      </c>
      <c r="I133" s="29">
        <v>4.7787361145019531</v>
      </c>
      <c r="J133" s="30">
        <v>33.461532592773437</v>
      </c>
      <c r="K133" s="29">
        <v>0</v>
      </c>
      <c r="L133" s="29">
        <v>50</v>
      </c>
      <c r="M133" s="29">
        <v>50</v>
      </c>
      <c r="N133" s="69">
        <v>147.42477416992187</v>
      </c>
      <c r="O133" s="70">
        <v>850.0501708984375</v>
      </c>
      <c r="P133" s="30">
        <v>1424.2423095703125</v>
      </c>
      <c r="Q133" s="30">
        <v>3.1759254932403564</v>
      </c>
      <c r="R133" s="30">
        <v>8.8088188171386719</v>
      </c>
      <c r="S133" s="30">
        <v>102.09374237060547</v>
      </c>
      <c r="T133" s="30">
        <v>44.227432250976563</v>
      </c>
      <c r="U133" s="30">
        <v>2.3815984725952148</v>
      </c>
      <c r="V133" s="30">
        <v>5.2532415390014648</v>
      </c>
      <c r="W133" s="69">
        <v>73.601875305175781</v>
      </c>
      <c r="X133" s="70">
        <v>2356.124755859375</v>
      </c>
      <c r="Y133" s="30">
        <v>21.847221374511719</v>
      </c>
      <c r="Z133" s="30">
        <v>0</v>
      </c>
      <c r="AA133" s="30">
        <v>0</v>
      </c>
      <c r="AB133" s="69">
        <v>31.637775421142578</v>
      </c>
      <c r="AC133" s="70">
        <v>2909.662353515625</v>
      </c>
      <c r="AD133" s="30">
        <v>995.02008056640625</v>
      </c>
      <c r="AE133" s="29">
        <v>1.6651461124420166</v>
      </c>
      <c r="AF133" s="29">
        <v>32.770832061767578</v>
      </c>
      <c r="AG133" s="29">
        <v>7.7129621505737305</v>
      </c>
      <c r="AH133" s="29">
        <v>5.4444441795349121</v>
      </c>
      <c r="AI133" s="29">
        <v>22.080562591552734</v>
      </c>
      <c r="AJ133" s="69">
        <v>0</v>
      </c>
      <c r="AK133" s="70">
        <v>4000.675048828125</v>
      </c>
      <c r="AL133" s="29">
        <v>0</v>
      </c>
      <c r="AM133" s="29">
        <v>0.6882549524307251</v>
      </c>
      <c r="AN133" s="69">
        <v>52.097221374511719</v>
      </c>
      <c r="AO133" s="70">
        <v>3949.26611328125</v>
      </c>
      <c r="AP133" s="71"/>
      <c r="AQ133" s="33">
        <f t="shared" si="16"/>
        <v>-2.6702880859375E-5</v>
      </c>
      <c r="AR133" s="25">
        <f t="shared" si="17"/>
        <v>1.2516975402832031E-4</v>
      </c>
      <c r="AS133" s="25">
        <f t="shared" si="18"/>
        <v>5.1365547278692247E-5</v>
      </c>
      <c r="AT133" s="25">
        <f t="shared" si="19"/>
        <v>-1.0641174094416783E-4</v>
      </c>
      <c r="AU133" s="73">
        <f t="shared" si="20"/>
        <v>-3.0875205993652344E-5</v>
      </c>
      <c r="AV133" s="71"/>
      <c r="AW133" s="235">
        <f t="shared" si="21"/>
        <v>22.515001728909073</v>
      </c>
      <c r="AX133" s="6">
        <f t="shared" si="22"/>
        <v>16.940429393516098</v>
      </c>
      <c r="AY133" s="6">
        <f t="shared" si="23"/>
        <v>33.302921533584595</v>
      </c>
      <c r="AZ133" s="74">
        <f t="shared" si="24"/>
        <v>207.26930236816406</v>
      </c>
      <c r="BA133" s="74" t="s">
        <v>120</v>
      </c>
      <c r="BB133" s="236">
        <f t="shared" si="25"/>
        <v>234.99765302169422</v>
      </c>
      <c r="BC133" s="35">
        <f t="shared" si="26"/>
        <v>-1.4553385483395687E-6</v>
      </c>
      <c r="BD133" s="6">
        <f t="shared" si="27"/>
        <v>221.02664947509766</v>
      </c>
      <c r="BE133" s="74" t="s">
        <v>120</v>
      </c>
      <c r="BF133" s="74" t="s">
        <v>120</v>
      </c>
      <c r="BG133" s="6">
        <f t="shared" si="28"/>
        <v>105.25324153900146</v>
      </c>
      <c r="BH133" s="74" t="s">
        <v>120</v>
      </c>
      <c r="BI133" s="6">
        <f t="shared" si="29"/>
        <v>66.307994842529297</v>
      </c>
      <c r="BJ133" s="74" t="s">
        <v>120</v>
      </c>
      <c r="BK133" s="74" t="s">
        <v>120</v>
      </c>
      <c r="BL133" s="6">
        <f t="shared" si="30"/>
        <v>217.69707751274109</v>
      </c>
      <c r="BM133" s="74" t="s">
        <v>120</v>
      </c>
      <c r="BN133" s="236" t="s">
        <v>120</v>
      </c>
      <c r="BO133" s="35">
        <f t="shared" si="31"/>
        <v>1.4664983277947736</v>
      </c>
    </row>
    <row r="134" spans="1:67">
      <c r="A134" s="23">
        <v>11810</v>
      </c>
      <c r="B134" s="76">
        <v>31</v>
      </c>
      <c r="C134" s="17">
        <v>5</v>
      </c>
      <c r="D134" s="18">
        <v>1932</v>
      </c>
      <c r="E134" s="86" t="s">
        <v>26</v>
      </c>
      <c r="F134" s="234">
        <v>1715</v>
      </c>
      <c r="G134" s="238">
        <v>630.13458251953125</v>
      </c>
      <c r="H134" s="29">
        <v>20.116060256958008</v>
      </c>
      <c r="I134" s="29">
        <v>6.4515895843505859</v>
      </c>
      <c r="J134" s="30">
        <v>41.009574890136719</v>
      </c>
      <c r="K134" s="29">
        <v>0</v>
      </c>
      <c r="L134" s="29">
        <v>50</v>
      </c>
      <c r="M134" s="29">
        <v>50</v>
      </c>
      <c r="N134" s="69">
        <v>147.26858520507812</v>
      </c>
      <c r="O134" s="70">
        <v>450.4432373046875</v>
      </c>
      <c r="P134" s="30">
        <v>1416.9072265625</v>
      </c>
      <c r="Q134" s="30">
        <v>3.5125446319580078</v>
      </c>
      <c r="R134" s="30">
        <v>8.8638429641723633</v>
      </c>
      <c r="S134" s="30">
        <v>111.97379302978516</v>
      </c>
      <c r="T134" s="30">
        <v>44.180576324462891</v>
      </c>
      <c r="U134" s="30">
        <v>3.4824926853179932</v>
      </c>
      <c r="V134" s="30">
        <v>5.1989254951477051</v>
      </c>
      <c r="W134" s="69">
        <v>73.523895263671875</v>
      </c>
      <c r="X134" s="70">
        <v>1960.640869140625</v>
      </c>
      <c r="Y134" s="30">
        <v>26.021505355834961</v>
      </c>
      <c r="Z134" s="30">
        <v>0</v>
      </c>
      <c r="AA134" s="30">
        <v>1.52587890625E-5</v>
      </c>
      <c r="AB134" s="69">
        <v>73.74017333984375</v>
      </c>
      <c r="AC134" s="70">
        <v>3185.931396484375</v>
      </c>
      <c r="AD134" s="30">
        <v>469.18777465820312</v>
      </c>
      <c r="AE134" s="29">
        <v>3.8810615539550781</v>
      </c>
      <c r="AF134" s="29">
        <v>39.032260894775391</v>
      </c>
      <c r="AG134" s="29">
        <v>9.2204294204711914</v>
      </c>
      <c r="AH134" s="29">
        <v>10.098565101623535</v>
      </c>
      <c r="AI134" s="29">
        <v>22.057168960571289</v>
      </c>
      <c r="AJ134" s="69">
        <v>0</v>
      </c>
      <c r="AK134" s="70">
        <v>3798.64697265625</v>
      </c>
      <c r="AL134" s="29">
        <v>0</v>
      </c>
      <c r="AM134" s="29">
        <v>1.0064009428024292</v>
      </c>
      <c r="AN134" s="69">
        <v>73.18548583984375</v>
      </c>
      <c r="AO134" s="70">
        <v>3726.4677734375</v>
      </c>
      <c r="AP134" s="71"/>
      <c r="AQ134" s="33">
        <f t="shared" si="16"/>
        <v>-1.52587890625E-5</v>
      </c>
      <c r="AR134" s="25">
        <f t="shared" si="17"/>
        <v>2.3603439331054688E-5</v>
      </c>
      <c r="AS134" s="25">
        <f t="shared" si="18"/>
        <v>2.0695938474091236E-5</v>
      </c>
      <c r="AT134" s="25">
        <f t="shared" si="19"/>
        <v>4.2094556647498393E-5</v>
      </c>
      <c r="AU134" s="73">
        <f t="shared" si="20"/>
        <v>1.1432170867919922E-4</v>
      </c>
      <c r="AV134" s="71"/>
      <c r="AW134" s="235">
        <f t="shared" si="21"/>
        <v>24.544430372064763</v>
      </c>
      <c r="AX134" s="6">
        <f t="shared" si="22"/>
        <v>19.704266348988558</v>
      </c>
      <c r="AY134" s="6">
        <f t="shared" si="23"/>
        <v>77.621234893798828</v>
      </c>
      <c r="AZ134" s="74">
        <f t="shared" si="24"/>
        <v>156.35050758550975</v>
      </c>
      <c r="BA134" s="74" t="s">
        <v>120</v>
      </c>
      <c r="BB134" s="236">
        <f t="shared" si="25"/>
        <v>229.13157218491736</v>
      </c>
      <c r="BC134" s="35">
        <f t="shared" si="26"/>
        <v>6.271315015737855E-6</v>
      </c>
      <c r="BD134" s="6">
        <f t="shared" si="27"/>
        <v>220.79248046875</v>
      </c>
      <c r="BE134" s="74" t="s">
        <v>120</v>
      </c>
      <c r="BF134" s="74" t="s">
        <v>120</v>
      </c>
      <c r="BG134" s="6">
        <f t="shared" si="28"/>
        <v>105.19892549514771</v>
      </c>
      <c r="BH134" s="74" t="s">
        <v>120</v>
      </c>
      <c r="BI134" s="6">
        <f t="shared" si="29"/>
        <v>66.23774528503418</v>
      </c>
      <c r="BJ134" s="74" t="s">
        <v>120</v>
      </c>
      <c r="BK134" s="74" t="s">
        <v>120</v>
      </c>
      <c r="BL134" s="6">
        <f t="shared" si="30"/>
        <v>253.21502423286438</v>
      </c>
      <c r="BM134" s="74" t="s">
        <v>120</v>
      </c>
      <c r="BN134" s="236" t="s">
        <v>120</v>
      </c>
      <c r="BO134" s="35">
        <f t="shared" si="31"/>
        <v>1.9777659248881849</v>
      </c>
    </row>
    <row r="135" spans="1:67">
      <c r="A135" s="23">
        <v>11841</v>
      </c>
      <c r="B135" s="76">
        <v>30</v>
      </c>
      <c r="C135" s="17">
        <v>6</v>
      </c>
      <c r="D135" s="18">
        <v>1932</v>
      </c>
      <c r="E135" s="86" t="s">
        <v>26</v>
      </c>
      <c r="F135" s="234">
        <v>1644</v>
      </c>
      <c r="G135" s="238">
        <v>513.44842529296875</v>
      </c>
      <c r="H135" s="29">
        <v>94.351837158203125</v>
      </c>
      <c r="I135" s="29">
        <v>8.6895046234130859</v>
      </c>
      <c r="J135" s="30">
        <v>49.200809478759766</v>
      </c>
      <c r="K135" s="29">
        <v>0</v>
      </c>
      <c r="L135" s="29">
        <v>50</v>
      </c>
      <c r="M135" s="29">
        <v>49.999996185302734</v>
      </c>
      <c r="N135" s="69">
        <v>246.87374877929687</v>
      </c>
      <c r="O135" s="70">
        <v>318.81680297851562</v>
      </c>
      <c r="P135" s="30">
        <v>697.27801513671875</v>
      </c>
      <c r="Q135" s="30">
        <v>4.0833330154418945</v>
      </c>
      <c r="R135" s="30">
        <v>8.8382282257080078</v>
      </c>
      <c r="S135" s="30">
        <v>115.70625305175781</v>
      </c>
      <c r="T135" s="30">
        <v>74.062126159667969</v>
      </c>
      <c r="U135" s="30">
        <v>4.2721447944641113</v>
      </c>
      <c r="V135" s="30">
        <v>42.533336639404297</v>
      </c>
      <c r="W135" s="69">
        <v>123.25180816650391</v>
      </c>
      <c r="X135" s="70">
        <v>1057.271728515625</v>
      </c>
      <c r="Y135" s="30">
        <v>23.527776718139648</v>
      </c>
      <c r="Z135" s="30">
        <v>0</v>
      </c>
      <c r="AA135" s="30">
        <v>3.1666237191529945E-5</v>
      </c>
      <c r="AB135" s="69">
        <v>36.328811645507812</v>
      </c>
      <c r="AC135" s="70">
        <v>1691.325439453125</v>
      </c>
      <c r="AD135" s="30">
        <v>1411.761962890625</v>
      </c>
      <c r="AE135" s="29">
        <v>1.9120426177978516</v>
      </c>
      <c r="AF135" s="29">
        <v>35.291664123535156</v>
      </c>
      <c r="AG135" s="29">
        <v>14.972221374511719</v>
      </c>
      <c r="AH135" s="29">
        <v>12.249999046325684</v>
      </c>
      <c r="AI135" s="29">
        <v>36.975543975830078</v>
      </c>
      <c r="AJ135" s="69">
        <v>0</v>
      </c>
      <c r="AK135" s="70">
        <v>3234.7099609375</v>
      </c>
      <c r="AL135" s="29">
        <v>0</v>
      </c>
      <c r="AM135" s="29">
        <v>1.2346014976501465</v>
      </c>
      <c r="AN135" s="69">
        <v>73.944442749023438</v>
      </c>
      <c r="AO135" s="70">
        <v>3162</v>
      </c>
      <c r="AP135" s="71"/>
      <c r="AQ135" s="33">
        <f t="shared" ref="AQ135:AQ198" si="32">(G135+H135+I135+J135+(K135*504.1667/B135)-L135-M135-N135)-O135</f>
        <v>2.86102294921875E-5</v>
      </c>
      <c r="AR135" s="25">
        <f t="shared" ref="AR135:AR198" si="33">(O135+P135+Q135+R135+S135+T135+U135-V135-W135)-X135</f>
        <v>3.0040740966796875E-5</v>
      </c>
      <c r="AS135" s="25">
        <f t="shared" ref="AS135:AS198" si="34">(X135+Y135+Z135+AA135+(AB135*504.1667/B135))-AC135</f>
        <v>1.8811829249898437E-7</v>
      </c>
      <c r="AT135" s="25">
        <f t="shared" ref="AT135:AT198" si="35">(AC135+AD135+(AE135*504.1667/B135)+AF135+AG135+AH135+AI135-AJ135)-AK135</f>
        <v>-1.8951106403619633E-4</v>
      </c>
      <c r="AU135" s="73">
        <f t="shared" ref="AU135:AU198" si="36">(AK135+AL135+AM135-AN135)-AO135</f>
        <v>1.1968612670898438E-4</v>
      </c>
      <c r="AV135" s="71"/>
      <c r="AW135" s="235">
        <f t="shared" ref="AW135:AW198" si="37">(L135+M135+N135+V135+W135+AJ135+AN135)*B135*86400/(43560*1000)</f>
        <v>34.905322265625003</v>
      </c>
      <c r="AX135" s="6">
        <f t="shared" ref="AX135:AX198" si="38">(J135+Q135+R135+S135+T135+U135+Y135+Z135+AA135+AF135+AG135+AH135+AI135+AL135+AM135)*B135*86400/(43560*1000)</f>
        <v>22.636248582824877</v>
      </c>
      <c r="AY135" s="6">
        <f t="shared" ref="AY135:AY198" si="39">K135+AB135+AE135</f>
        <v>38.240854263305664</v>
      </c>
      <c r="AZ135" s="74">
        <f t="shared" ref="AZ135:AZ198" si="40">(G135+H135+I135+P135+AD135)*B135*86400/(43560*1000)</f>
        <v>162.18028235317263</v>
      </c>
      <c r="BA135" s="74" t="s">
        <v>120</v>
      </c>
      <c r="BB135" s="236">
        <f t="shared" ref="BB135:BB198" si="41">AO135*B135*86400/(43560*1000)</f>
        <v>188.15206611570247</v>
      </c>
      <c r="BC135" s="35">
        <f t="shared" ref="BC135:BC198" si="42">AX135+AY135-AW135+AZ135-BB135</f>
        <v>-3.1820243009406113E-6</v>
      </c>
      <c r="BD135" s="6">
        <f t="shared" ref="BD135:BD198" si="43">N135+W135+AJ135</f>
        <v>370.12555694580078</v>
      </c>
      <c r="BE135" s="74" t="s">
        <v>120</v>
      </c>
      <c r="BF135" s="74" t="s">
        <v>120</v>
      </c>
      <c r="BG135" s="6">
        <f t="shared" ref="BG135:BG198" si="44">L135+M135+V135</f>
        <v>142.53333282470703</v>
      </c>
      <c r="BH135" s="74" t="s">
        <v>120</v>
      </c>
      <c r="BI135" s="6">
        <f t="shared" ref="BI135:BI198" si="45">T135+AI135+AL135</f>
        <v>111.03767013549805</v>
      </c>
      <c r="BJ135" s="74" t="s">
        <v>120</v>
      </c>
      <c r="BK135" s="74" t="s">
        <v>120</v>
      </c>
      <c r="BL135" s="6">
        <f t="shared" ref="BL135:BL198" si="46">J135+U135+Q135+R135+S135+Y135+Z135+AA135+AF135+AG135+AH135</f>
        <v>268.14246149488099</v>
      </c>
      <c r="BM135" s="74" t="s">
        <v>120</v>
      </c>
      <c r="BN135" s="236" t="s">
        <v>120</v>
      </c>
      <c r="BO135" s="35">
        <f t="shared" ref="BO135:BO198" si="47">(BD135-BI135)/(504.1667/I135)</f>
        <v>4.4654781648777124</v>
      </c>
    </row>
    <row r="136" spans="1:67">
      <c r="A136" s="23">
        <v>11871</v>
      </c>
      <c r="B136" s="76">
        <v>31</v>
      </c>
      <c r="C136" s="17">
        <v>7</v>
      </c>
      <c r="D136" s="18">
        <v>1932</v>
      </c>
      <c r="E136" s="86" t="s">
        <v>26</v>
      </c>
      <c r="F136" s="234">
        <v>566</v>
      </c>
      <c r="G136" s="238">
        <v>319.65020751953125</v>
      </c>
      <c r="H136" s="29">
        <v>108.63725280761719</v>
      </c>
      <c r="I136" s="29">
        <v>10.121606826782227</v>
      </c>
      <c r="J136" s="30">
        <v>49.235416412353516</v>
      </c>
      <c r="K136" s="29">
        <v>0</v>
      </c>
      <c r="L136" s="29">
        <v>50</v>
      </c>
      <c r="M136" s="29">
        <v>50</v>
      </c>
      <c r="N136" s="69">
        <v>249.88796997070312</v>
      </c>
      <c r="O136" s="70">
        <v>137.75651550292969</v>
      </c>
      <c r="P136" s="30">
        <v>576.56475830078125</v>
      </c>
      <c r="Q136" s="30">
        <v>4.3906807899475098</v>
      </c>
      <c r="R136" s="30">
        <v>8.8353824615478516</v>
      </c>
      <c r="S136" s="30">
        <v>111.97379302978516</v>
      </c>
      <c r="T136" s="30">
        <v>74.966392517089844</v>
      </c>
      <c r="U136" s="30">
        <v>5.962646484375</v>
      </c>
      <c r="V136" s="30">
        <v>43.670249938964844</v>
      </c>
      <c r="W136" s="69">
        <v>124.75666046142578</v>
      </c>
      <c r="X136" s="70">
        <v>752.02325439453125</v>
      </c>
      <c r="Y136" s="30">
        <v>22.768817901611328</v>
      </c>
      <c r="Z136" s="30">
        <v>0</v>
      </c>
      <c r="AA136" s="30">
        <v>0</v>
      </c>
      <c r="AB136" s="69">
        <v>51.555999755859375</v>
      </c>
      <c r="AC136" s="70">
        <v>1613.27001953125</v>
      </c>
      <c r="AD136" s="30">
        <v>407.94503784179687</v>
      </c>
      <c r="AE136" s="29">
        <v>2.7134735584259033</v>
      </c>
      <c r="AF136" s="29">
        <v>34.153224945068359</v>
      </c>
      <c r="AG136" s="29">
        <v>14.928313255310059</v>
      </c>
      <c r="AH136" s="29">
        <v>12.732974052429199</v>
      </c>
      <c r="AI136" s="29">
        <v>37.426998138427734</v>
      </c>
      <c r="AJ136" s="69">
        <v>0</v>
      </c>
      <c r="AK136" s="70">
        <v>2164.5869140625</v>
      </c>
      <c r="AL136" s="29">
        <v>0</v>
      </c>
      <c r="AM136" s="29">
        <v>1.723137378692627</v>
      </c>
      <c r="AN136" s="69">
        <v>104.08602142333984</v>
      </c>
      <c r="AO136" s="70">
        <v>2062.22412109375</v>
      </c>
      <c r="AP136" s="71"/>
      <c r="AQ136" s="33">
        <f t="shared" si="32"/>
        <v>-1.9073486328125E-6</v>
      </c>
      <c r="AR136" s="25">
        <f t="shared" si="33"/>
        <v>4.291534423828125E-6</v>
      </c>
      <c r="AS136" s="25">
        <f t="shared" si="34"/>
        <v>6.1220132010930683E-5</v>
      </c>
      <c r="AT136" s="25">
        <f t="shared" si="35"/>
        <v>7.3362712555535836E-5</v>
      </c>
      <c r="AU136" s="73">
        <f t="shared" si="36"/>
        <v>-9.1075897216796875E-5</v>
      </c>
      <c r="AV136" s="71"/>
      <c r="AW136" s="235">
        <f t="shared" si="37"/>
        <v>38.269939746699059</v>
      </c>
      <c r="AX136" s="6">
        <f t="shared" si="38"/>
        <v>23.309813748824695</v>
      </c>
      <c r="AY136" s="6">
        <f t="shared" si="39"/>
        <v>54.269473314285278</v>
      </c>
      <c r="AZ136" s="74">
        <f t="shared" si="40"/>
        <v>87.491870602694419</v>
      </c>
      <c r="BA136" s="74" t="s">
        <v>120</v>
      </c>
      <c r="BB136" s="236">
        <f t="shared" si="41"/>
        <v>126.80121868543388</v>
      </c>
      <c r="BC136" s="35">
        <f t="shared" si="42"/>
        <v>-7.6632854018043872E-7</v>
      </c>
      <c r="BD136" s="6">
        <f t="shared" si="43"/>
        <v>374.64463043212891</v>
      </c>
      <c r="BE136" s="74" t="s">
        <v>120</v>
      </c>
      <c r="BF136" s="74" t="s">
        <v>120</v>
      </c>
      <c r="BG136" s="6">
        <f t="shared" si="44"/>
        <v>143.67024993896484</v>
      </c>
      <c r="BH136" s="74" t="s">
        <v>120</v>
      </c>
      <c r="BI136" s="6">
        <f t="shared" si="45"/>
        <v>112.39339065551758</v>
      </c>
      <c r="BJ136" s="74" t="s">
        <v>120</v>
      </c>
      <c r="BK136" s="74" t="s">
        <v>120</v>
      </c>
      <c r="BL136" s="6">
        <f t="shared" si="46"/>
        <v>264.98124933242798</v>
      </c>
      <c r="BM136" s="74" t="s">
        <v>120</v>
      </c>
      <c r="BN136" s="236" t="s">
        <v>120</v>
      </c>
      <c r="BO136" s="35">
        <f t="shared" si="47"/>
        <v>5.2649330843450226</v>
      </c>
    </row>
    <row r="137" spans="1:67">
      <c r="A137" s="23">
        <v>11902</v>
      </c>
      <c r="B137" s="76">
        <v>31</v>
      </c>
      <c r="C137" s="17">
        <v>8</v>
      </c>
      <c r="D137" s="18">
        <v>1932</v>
      </c>
      <c r="E137" s="86" t="s">
        <v>26</v>
      </c>
      <c r="F137" s="234">
        <v>114</v>
      </c>
      <c r="G137" s="238">
        <v>235.710205078125</v>
      </c>
      <c r="H137" s="29">
        <v>56.527023315429688</v>
      </c>
      <c r="I137" s="29">
        <v>9.5853805541992187</v>
      </c>
      <c r="J137" s="30">
        <v>44.044349670410156</v>
      </c>
      <c r="K137" s="29">
        <v>0</v>
      </c>
      <c r="L137" s="29">
        <v>50</v>
      </c>
      <c r="M137" s="29">
        <v>50</v>
      </c>
      <c r="N137" s="69">
        <v>173.60684204101562</v>
      </c>
      <c r="O137" s="70">
        <v>72.260116577148438</v>
      </c>
      <c r="P137" s="30">
        <v>567.93035888671875</v>
      </c>
      <c r="Q137" s="30">
        <v>3.5125446319580078</v>
      </c>
      <c r="R137" s="30">
        <v>8.9207649230957031</v>
      </c>
      <c r="S137" s="30">
        <v>105.38710021972656</v>
      </c>
      <c r="T137" s="30">
        <v>52.082054138183594</v>
      </c>
      <c r="U137" s="30">
        <v>4.383918285369873</v>
      </c>
      <c r="V137" s="30">
        <v>15.072135925292969</v>
      </c>
      <c r="W137" s="69">
        <v>86.673271179199219</v>
      </c>
      <c r="X137" s="70">
        <v>712.7314453125</v>
      </c>
      <c r="Y137" s="30">
        <v>24.395160675048828</v>
      </c>
      <c r="Z137" s="30">
        <v>0</v>
      </c>
      <c r="AA137" s="30">
        <v>2.288818359375E-5</v>
      </c>
      <c r="AB137" s="69">
        <v>28.410686492919922</v>
      </c>
      <c r="AC137" s="70">
        <v>1199.18212890625</v>
      </c>
      <c r="AD137" s="30">
        <v>438.69052124023437</v>
      </c>
      <c r="AE137" s="29">
        <v>1.4952993392944336</v>
      </c>
      <c r="AF137" s="29">
        <v>36.592742919921875</v>
      </c>
      <c r="AG137" s="29">
        <v>10.976701736450195</v>
      </c>
      <c r="AH137" s="29">
        <v>10.098565101623535</v>
      </c>
      <c r="AI137" s="29">
        <v>26.001981735229492</v>
      </c>
      <c r="AJ137" s="69">
        <v>0</v>
      </c>
      <c r="AK137" s="70">
        <v>1745.861328125</v>
      </c>
      <c r="AL137" s="29">
        <v>0</v>
      </c>
      <c r="AM137" s="29">
        <v>1.2669026851654053</v>
      </c>
      <c r="AN137" s="69">
        <v>92.701614379882813</v>
      </c>
      <c r="AO137" s="70">
        <v>1654.4266357421875</v>
      </c>
      <c r="AP137" s="71"/>
      <c r="AQ137" s="33">
        <f t="shared" si="32"/>
        <v>0</v>
      </c>
      <c r="AR137" s="25">
        <f t="shared" si="33"/>
        <v>5.245208740234375E-6</v>
      </c>
      <c r="AS137" s="25">
        <f t="shared" si="34"/>
        <v>5.0094321522919927E-5</v>
      </c>
      <c r="AT137" s="25">
        <f t="shared" si="35"/>
        <v>2.749549184954958E-5</v>
      </c>
      <c r="AU137" s="73">
        <f t="shared" si="36"/>
        <v>-1.9311904907226563E-5</v>
      </c>
      <c r="AV137" s="71"/>
      <c r="AW137" s="235">
        <f t="shared" si="37"/>
        <v>28.779510286189307</v>
      </c>
      <c r="AX137" s="6">
        <f t="shared" si="38"/>
        <v>20.147200855381232</v>
      </c>
      <c r="AY137" s="6">
        <f t="shared" si="39"/>
        <v>29.905985832214355</v>
      </c>
      <c r="AZ137" s="74">
        <f t="shared" si="40"/>
        <v>80.453054204262983</v>
      </c>
      <c r="BA137" s="74" t="s">
        <v>120</v>
      </c>
      <c r="BB137" s="236">
        <f t="shared" si="41"/>
        <v>101.72672867704028</v>
      </c>
      <c r="BC137" s="35">
        <f t="shared" si="42"/>
        <v>1.9286289756337283E-6</v>
      </c>
      <c r="BD137" s="6">
        <f t="shared" si="43"/>
        <v>260.28011322021484</v>
      </c>
      <c r="BE137" s="74" t="s">
        <v>120</v>
      </c>
      <c r="BF137" s="74" t="s">
        <v>120</v>
      </c>
      <c r="BG137" s="6">
        <f t="shared" si="44"/>
        <v>115.07213592529297</v>
      </c>
      <c r="BH137" s="74" t="s">
        <v>120</v>
      </c>
      <c r="BI137" s="6">
        <f t="shared" si="45"/>
        <v>78.084035873413086</v>
      </c>
      <c r="BJ137" s="74" t="s">
        <v>120</v>
      </c>
      <c r="BK137" s="74" t="s">
        <v>120</v>
      </c>
      <c r="BL137" s="6">
        <f t="shared" si="46"/>
        <v>248.31187105178833</v>
      </c>
      <c r="BM137" s="74" t="s">
        <v>120</v>
      </c>
      <c r="BN137" s="236" t="s">
        <v>120</v>
      </c>
      <c r="BO137" s="35">
        <f t="shared" si="47"/>
        <v>3.4639708192774536</v>
      </c>
    </row>
    <row r="138" spans="1:67">
      <c r="A138" s="23">
        <v>11933</v>
      </c>
      <c r="B138" s="76">
        <v>30</v>
      </c>
      <c r="C138" s="17">
        <v>9</v>
      </c>
      <c r="D138" s="18">
        <v>1932</v>
      </c>
      <c r="E138" s="86" t="s">
        <v>26</v>
      </c>
      <c r="F138" s="234">
        <v>36</v>
      </c>
      <c r="G138" s="238">
        <v>495.4627685546875</v>
      </c>
      <c r="H138" s="29">
        <v>58.48016357421875</v>
      </c>
      <c r="I138" s="29">
        <v>6.2456254959106445</v>
      </c>
      <c r="J138" s="30">
        <v>27.230920791625977</v>
      </c>
      <c r="K138" s="29">
        <v>0</v>
      </c>
      <c r="L138" s="29">
        <v>50</v>
      </c>
      <c r="M138" s="29">
        <v>46.809257507324219</v>
      </c>
      <c r="N138" s="69">
        <v>124.87165832519531</v>
      </c>
      <c r="O138" s="70">
        <v>365.73858642578125</v>
      </c>
      <c r="P138" s="30">
        <v>577.94915771484375</v>
      </c>
      <c r="Q138" s="30">
        <v>2.2685182094573975</v>
      </c>
      <c r="R138" s="30">
        <v>8.3092584609985352</v>
      </c>
      <c r="S138" s="30">
        <v>108.90000152587891</v>
      </c>
      <c r="T138" s="30">
        <v>37.461498260498047</v>
      </c>
      <c r="U138" s="30">
        <v>2.0815629959106445</v>
      </c>
      <c r="V138" s="30">
        <v>0</v>
      </c>
      <c r="W138" s="69">
        <v>62.34222412109375</v>
      </c>
      <c r="X138" s="70">
        <v>1040.3663330078125</v>
      </c>
      <c r="Y138" s="30">
        <v>23.527776718139648</v>
      </c>
      <c r="Z138" s="30">
        <v>5.0737466812133789</v>
      </c>
      <c r="AA138" s="30">
        <v>1.9073486328125E-6</v>
      </c>
      <c r="AB138" s="69">
        <v>25.201801300048828</v>
      </c>
      <c r="AC138" s="70">
        <v>1492.4981689453125</v>
      </c>
      <c r="AD138" s="30">
        <v>434.40457153320312</v>
      </c>
      <c r="AE138" s="29">
        <v>1.3264105319976807</v>
      </c>
      <c r="AF138" s="29">
        <v>35.291664123535156</v>
      </c>
      <c r="AG138" s="29">
        <v>7.8818044662475586</v>
      </c>
      <c r="AH138" s="29">
        <v>5.8981475830078125</v>
      </c>
      <c r="AI138" s="29">
        <v>18.702667236328125</v>
      </c>
      <c r="AJ138" s="69">
        <v>0</v>
      </c>
      <c r="AK138" s="70">
        <v>2016.968017578125</v>
      </c>
      <c r="AL138" s="29">
        <v>0</v>
      </c>
      <c r="AM138" s="29">
        <v>0.60154813528060913</v>
      </c>
      <c r="AN138" s="69">
        <v>50.416664123535156</v>
      </c>
      <c r="AO138" s="70">
        <v>1967.1529541015625</v>
      </c>
      <c r="AP138" s="71"/>
      <c r="AQ138" s="33">
        <f t="shared" si="32"/>
        <v>-2.384185791015625E-5</v>
      </c>
      <c r="AR138" s="25">
        <f t="shared" si="33"/>
        <v>2.6464462280273438E-5</v>
      </c>
      <c r="AS138" s="25">
        <f t="shared" si="34"/>
        <v>-1.0780754109873669E-5</v>
      </c>
      <c r="AT138" s="25">
        <f t="shared" si="35"/>
        <v>7.3668259801706881E-5</v>
      </c>
      <c r="AU138" s="73">
        <f t="shared" si="36"/>
        <v>-5.2511692047119141E-5</v>
      </c>
      <c r="AV138" s="71"/>
      <c r="AW138" s="235">
        <f t="shared" si="37"/>
        <v>19.900550325251807</v>
      </c>
      <c r="AX138" s="6">
        <f t="shared" si="38"/>
        <v>16.853302835432952</v>
      </c>
      <c r="AY138" s="6">
        <f t="shared" si="39"/>
        <v>26.528211832046509</v>
      </c>
      <c r="AZ138" s="74">
        <f t="shared" si="40"/>
        <v>93.572764177558838</v>
      </c>
      <c r="BA138" s="74" t="s">
        <v>120</v>
      </c>
      <c r="BB138" s="236">
        <f t="shared" si="41"/>
        <v>117.05372950025827</v>
      </c>
      <c r="BC138" s="35">
        <f t="shared" si="42"/>
        <v>-9.8047178198612528E-7</v>
      </c>
      <c r="BD138" s="6">
        <f t="shared" si="43"/>
        <v>187.21388244628906</v>
      </c>
      <c r="BE138" s="74" t="s">
        <v>120</v>
      </c>
      <c r="BF138" s="74" t="s">
        <v>120</v>
      </c>
      <c r="BG138" s="6">
        <f t="shared" si="44"/>
        <v>96.809257507324219</v>
      </c>
      <c r="BH138" s="74" t="s">
        <v>120</v>
      </c>
      <c r="BI138" s="6">
        <f t="shared" si="45"/>
        <v>56.164165496826172</v>
      </c>
      <c r="BJ138" s="74" t="s">
        <v>120</v>
      </c>
      <c r="BK138" s="74" t="s">
        <v>120</v>
      </c>
      <c r="BL138" s="6">
        <f t="shared" si="46"/>
        <v>226.46340346336365</v>
      </c>
      <c r="BM138" s="74" t="s">
        <v>120</v>
      </c>
      <c r="BN138" s="236" t="s">
        <v>120</v>
      </c>
      <c r="BO138" s="35">
        <f t="shared" si="47"/>
        <v>1.6234460812493938</v>
      </c>
    </row>
    <row r="139" spans="1:67">
      <c r="A139" s="23">
        <v>11963</v>
      </c>
      <c r="B139" s="76">
        <v>31</v>
      </c>
      <c r="C139" s="17">
        <v>10</v>
      </c>
      <c r="D139" s="18">
        <v>1933</v>
      </c>
      <c r="E139" s="86" t="s">
        <v>28</v>
      </c>
      <c r="F139" s="234">
        <v>30</v>
      </c>
      <c r="G139" s="238">
        <v>208.6815185546875</v>
      </c>
      <c r="H139" s="29">
        <v>309.6378173828125</v>
      </c>
      <c r="I139" s="29">
        <v>3.7512168884277344</v>
      </c>
      <c r="J139" s="30">
        <v>8.7499990463256836</v>
      </c>
      <c r="K139" s="29">
        <v>0</v>
      </c>
      <c r="L139" s="29">
        <v>50</v>
      </c>
      <c r="M139" s="29">
        <v>20.175180435180664</v>
      </c>
      <c r="N139" s="69">
        <v>53.848056793212891</v>
      </c>
      <c r="O139" s="70">
        <v>406.79733276367188</v>
      </c>
      <c r="P139" s="30">
        <v>736.10589599609375</v>
      </c>
      <c r="Q139" s="30">
        <v>0.87813615798950195</v>
      </c>
      <c r="R139" s="30">
        <v>3.6160392761230469</v>
      </c>
      <c r="S139" s="30">
        <v>118.56048583984375</v>
      </c>
      <c r="T139" s="30">
        <v>16.154417037963867</v>
      </c>
      <c r="U139" s="30">
        <v>0.9026029109954834</v>
      </c>
      <c r="V139" s="30">
        <v>0</v>
      </c>
      <c r="W139" s="69">
        <v>26.883663177490234</v>
      </c>
      <c r="X139" s="70">
        <v>1256.1312255859375</v>
      </c>
      <c r="Y139" s="30">
        <v>22.768817901611328</v>
      </c>
      <c r="Z139" s="30">
        <v>18.114885330200195</v>
      </c>
      <c r="AA139" s="30">
        <v>0</v>
      </c>
      <c r="AB139" s="69">
        <v>23.716873168945313</v>
      </c>
      <c r="AC139" s="70">
        <v>1682.73291015625</v>
      </c>
      <c r="AD139" s="30">
        <v>537.48785400390625</v>
      </c>
      <c r="AE139" s="29">
        <v>1.2482564449310303</v>
      </c>
      <c r="AF139" s="29">
        <v>34.153224945068359</v>
      </c>
      <c r="AG139" s="29">
        <v>6.9160275459289551</v>
      </c>
      <c r="AH139" s="29">
        <v>2.1953403949737549</v>
      </c>
      <c r="AI139" s="29">
        <v>8.0650997161865234</v>
      </c>
      <c r="AJ139" s="69">
        <v>0</v>
      </c>
      <c r="AK139" s="70">
        <v>2291.851318359375</v>
      </c>
      <c r="AL139" s="29">
        <v>0</v>
      </c>
      <c r="AM139" s="29">
        <v>0.26084202527999878</v>
      </c>
      <c r="AN139" s="69">
        <v>14.637096405029297</v>
      </c>
      <c r="AO139" s="70">
        <v>2277.47509765625</v>
      </c>
      <c r="AP139" s="71"/>
      <c r="AQ139" s="33">
        <f t="shared" si="32"/>
        <v>-1.811981201171875E-5</v>
      </c>
      <c r="AR139" s="25">
        <f t="shared" si="33"/>
        <v>2.1219253540039063E-5</v>
      </c>
      <c r="AS139" s="25">
        <f t="shared" si="34"/>
        <v>8.3358763731666841E-6</v>
      </c>
      <c r="AT139" s="25">
        <f t="shared" si="35"/>
        <v>8.4615668129117694E-5</v>
      </c>
      <c r="AU139" s="73">
        <f t="shared" si="36"/>
        <v>-3.3676624298095703E-5</v>
      </c>
      <c r="AV139" s="71"/>
      <c r="AW139" s="235">
        <f t="shared" si="37"/>
        <v>10.178903605563582</v>
      </c>
      <c r="AX139" s="6">
        <f t="shared" si="38"/>
        <v>14.839167197322057</v>
      </c>
      <c r="AY139" s="6">
        <f t="shared" si="39"/>
        <v>24.965129613876343</v>
      </c>
      <c r="AZ139" s="74">
        <f t="shared" si="40"/>
        <v>110.41109432251986</v>
      </c>
      <c r="BA139" s="74" t="s">
        <v>120</v>
      </c>
      <c r="BB139" s="236">
        <f t="shared" si="41"/>
        <v>140.03648534349173</v>
      </c>
      <c r="BC139" s="35">
        <f t="shared" si="42"/>
        <v>2.1846629465471779E-6</v>
      </c>
      <c r="BD139" s="6">
        <f t="shared" si="43"/>
        <v>80.731719970703125</v>
      </c>
      <c r="BE139" s="74" t="s">
        <v>120</v>
      </c>
      <c r="BF139" s="74" t="s">
        <v>120</v>
      </c>
      <c r="BG139" s="6">
        <f t="shared" si="44"/>
        <v>70.175180435180664</v>
      </c>
      <c r="BH139" s="74" t="s">
        <v>120</v>
      </c>
      <c r="BI139" s="6">
        <f t="shared" si="45"/>
        <v>24.219516754150391</v>
      </c>
      <c r="BJ139" s="74" t="s">
        <v>120</v>
      </c>
      <c r="BK139" s="74" t="s">
        <v>120</v>
      </c>
      <c r="BL139" s="6">
        <f t="shared" si="46"/>
        <v>216.85555934906006</v>
      </c>
      <c r="BM139" s="74" t="s">
        <v>120</v>
      </c>
      <c r="BN139" s="236" t="s">
        <v>120</v>
      </c>
      <c r="BO139" s="35">
        <f t="shared" si="47"/>
        <v>0.42047507522450961</v>
      </c>
    </row>
    <row r="140" spans="1:67">
      <c r="A140" s="23">
        <v>11994</v>
      </c>
      <c r="B140" s="76">
        <v>30</v>
      </c>
      <c r="C140" s="17">
        <v>11</v>
      </c>
      <c r="D140" s="18">
        <v>1933</v>
      </c>
      <c r="E140" s="86" t="s">
        <v>28</v>
      </c>
      <c r="F140" s="234">
        <v>19</v>
      </c>
      <c r="G140" s="238">
        <v>368.76153564453125</v>
      </c>
      <c r="H140" s="29">
        <v>386.46310424804687</v>
      </c>
      <c r="I140" s="29">
        <v>1.2755259275436401</v>
      </c>
      <c r="J140" s="30">
        <v>6.1249990463256836</v>
      </c>
      <c r="K140" s="29">
        <v>0</v>
      </c>
      <c r="L140" s="29">
        <v>35</v>
      </c>
      <c r="M140" s="29">
        <v>2.6282408237457275</v>
      </c>
      <c r="N140" s="69">
        <v>6.9946064949035645</v>
      </c>
      <c r="O140" s="70">
        <v>718.0023193359375</v>
      </c>
      <c r="P140" s="30">
        <v>629.7086181640625</v>
      </c>
      <c r="Q140" s="30">
        <v>0</v>
      </c>
      <c r="R140" s="30">
        <v>0.48935183882713318</v>
      </c>
      <c r="S140" s="30">
        <v>27.225000381469727</v>
      </c>
      <c r="T140" s="30">
        <v>2.0983819961547852</v>
      </c>
      <c r="U140" s="30">
        <v>0.25111338496208191</v>
      </c>
      <c r="V140" s="30">
        <v>0</v>
      </c>
      <c r="W140" s="69">
        <v>3.4920599460601807</v>
      </c>
      <c r="X140" s="70">
        <v>1374.28271484375</v>
      </c>
      <c r="Y140" s="30">
        <v>6.7222223281860352</v>
      </c>
      <c r="Z140" s="30">
        <v>9.309514045715332</v>
      </c>
      <c r="AA140" s="30">
        <v>0</v>
      </c>
      <c r="AB140" s="69">
        <v>22.231945037841797</v>
      </c>
      <c r="AC140" s="70">
        <v>1763.9346923828125</v>
      </c>
      <c r="AD140" s="30">
        <v>356.46209716796875</v>
      </c>
      <c r="AE140" s="29">
        <v>1.1701023578643799</v>
      </c>
      <c r="AF140" s="29">
        <v>10.083333969116211</v>
      </c>
      <c r="AG140" s="29">
        <v>2.8821525573730469</v>
      </c>
      <c r="AH140" s="29">
        <v>0</v>
      </c>
      <c r="AI140" s="29">
        <v>1.04761803150177</v>
      </c>
      <c r="AJ140" s="69">
        <v>0</v>
      </c>
      <c r="AK140" s="70">
        <v>2154.073974609375</v>
      </c>
      <c r="AL140" s="29">
        <v>0</v>
      </c>
      <c r="AM140" s="29">
        <v>7.2568923234939575E-2</v>
      </c>
      <c r="AN140" s="69">
        <v>1.6805555820465088</v>
      </c>
      <c r="AO140" s="70">
        <v>2152.466064453125</v>
      </c>
      <c r="AP140" s="71"/>
      <c r="AQ140" s="33">
        <f t="shared" si="32"/>
        <v>-1.7881393432617188E-6</v>
      </c>
      <c r="AR140" s="25">
        <f t="shared" si="33"/>
        <v>1.0311603546142578E-5</v>
      </c>
      <c r="AS140" s="25">
        <f t="shared" si="34"/>
        <v>-2.9021492082392797E-5</v>
      </c>
      <c r="AT140" s="25">
        <f t="shared" si="35"/>
        <v>1.4098028759690351E-4</v>
      </c>
      <c r="AU140" s="73">
        <f t="shared" si="36"/>
        <v>-7.6502561569213867E-5</v>
      </c>
      <c r="AV140" s="71"/>
      <c r="AW140" s="235">
        <f t="shared" si="37"/>
        <v>2.9630358057573809</v>
      </c>
      <c r="AX140" s="6">
        <f t="shared" si="38"/>
        <v>3.9454962547160379</v>
      </c>
      <c r="AY140" s="6">
        <f t="shared" si="39"/>
        <v>23.402047395706177</v>
      </c>
      <c r="AZ140" s="74">
        <f t="shared" si="40"/>
        <v>103.6961185478967</v>
      </c>
      <c r="BA140" s="74" t="s">
        <v>120</v>
      </c>
      <c r="BB140" s="236">
        <f t="shared" si="41"/>
        <v>128.08062532283057</v>
      </c>
      <c r="BC140" s="35">
        <f t="shared" si="42"/>
        <v>1.0697309562601731E-6</v>
      </c>
      <c r="BD140" s="6">
        <f t="shared" si="43"/>
        <v>10.486666440963745</v>
      </c>
      <c r="BE140" s="74" t="s">
        <v>120</v>
      </c>
      <c r="BF140" s="74" t="s">
        <v>120</v>
      </c>
      <c r="BG140" s="6">
        <f t="shared" si="44"/>
        <v>37.628240823745728</v>
      </c>
      <c r="BH140" s="74" t="s">
        <v>120</v>
      </c>
      <c r="BI140" s="6">
        <f t="shared" si="45"/>
        <v>3.1460000276565552</v>
      </c>
      <c r="BJ140" s="74" t="s">
        <v>120</v>
      </c>
      <c r="BK140" s="74" t="s">
        <v>120</v>
      </c>
      <c r="BL140" s="6">
        <f t="shared" si="46"/>
        <v>63.08768755197525</v>
      </c>
      <c r="BM140" s="74" t="s">
        <v>120</v>
      </c>
      <c r="BN140" s="236" t="s">
        <v>120</v>
      </c>
      <c r="BO140" s="35">
        <f t="shared" si="47"/>
        <v>1.8571655636165776E-2</v>
      </c>
    </row>
    <row r="141" spans="1:67">
      <c r="A141" s="23">
        <v>12024</v>
      </c>
      <c r="B141" s="76">
        <v>31</v>
      </c>
      <c r="C141" s="17">
        <v>12</v>
      </c>
      <c r="D141" s="18">
        <v>1933</v>
      </c>
      <c r="E141" s="86" t="s">
        <v>28</v>
      </c>
      <c r="F141" s="234">
        <v>40</v>
      </c>
      <c r="G141" s="238">
        <v>337.19052124023437</v>
      </c>
      <c r="H141" s="29">
        <v>382.71539306640625</v>
      </c>
      <c r="I141" s="29">
        <v>1.5703320503234863</v>
      </c>
      <c r="J141" s="30">
        <v>0</v>
      </c>
      <c r="K141" s="29">
        <v>0</v>
      </c>
      <c r="L141" s="29">
        <v>0</v>
      </c>
      <c r="M141" s="29">
        <v>6.8996407091617584E-2</v>
      </c>
      <c r="N141" s="69">
        <v>0.17356345057487488</v>
      </c>
      <c r="O141" s="70">
        <v>721.233642578125</v>
      </c>
      <c r="P141" s="30">
        <v>591.44036865234375</v>
      </c>
      <c r="Q141" s="30">
        <v>0</v>
      </c>
      <c r="R141" s="30">
        <v>6.8996407091617584E-2</v>
      </c>
      <c r="S141" s="30">
        <v>0</v>
      </c>
      <c r="T141" s="30">
        <v>5.2069038152694702E-2</v>
      </c>
      <c r="U141" s="30">
        <v>0.17464859783649445</v>
      </c>
      <c r="V141" s="30">
        <v>0</v>
      </c>
      <c r="W141" s="69">
        <v>8.6651615798473358E-2</v>
      </c>
      <c r="X141" s="70">
        <v>1312.883056640625</v>
      </c>
      <c r="Y141" s="30">
        <v>0</v>
      </c>
      <c r="Z141" s="30">
        <v>0</v>
      </c>
      <c r="AA141" s="30">
        <v>0</v>
      </c>
      <c r="AB141" s="69">
        <v>18.677423477172852</v>
      </c>
      <c r="AC141" s="70">
        <v>1616.6422119140625</v>
      </c>
      <c r="AD141" s="30">
        <v>290.915283203125</v>
      </c>
      <c r="AE141" s="29">
        <v>0.98302233219146729</v>
      </c>
      <c r="AF141" s="29">
        <v>0</v>
      </c>
      <c r="AG141" s="29">
        <v>0</v>
      </c>
      <c r="AH141" s="29">
        <v>0</v>
      </c>
      <c r="AI141" s="29">
        <v>2.5995485484600067E-2</v>
      </c>
      <c r="AJ141" s="69">
        <v>0</v>
      </c>
      <c r="AK141" s="70">
        <v>1923.5709228515625</v>
      </c>
      <c r="AL141" s="29">
        <v>0</v>
      </c>
      <c r="AM141" s="29">
        <v>5.0471469759941101E-2</v>
      </c>
      <c r="AN141" s="69">
        <v>0</v>
      </c>
      <c r="AO141" s="70">
        <v>1923.621337890625</v>
      </c>
      <c r="AP141" s="71"/>
      <c r="AQ141" s="33">
        <f t="shared" si="32"/>
        <v>4.3921172618865967E-5</v>
      </c>
      <c r="AR141" s="25">
        <f t="shared" si="33"/>
        <v>1.7017126083374023E-5</v>
      </c>
      <c r="AS141" s="25">
        <f t="shared" si="34"/>
        <v>3.6952006439605611E-5</v>
      </c>
      <c r="AT141" s="25">
        <f t="shared" si="35"/>
        <v>-1.0562801048763504E-4</v>
      </c>
      <c r="AU141" s="73">
        <f t="shared" si="36"/>
        <v>5.6430697441101074E-5</v>
      </c>
      <c r="AV141" s="71"/>
      <c r="AW141" s="235">
        <f t="shared" si="37"/>
        <v>2.0242424484126824E-2</v>
      </c>
      <c r="AX141" s="6">
        <f t="shared" si="38"/>
        <v>2.2884517582980071E-2</v>
      </c>
      <c r="AY141" s="6">
        <f t="shared" si="39"/>
        <v>19.660445809364319</v>
      </c>
      <c r="AZ141" s="74">
        <f t="shared" si="40"/>
        <v>98.61577952645041</v>
      </c>
      <c r="BA141" s="74" t="s">
        <v>120</v>
      </c>
      <c r="BB141" s="236">
        <f t="shared" si="41"/>
        <v>118.27886573476239</v>
      </c>
      <c r="BC141" s="35">
        <f t="shared" si="42"/>
        <v>1.6941511944423837E-6</v>
      </c>
      <c r="BD141" s="6">
        <f t="shared" si="43"/>
        <v>0.26021506637334824</v>
      </c>
      <c r="BE141" s="74" t="s">
        <v>120</v>
      </c>
      <c r="BF141" s="74" t="s">
        <v>120</v>
      </c>
      <c r="BG141" s="6">
        <f t="shared" si="44"/>
        <v>6.8996407091617584E-2</v>
      </c>
      <c r="BH141" s="74" t="s">
        <v>120</v>
      </c>
      <c r="BI141" s="6">
        <f t="shared" si="45"/>
        <v>7.8064523637294769E-2</v>
      </c>
      <c r="BJ141" s="74" t="s">
        <v>120</v>
      </c>
      <c r="BK141" s="74" t="s">
        <v>120</v>
      </c>
      <c r="BL141" s="6">
        <f t="shared" si="46"/>
        <v>0.24364500492811203</v>
      </c>
      <c r="BM141" s="74" t="s">
        <v>120</v>
      </c>
      <c r="BN141" s="236" t="s">
        <v>120</v>
      </c>
      <c r="BO141" s="35">
        <f t="shared" si="47"/>
        <v>5.6734575139977044E-4</v>
      </c>
    </row>
    <row r="142" spans="1:67">
      <c r="A142" s="23">
        <v>12055</v>
      </c>
      <c r="B142" s="76">
        <v>31</v>
      </c>
      <c r="C142" s="17">
        <v>1</v>
      </c>
      <c r="D142" s="18">
        <v>1933</v>
      </c>
      <c r="E142" s="86" t="s">
        <v>28</v>
      </c>
      <c r="F142" s="234">
        <v>95</v>
      </c>
      <c r="G142" s="238">
        <v>355.09042358398437</v>
      </c>
      <c r="H142" s="29">
        <v>426.38772583007812</v>
      </c>
      <c r="I142" s="29">
        <v>1.6423467397689819</v>
      </c>
      <c r="J142" s="30">
        <v>0</v>
      </c>
      <c r="K142" s="29">
        <v>0</v>
      </c>
      <c r="L142" s="29">
        <v>0</v>
      </c>
      <c r="M142" s="29">
        <v>6.8996407091617584E-2</v>
      </c>
      <c r="N142" s="69">
        <v>0.17356345057487488</v>
      </c>
      <c r="O142" s="70">
        <v>782.8779296875</v>
      </c>
      <c r="P142" s="30">
        <v>582.4217529296875</v>
      </c>
      <c r="Q142" s="30">
        <v>0</v>
      </c>
      <c r="R142" s="30">
        <v>6.8996407091617584E-2</v>
      </c>
      <c r="S142" s="30">
        <v>0</v>
      </c>
      <c r="T142" s="30">
        <v>5.2069038152694702E-2</v>
      </c>
      <c r="U142" s="30">
        <v>0.23596644401550293</v>
      </c>
      <c r="V142" s="30">
        <v>0</v>
      </c>
      <c r="W142" s="69">
        <v>8.6651615798473358E-2</v>
      </c>
      <c r="X142" s="70">
        <v>1365.570068359375</v>
      </c>
      <c r="Y142" s="30">
        <v>0</v>
      </c>
      <c r="Z142" s="30">
        <v>0</v>
      </c>
      <c r="AA142" s="30">
        <v>0</v>
      </c>
      <c r="AB142" s="69">
        <v>16.489385604858398</v>
      </c>
      <c r="AC142" s="70">
        <v>1633.7442626953125</v>
      </c>
      <c r="AD142" s="30">
        <v>220.17803955078125</v>
      </c>
      <c r="AE142" s="29">
        <v>0.86786234378814697</v>
      </c>
      <c r="AF142" s="29">
        <v>0</v>
      </c>
      <c r="AG142" s="29">
        <v>0</v>
      </c>
      <c r="AH142" s="29">
        <v>0</v>
      </c>
      <c r="AI142" s="29">
        <v>2.5995485484600067E-2</v>
      </c>
      <c r="AJ142" s="69">
        <v>0</v>
      </c>
      <c r="AK142" s="70">
        <v>1868.0626220703125</v>
      </c>
      <c r="AL142" s="29">
        <v>0</v>
      </c>
      <c r="AM142" s="29">
        <v>6.8191632628440857E-2</v>
      </c>
      <c r="AN142" s="69">
        <v>0</v>
      </c>
      <c r="AO142" s="70">
        <v>1868.130859375</v>
      </c>
      <c r="AP142" s="71"/>
      <c r="AQ142" s="33">
        <f t="shared" si="32"/>
        <v>6.6086649894714355E-6</v>
      </c>
      <c r="AR142" s="25">
        <f t="shared" si="33"/>
        <v>-5.4687261581420898E-6</v>
      </c>
      <c r="AS142" s="25">
        <f t="shared" si="34"/>
        <v>-2.8999519372518989E-5</v>
      </c>
      <c r="AT142" s="25">
        <f t="shared" si="35"/>
        <v>1.0449745741425431E-4</v>
      </c>
      <c r="AU142" s="73">
        <f t="shared" si="36"/>
        <v>-4.5672059059143066E-5</v>
      </c>
      <c r="AV142" s="71"/>
      <c r="AW142" s="235">
        <f t="shared" si="37"/>
        <v>2.0242424484126824E-2</v>
      </c>
      <c r="AX142" s="6">
        <f t="shared" si="38"/>
        <v>2.7744375329372312E-2</v>
      </c>
      <c r="AY142" s="6">
        <f t="shared" si="39"/>
        <v>17.357247948646545</v>
      </c>
      <c r="AZ142" s="74">
        <f t="shared" si="40"/>
        <v>97.502140061480944</v>
      </c>
      <c r="BA142" s="74" t="s">
        <v>120</v>
      </c>
      <c r="BB142" s="236">
        <f t="shared" si="41"/>
        <v>114.86688920454546</v>
      </c>
      <c r="BC142" s="35">
        <f t="shared" si="42"/>
        <v>7.5642728347702359E-7</v>
      </c>
      <c r="BD142" s="6">
        <f t="shared" si="43"/>
        <v>0.26021506637334824</v>
      </c>
      <c r="BE142" s="74" t="s">
        <v>120</v>
      </c>
      <c r="BF142" s="74" t="s">
        <v>120</v>
      </c>
      <c r="BG142" s="6">
        <f t="shared" si="44"/>
        <v>6.8996407091617584E-2</v>
      </c>
      <c r="BH142" s="74" t="s">
        <v>120</v>
      </c>
      <c r="BI142" s="6">
        <f t="shared" si="45"/>
        <v>7.8064523637294769E-2</v>
      </c>
      <c r="BJ142" s="74" t="s">
        <v>120</v>
      </c>
      <c r="BK142" s="74" t="s">
        <v>120</v>
      </c>
      <c r="BL142" s="6">
        <f t="shared" si="46"/>
        <v>0.30496285110712051</v>
      </c>
      <c r="BM142" s="74" t="s">
        <v>120</v>
      </c>
      <c r="BN142" s="236" t="s">
        <v>120</v>
      </c>
      <c r="BO142" s="35">
        <f t="shared" si="47"/>
        <v>5.9336396078858049E-4</v>
      </c>
    </row>
    <row r="143" spans="1:67">
      <c r="A143" s="23">
        <v>12086</v>
      </c>
      <c r="B143" s="76">
        <v>28</v>
      </c>
      <c r="C143" s="17">
        <v>2</v>
      </c>
      <c r="D143" s="18">
        <v>1933</v>
      </c>
      <c r="E143" s="86" t="s">
        <v>28</v>
      </c>
      <c r="F143" s="234">
        <v>107</v>
      </c>
      <c r="G143" s="238">
        <v>581.1636962890625</v>
      </c>
      <c r="H143" s="29">
        <v>371.29534912109375</v>
      </c>
      <c r="I143" s="29">
        <v>4.6833915710449219</v>
      </c>
      <c r="J143" s="30">
        <v>5.6249995231628418</v>
      </c>
      <c r="K143" s="29">
        <v>0</v>
      </c>
      <c r="L143" s="29">
        <v>32.142856597900391</v>
      </c>
      <c r="M143" s="29">
        <v>7.6388880610466003E-2</v>
      </c>
      <c r="N143" s="69">
        <v>0.19215953350067139</v>
      </c>
      <c r="O143" s="70">
        <v>930.35601806640625</v>
      </c>
      <c r="P143" s="30">
        <v>611.58349609375</v>
      </c>
      <c r="Q143" s="30">
        <v>0</v>
      </c>
      <c r="R143" s="30">
        <v>7.6388880610466003E-2</v>
      </c>
      <c r="S143" s="30">
        <v>0</v>
      </c>
      <c r="T143" s="30">
        <v>5.7647861540317535E-2</v>
      </c>
      <c r="U143" s="30">
        <v>0.46469414234161377</v>
      </c>
      <c r="V143" s="30">
        <v>0</v>
      </c>
      <c r="W143" s="69">
        <v>9.5935717225074768E-2</v>
      </c>
      <c r="X143" s="70">
        <v>1542.4423828125</v>
      </c>
      <c r="Y143" s="30">
        <v>0</v>
      </c>
      <c r="Z143" s="30">
        <v>0</v>
      </c>
      <c r="AA143" s="30">
        <v>0</v>
      </c>
      <c r="AB143" s="69">
        <v>10.405165672302246</v>
      </c>
      <c r="AC143" s="70">
        <v>1729.7972412109375</v>
      </c>
      <c r="AD143" s="30">
        <v>505.36245727539062</v>
      </c>
      <c r="AE143" s="29">
        <v>0.54764032363891602</v>
      </c>
      <c r="AF143" s="29">
        <v>0</v>
      </c>
      <c r="AG143" s="29">
        <v>0</v>
      </c>
      <c r="AH143" s="29">
        <v>0</v>
      </c>
      <c r="AI143" s="29">
        <v>2.878071554005146E-2</v>
      </c>
      <c r="AJ143" s="69">
        <v>0</v>
      </c>
      <c r="AK143" s="70">
        <v>2245.04931640625</v>
      </c>
      <c r="AL143" s="29">
        <v>0</v>
      </c>
      <c r="AM143" s="29">
        <v>0.13429135084152222</v>
      </c>
      <c r="AN143" s="69">
        <v>7.2023811340332031</v>
      </c>
      <c r="AO143" s="70">
        <v>2237.981201171875</v>
      </c>
      <c r="AP143" s="71"/>
      <c r="AQ143" s="33">
        <f t="shared" si="32"/>
        <v>1.3425946235656738E-5</v>
      </c>
      <c r="AR143" s="25">
        <f t="shared" si="33"/>
        <v>-7.3485076427459717E-5</v>
      </c>
      <c r="AS143" s="25">
        <f t="shared" si="34"/>
        <v>7.1600059072807198E-5</v>
      </c>
      <c r="AT143" s="25">
        <f t="shared" si="35"/>
        <v>-5.0963097237399779E-5</v>
      </c>
      <c r="AU143" s="73">
        <f t="shared" si="36"/>
        <v>2.5451183319091797E-5</v>
      </c>
      <c r="AV143" s="71"/>
      <c r="AW143" s="235">
        <f t="shared" si="37"/>
        <v>2.2053663712493643</v>
      </c>
      <c r="AX143" s="6">
        <f t="shared" si="38"/>
        <v>0.35470506302088745</v>
      </c>
      <c r="AY143" s="6">
        <f t="shared" si="39"/>
        <v>10.952805995941162</v>
      </c>
      <c r="AZ143" s="74">
        <f t="shared" si="40"/>
        <v>115.18904118309337</v>
      </c>
      <c r="BA143" s="74" t="s">
        <v>120</v>
      </c>
      <c r="BB143" s="236">
        <f t="shared" si="41"/>
        <v>124.29118737086777</v>
      </c>
      <c r="BC143" s="35">
        <f t="shared" si="42"/>
        <v>-1.5000617281657469E-6</v>
      </c>
      <c r="BD143" s="6">
        <f t="shared" si="43"/>
        <v>0.28809525072574615</v>
      </c>
      <c r="BE143" s="74" t="s">
        <v>120</v>
      </c>
      <c r="BF143" s="74" t="s">
        <v>120</v>
      </c>
      <c r="BG143" s="6">
        <f t="shared" si="44"/>
        <v>32.219245478510857</v>
      </c>
      <c r="BH143" s="74" t="s">
        <v>120</v>
      </c>
      <c r="BI143" s="6">
        <f t="shared" si="45"/>
        <v>8.6428577080368996E-2</v>
      </c>
      <c r="BJ143" s="74" t="s">
        <v>120</v>
      </c>
      <c r="BK143" s="74" t="s">
        <v>120</v>
      </c>
      <c r="BL143" s="6">
        <f t="shared" si="46"/>
        <v>6.1660825461149216</v>
      </c>
      <c r="BM143" s="74" t="s">
        <v>120</v>
      </c>
      <c r="BN143" s="236" t="s">
        <v>120</v>
      </c>
      <c r="BO143" s="35">
        <f t="shared" si="47"/>
        <v>1.8733565693875192E-3</v>
      </c>
    </row>
    <row r="144" spans="1:67">
      <c r="A144" s="23">
        <v>12114</v>
      </c>
      <c r="B144" s="76">
        <v>31</v>
      </c>
      <c r="C144" s="17">
        <v>3</v>
      </c>
      <c r="D144" s="18">
        <v>1933</v>
      </c>
      <c r="E144" s="86" t="s">
        <v>28</v>
      </c>
      <c r="F144" s="234">
        <v>264</v>
      </c>
      <c r="G144" s="238">
        <v>573.880126953125</v>
      </c>
      <c r="H144" s="29">
        <v>336.67742919921875</v>
      </c>
      <c r="I144" s="29">
        <v>4.1111602783203125</v>
      </c>
      <c r="J144" s="30">
        <v>8.7499990463256836</v>
      </c>
      <c r="K144" s="29">
        <v>0</v>
      </c>
      <c r="L144" s="29">
        <v>50</v>
      </c>
      <c r="M144" s="29">
        <v>32.650985717773438</v>
      </c>
      <c r="N144" s="69">
        <v>87.128852844238281</v>
      </c>
      <c r="O144" s="70">
        <v>753.638916015625</v>
      </c>
      <c r="P144" s="30">
        <v>598.71148681640625</v>
      </c>
      <c r="Q144" s="30">
        <v>0.87813615798950195</v>
      </c>
      <c r="R144" s="30">
        <v>5.7423825263977051</v>
      </c>
      <c r="S144" s="30">
        <v>32.933467864990234</v>
      </c>
      <c r="T144" s="30">
        <v>26.138656616210937</v>
      </c>
      <c r="U144" s="30">
        <v>0.12536832690238953</v>
      </c>
      <c r="V144" s="30">
        <v>0</v>
      </c>
      <c r="W144" s="69">
        <v>43.499107360839844</v>
      </c>
      <c r="X144" s="70">
        <v>1374.6693115234375</v>
      </c>
      <c r="Y144" s="30">
        <v>9.7580652236938477</v>
      </c>
      <c r="Z144" s="30">
        <v>7.3041329383850098</v>
      </c>
      <c r="AA144" s="30">
        <v>0</v>
      </c>
      <c r="AB144" s="69">
        <v>14.196980476379395</v>
      </c>
      <c r="AC144" s="70">
        <v>1622.623291015625</v>
      </c>
      <c r="AD144" s="30">
        <v>534.1865234375</v>
      </c>
      <c r="AE144" s="29">
        <v>0.74720948934555054</v>
      </c>
      <c r="AF144" s="29">
        <v>14.637096405029297</v>
      </c>
      <c r="AG144" s="29">
        <v>4.183769702911377</v>
      </c>
      <c r="AH144" s="29">
        <v>0.43906807899475098</v>
      </c>
      <c r="AI144" s="29">
        <v>13.04973316192627</v>
      </c>
      <c r="AJ144" s="69">
        <v>0</v>
      </c>
      <c r="AK144" s="70">
        <v>2201.271728515625</v>
      </c>
      <c r="AL144" s="29">
        <v>0</v>
      </c>
      <c r="AM144" s="29">
        <v>3.6230031400918961E-2</v>
      </c>
      <c r="AN144" s="69">
        <v>19.516130447387695</v>
      </c>
      <c r="AO144" s="70">
        <v>2181.791748046875</v>
      </c>
      <c r="AP144" s="71"/>
      <c r="AQ144" s="33">
        <f t="shared" si="32"/>
        <v>-3.910064697265625E-5</v>
      </c>
      <c r="AR144" s="25">
        <f t="shared" si="33"/>
        <v>-4.5597553253173828E-6</v>
      </c>
      <c r="AS144" s="25">
        <f t="shared" si="34"/>
        <v>-1.3693314258489409E-5</v>
      </c>
      <c r="AT144" s="25">
        <f t="shared" si="35"/>
        <v>-4.857002431890578E-5</v>
      </c>
      <c r="AU144" s="73">
        <f t="shared" si="36"/>
        <v>8.0052763223648071E-5</v>
      </c>
      <c r="AV144" s="71"/>
      <c r="AW144" s="235">
        <f t="shared" si="37"/>
        <v>14.314011307393224</v>
      </c>
      <c r="AX144" s="6">
        <f t="shared" si="38"/>
        <v>7.6229936301141734</v>
      </c>
      <c r="AY144" s="6">
        <f t="shared" si="39"/>
        <v>14.944189965724945</v>
      </c>
      <c r="AZ144" s="74">
        <f t="shared" si="40"/>
        <v>125.89997063250581</v>
      </c>
      <c r="BA144" s="74" t="s">
        <v>120</v>
      </c>
      <c r="BB144" s="236">
        <f t="shared" si="41"/>
        <v>134.15314549974173</v>
      </c>
      <c r="BC144" s="35">
        <f t="shared" si="42"/>
        <v>-2.5787900312934653E-6</v>
      </c>
      <c r="BD144" s="6">
        <f t="shared" si="43"/>
        <v>130.62796020507812</v>
      </c>
      <c r="BE144" s="74" t="s">
        <v>120</v>
      </c>
      <c r="BF144" s="74" t="s">
        <v>120</v>
      </c>
      <c r="BG144" s="6">
        <f t="shared" si="44"/>
        <v>82.650985717773438</v>
      </c>
      <c r="BH144" s="74" t="s">
        <v>120</v>
      </c>
      <c r="BI144" s="6">
        <f t="shared" si="45"/>
        <v>39.188389778137207</v>
      </c>
      <c r="BJ144" s="74" t="s">
        <v>120</v>
      </c>
      <c r="BK144" s="74" t="s">
        <v>120</v>
      </c>
      <c r="BL144" s="6">
        <f t="shared" si="46"/>
        <v>84.751486271619797</v>
      </c>
      <c r="BM144" s="74" t="s">
        <v>120</v>
      </c>
      <c r="BN144" s="236" t="s">
        <v>120</v>
      </c>
      <c r="BO144" s="35">
        <f t="shared" si="47"/>
        <v>0.74563181147408641</v>
      </c>
    </row>
    <row r="145" spans="1:67">
      <c r="A145" s="23">
        <v>12145</v>
      </c>
      <c r="B145" s="76">
        <v>30</v>
      </c>
      <c r="C145" s="17">
        <v>4</v>
      </c>
      <c r="D145" s="18">
        <v>1933</v>
      </c>
      <c r="E145" s="86" t="s">
        <v>28</v>
      </c>
      <c r="F145" s="234">
        <v>538</v>
      </c>
      <c r="G145" s="238">
        <v>408.08111572265625</v>
      </c>
      <c r="H145" s="29">
        <v>549.16162109375</v>
      </c>
      <c r="I145" s="29">
        <v>4.3667354583740234</v>
      </c>
      <c r="J145" s="30">
        <v>35.622230529785156</v>
      </c>
      <c r="K145" s="29">
        <v>0</v>
      </c>
      <c r="L145" s="29">
        <v>50</v>
      </c>
      <c r="M145" s="29">
        <v>50</v>
      </c>
      <c r="N145" s="69">
        <v>175.08935546875</v>
      </c>
      <c r="O145" s="70">
        <v>722.142333984375</v>
      </c>
      <c r="P145" s="30">
        <v>905.57086181640625</v>
      </c>
      <c r="Q145" s="30">
        <v>4.9907402992248535</v>
      </c>
      <c r="R145" s="30">
        <v>8.8088188171386719</v>
      </c>
      <c r="S145" s="30">
        <v>102.09374237060547</v>
      </c>
      <c r="T145" s="30">
        <v>52.526809692382813</v>
      </c>
      <c r="U145" s="30">
        <v>0.56053966283798218</v>
      </c>
      <c r="V145" s="30">
        <v>15.623613357543945</v>
      </c>
      <c r="W145" s="69">
        <v>87.413421630859375</v>
      </c>
      <c r="X145" s="70">
        <v>1693.65673828125</v>
      </c>
      <c r="Y145" s="30">
        <v>21.847221374511719</v>
      </c>
      <c r="Z145" s="30">
        <v>0</v>
      </c>
      <c r="AA145" s="30">
        <v>5.7220458984375E-6</v>
      </c>
      <c r="AB145" s="69">
        <v>15.377471923828125</v>
      </c>
      <c r="AC145" s="70">
        <v>1973.930908203125</v>
      </c>
      <c r="AD145" s="30">
        <v>547.60845947265625</v>
      </c>
      <c r="AE145" s="29">
        <v>0.80934059619903564</v>
      </c>
      <c r="AF145" s="29">
        <v>32.770832061767578</v>
      </c>
      <c r="AG145" s="29">
        <v>9.5277767181396484</v>
      </c>
      <c r="AH145" s="29">
        <v>7.2900452613830566</v>
      </c>
      <c r="AI145" s="29">
        <v>26.224027633666992</v>
      </c>
      <c r="AJ145" s="69">
        <v>0</v>
      </c>
      <c r="AK145" s="70">
        <v>2610.95361328125</v>
      </c>
      <c r="AL145" s="29">
        <v>0</v>
      </c>
      <c r="AM145" s="29">
        <v>0.16198961436748505</v>
      </c>
      <c r="AN145" s="69">
        <v>48.736110687255859</v>
      </c>
      <c r="AO145" s="70">
        <v>2562.37939453125</v>
      </c>
      <c r="AP145" s="71"/>
      <c r="AQ145" s="33">
        <f t="shared" si="32"/>
        <v>1.33514404296875E-5</v>
      </c>
      <c r="AR145" s="25">
        <f t="shared" si="33"/>
        <v>7.3373317718505859E-5</v>
      </c>
      <c r="AS145" s="25">
        <f t="shared" si="34"/>
        <v>3.2980651894831681E-5</v>
      </c>
      <c r="AT145" s="25">
        <f t="shared" si="35"/>
        <v>-1.4467845494436915E-4</v>
      </c>
      <c r="AU145" s="73">
        <f t="shared" si="36"/>
        <v>9.7677111625671387E-5</v>
      </c>
      <c r="AV145" s="71"/>
      <c r="AW145" s="235">
        <f t="shared" si="37"/>
        <v>25.400082712725176</v>
      </c>
      <c r="AX145" s="6">
        <f t="shared" si="38"/>
        <v>17.995524084765062</v>
      </c>
      <c r="AY145" s="6">
        <f t="shared" si="39"/>
        <v>16.186812520027161</v>
      </c>
      <c r="AZ145" s="74">
        <f t="shared" si="40"/>
        <v>143.68991168313775</v>
      </c>
      <c r="BA145" s="74" t="s">
        <v>120</v>
      </c>
      <c r="BB145" s="236">
        <f t="shared" si="41"/>
        <v>152.47216231921487</v>
      </c>
      <c r="BC145" s="35">
        <f t="shared" si="42"/>
        <v>3.2559899239004153E-6</v>
      </c>
      <c r="BD145" s="6">
        <f t="shared" si="43"/>
        <v>262.50277709960937</v>
      </c>
      <c r="BE145" s="74" t="s">
        <v>120</v>
      </c>
      <c r="BF145" s="74" t="s">
        <v>120</v>
      </c>
      <c r="BG145" s="6">
        <f t="shared" si="44"/>
        <v>115.62361335754395</v>
      </c>
      <c r="BH145" s="74" t="s">
        <v>120</v>
      </c>
      <c r="BI145" s="6">
        <f t="shared" si="45"/>
        <v>78.750837326049805</v>
      </c>
      <c r="BJ145" s="74" t="s">
        <v>120</v>
      </c>
      <c r="BK145" s="74" t="s">
        <v>120</v>
      </c>
      <c r="BL145" s="6">
        <f t="shared" si="46"/>
        <v>223.51195281744003</v>
      </c>
      <c r="BM145" s="74" t="s">
        <v>120</v>
      </c>
      <c r="BN145" s="236" t="s">
        <v>120</v>
      </c>
      <c r="BO145" s="35">
        <f t="shared" si="47"/>
        <v>1.5915293710477321</v>
      </c>
    </row>
    <row r="146" spans="1:67">
      <c r="A146" s="23">
        <v>12175</v>
      </c>
      <c r="B146" s="76">
        <v>31</v>
      </c>
      <c r="C146" s="17">
        <v>5</v>
      </c>
      <c r="D146" s="18">
        <v>1933</v>
      </c>
      <c r="E146" s="86" t="s">
        <v>28</v>
      </c>
      <c r="F146" s="234">
        <v>788</v>
      </c>
      <c r="G146" s="238">
        <v>503.15054321289063</v>
      </c>
      <c r="H146" s="29">
        <v>178.40882873535156</v>
      </c>
      <c r="I146" s="29">
        <v>5.5098590850830078</v>
      </c>
      <c r="J146" s="30">
        <v>40.455181121826172</v>
      </c>
      <c r="K146" s="29">
        <v>0</v>
      </c>
      <c r="L146" s="29">
        <v>50</v>
      </c>
      <c r="M146" s="29">
        <v>50</v>
      </c>
      <c r="N146" s="69">
        <v>147.26858520507812</v>
      </c>
      <c r="O146" s="70">
        <v>480.25579833984375</v>
      </c>
      <c r="P146" s="30">
        <v>871.3248291015625</v>
      </c>
      <c r="Q146" s="30">
        <v>3.5125446319580078</v>
      </c>
      <c r="R146" s="30">
        <v>8.8638429641723633</v>
      </c>
      <c r="S146" s="30">
        <v>111.97379302978516</v>
      </c>
      <c r="T146" s="30">
        <v>44.180576324462891</v>
      </c>
      <c r="U146" s="30">
        <v>0.81964921951293945</v>
      </c>
      <c r="V146" s="30">
        <v>5.1989254951477051</v>
      </c>
      <c r="W146" s="69">
        <v>73.523895263671875</v>
      </c>
      <c r="X146" s="70">
        <v>1442.208251953125</v>
      </c>
      <c r="Y146" s="30">
        <v>26.021505355834961</v>
      </c>
      <c r="Z146" s="30">
        <v>0</v>
      </c>
      <c r="AA146" s="30">
        <v>0</v>
      </c>
      <c r="AB146" s="69">
        <v>19.523996353149414</v>
      </c>
      <c r="AC146" s="70">
        <v>1785.757080078125</v>
      </c>
      <c r="AD146" s="30">
        <v>759.599365234375</v>
      </c>
      <c r="AE146" s="29">
        <v>1.0275787115097046</v>
      </c>
      <c r="AF146" s="29">
        <v>39.032260894775391</v>
      </c>
      <c r="AG146" s="29">
        <v>9.2204294204711914</v>
      </c>
      <c r="AH146" s="29">
        <v>10.537633895874023</v>
      </c>
      <c r="AI146" s="29">
        <v>22.057168960571289</v>
      </c>
      <c r="AJ146" s="69">
        <v>0</v>
      </c>
      <c r="AK146" s="70">
        <v>2642.916015625</v>
      </c>
      <c r="AL146" s="29">
        <v>0</v>
      </c>
      <c r="AM146" s="29">
        <v>0.23686935007572174</v>
      </c>
      <c r="AN146" s="69">
        <v>69.93280029296875</v>
      </c>
      <c r="AO146" s="70">
        <v>2573.219970703125</v>
      </c>
      <c r="AP146" s="71"/>
      <c r="AQ146" s="33">
        <f t="shared" si="32"/>
        <v>2.86102294921875E-5</v>
      </c>
      <c r="AR146" s="25">
        <f t="shared" si="33"/>
        <v>-3.910064697265625E-5</v>
      </c>
      <c r="AS146" s="25">
        <f t="shared" si="34"/>
        <v>5.8268879229217418E-5</v>
      </c>
      <c r="AT146" s="25">
        <f t="shared" si="35"/>
        <v>-1.1043203085137066E-4</v>
      </c>
      <c r="AU146" s="73">
        <f t="shared" si="36"/>
        <v>1.1397898197174072E-4</v>
      </c>
      <c r="AV146" s="71"/>
      <c r="AW146" s="235">
        <f t="shared" si="37"/>
        <v>24.344430533480054</v>
      </c>
      <c r="AX146" s="6">
        <f t="shared" si="38"/>
        <v>19.486125838510262</v>
      </c>
      <c r="AY146" s="6">
        <f t="shared" si="39"/>
        <v>20.551575064659119</v>
      </c>
      <c r="AZ146" s="74">
        <f t="shared" si="40"/>
        <v>142.52786020452325</v>
      </c>
      <c r="BA146" s="74" t="s">
        <v>120</v>
      </c>
      <c r="BB146" s="236">
        <f t="shared" si="41"/>
        <v>158.22112877711777</v>
      </c>
      <c r="BC146" s="35">
        <f t="shared" si="42"/>
        <v>1.7970947965295636E-6</v>
      </c>
      <c r="BD146" s="6">
        <f t="shared" si="43"/>
        <v>220.79248046875</v>
      </c>
      <c r="BE146" s="74" t="s">
        <v>120</v>
      </c>
      <c r="BF146" s="74" t="s">
        <v>120</v>
      </c>
      <c r="BG146" s="6">
        <f t="shared" si="44"/>
        <v>105.19892549514771</v>
      </c>
      <c r="BH146" s="74" t="s">
        <v>120</v>
      </c>
      <c r="BI146" s="6">
        <f t="shared" si="45"/>
        <v>66.23774528503418</v>
      </c>
      <c r="BJ146" s="74" t="s">
        <v>120</v>
      </c>
      <c r="BK146" s="74" t="s">
        <v>120</v>
      </c>
      <c r="BL146" s="6">
        <f t="shared" si="46"/>
        <v>250.43684053421021</v>
      </c>
      <c r="BM146" s="74" t="s">
        <v>120</v>
      </c>
      <c r="BN146" s="236" t="s">
        <v>120</v>
      </c>
      <c r="BO146" s="35">
        <f t="shared" si="47"/>
        <v>1.6890738951910054</v>
      </c>
    </row>
    <row r="147" spans="1:67">
      <c r="A147" s="23">
        <v>12206</v>
      </c>
      <c r="B147" s="76">
        <v>30</v>
      </c>
      <c r="C147" s="17">
        <v>6</v>
      </c>
      <c r="D147" s="18">
        <v>1933</v>
      </c>
      <c r="E147" s="86" t="s">
        <v>28</v>
      </c>
      <c r="F147" s="234">
        <v>1227</v>
      </c>
      <c r="G147" s="238">
        <v>446.2261962890625</v>
      </c>
      <c r="H147" s="29">
        <v>78.047149658203125</v>
      </c>
      <c r="I147" s="29">
        <v>7.9504532814025879</v>
      </c>
      <c r="J147" s="30">
        <v>48.509963989257813</v>
      </c>
      <c r="K147" s="29">
        <v>0</v>
      </c>
      <c r="L147" s="29">
        <v>50</v>
      </c>
      <c r="M147" s="29">
        <v>49.999996185302734</v>
      </c>
      <c r="N147" s="69">
        <v>246.87374877929687</v>
      </c>
      <c r="O147" s="70">
        <v>233.86001586914063</v>
      </c>
      <c r="P147" s="30">
        <v>425.23800659179687</v>
      </c>
      <c r="Q147" s="30">
        <v>4.0833330154418945</v>
      </c>
      <c r="R147" s="30">
        <v>8.8382282257080078</v>
      </c>
      <c r="S147" s="30">
        <v>115.70625305175781</v>
      </c>
      <c r="T147" s="30">
        <v>74.062126159667969</v>
      </c>
      <c r="U147" s="30">
        <v>1.0055103302001953</v>
      </c>
      <c r="V147" s="30">
        <v>42.533336639404297</v>
      </c>
      <c r="W147" s="69">
        <v>123.25180816650391</v>
      </c>
      <c r="X147" s="70">
        <v>697.00830078125</v>
      </c>
      <c r="Y147" s="30">
        <v>23.527776718139648</v>
      </c>
      <c r="Z147" s="30">
        <v>0</v>
      </c>
      <c r="AA147" s="30">
        <v>1.1486582707220805E-6</v>
      </c>
      <c r="AB147" s="69">
        <v>21.701358795166016</v>
      </c>
      <c r="AC147" s="70">
        <v>1085.239501953125</v>
      </c>
      <c r="AD147" s="30">
        <v>454.38113403320312</v>
      </c>
      <c r="AE147" s="29">
        <v>1.1421768665313721</v>
      </c>
      <c r="AF147" s="29">
        <v>35.291664123535156</v>
      </c>
      <c r="AG147" s="29">
        <v>14.972221374511719</v>
      </c>
      <c r="AH147" s="29">
        <v>12.249999046325684</v>
      </c>
      <c r="AI147" s="29">
        <v>36.975543975830078</v>
      </c>
      <c r="AJ147" s="69">
        <v>0</v>
      </c>
      <c r="AK147" s="70">
        <v>1658.304931640625</v>
      </c>
      <c r="AL147" s="29">
        <v>0</v>
      </c>
      <c r="AM147" s="29">
        <v>0.2905811071395874</v>
      </c>
      <c r="AN147" s="69">
        <v>72.263893127441406</v>
      </c>
      <c r="AO147" s="70">
        <v>1586.3316650390625</v>
      </c>
      <c r="AP147" s="71"/>
      <c r="AQ147" s="33">
        <f t="shared" si="32"/>
        <v>2.384185791015625E-6</v>
      </c>
      <c r="AR147" s="25">
        <f t="shared" si="33"/>
        <v>2.765655517578125E-5</v>
      </c>
      <c r="AS147" s="25">
        <f t="shared" si="34"/>
        <v>-8.3292495673958911E-6</v>
      </c>
      <c r="AT147" s="25">
        <f t="shared" si="35"/>
        <v>5.0919754585265764E-5</v>
      </c>
      <c r="AU147" s="73">
        <f t="shared" si="36"/>
        <v>-4.5418739318847656E-5</v>
      </c>
      <c r="AV147" s="71"/>
      <c r="AW147" s="235">
        <f t="shared" si="37"/>
        <v>34.805322618720943</v>
      </c>
      <c r="AX147" s="6">
        <f t="shared" si="38"/>
        <v>22.344587242284724</v>
      </c>
      <c r="AY147" s="6">
        <f t="shared" si="39"/>
        <v>22.843535661697388</v>
      </c>
      <c r="AZ147" s="74">
        <f t="shared" si="40"/>
        <v>84.010488983028196</v>
      </c>
      <c r="BA147" s="74" t="s">
        <v>120</v>
      </c>
      <c r="BB147" s="236">
        <f t="shared" si="41"/>
        <v>94.39328915934918</v>
      </c>
      <c r="BC147" s="35">
        <f t="shared" si="42"/>
        <v>1.0894018487306312E-7</v>
      </c>
      <c r="BD147" s="6">
        <f t="shared" si="43"/>
        <v>370.12555694580078</v>
      </c>
      <c r="BE147" s="74" t="s">
        <v>120</v>
      </c>
      <c r="BF147" s="74" t="s">
        <v>120</v>
      </c>
      <c r="BG147" s="6">
        <f t="shared" si="44"/>
        <v>142.53333282470703</v>
      </c>
      <c r="BH147" s="74" t="s">
        <v>120</v>
      </c>
      <c r="BI147" s="6">
        <f t="shared" si="45"/>
        <v>111.03767013549805</v>
      </c>
      <c r="BJ147" s="74" t="s">
        <v>120</v>
      </c>
      <c r="BK147" s="74" t="s">
        <v>120</v>
      </c>
      <c r="BL147" s="6">
        <f t="shared" si="46"/>
        <v>264.1849510235362</v>
      </c>
      <c r="BM147" s="74" t="s">
        <v>120</v>
      </c>
      <c r="BN147" s="236" t="s">
        <v>120</v>
      </c>
      <c r="BO147" s="35">
        <f t="shared" si="47"/>
        <v>4.0856846353847525</v>
      </c>
    </row>
    <row r="148" spans="1:67">
      <c r="A148" s="23">
        <v>12236</v>
      </c>
      <c r="B148" s="76">
        <v>31</v>
      </c>
      <c r="C148" s="17">
        <v>7</v>
      </c>
      <c r="D148" s="18">
        <v>1933</v>
      </c>
      <c r="E148" s="86" t="s">
        <v>28</v>
      </c>
      <c r="F148" s="234">
        <v>247</v>
      </c>
      <c r="G148" s="238">
        <v>270.85989379882812</v>
      </c>
      <c r="H148" s="29">
        <v>60.265853881835938</v>
      </c>
      <c r="I148" s="29">
        <v>9.0901088714599609</v>
      </c>
      <c r="J148" s="30">
        <v>48.828384399414063</v>
      </c>
      <c r="K148" s="29">
        <v>0</v>
      </c>
      <c r="L148" s="29">
        <v>50</v>
      </c>
      <c r="M148" s="29">
        <v>50</v>
      </c>
      <c r="N148" s="69">
        <v>249.88796997070312</v>
      </c>
      <c r="O148" s="70">
        <v>39.156261444091797</v>
      </c>
      <c r="P148" s="30">
        <v>384.36270141601562</v>
      </c>
      <c r="Q148" s="30">
        <v>4.3906807899475098</v>
      </c>
      <c r="R148" s="30">
        <v>8.8353824615478516</v>
      </c>
      <c r="S148" s="30">
        <v>111.97379302978516</v>
      </c>
      <c r="T148" s="30">
        <v>74.966392517089844</v>
      </c>
      <c r="U148" s="30">
        <v>1.4033852815628052</v>
      </c>
      <c r="V148" s="30">
        <v>43.670249938964844</v>
      </c>
      <c r="W148" s="69">
        <v>124.75666046142578</v>
      </c>
      <c r="X148" s="70">
        <v>456.66168212890625</v>
      </c>
      <c r="Y148" s="30">
        <v>22.768817901611328</v>
      </c>
      <c r="Z148" s="30">
        <v>0</v>
      </c>
      <c r="AA148" s="30">
        <v>0</v>
      </c>
      <c r="AB148" s="69">
        <v>22.206260681152344</v>
      </c>
      <c r="AC148" s="70">
        <v>840.5806884765625</v>
      </c>
      <c r="AD148" s="30">
        <v>434.01742553710937</v>
      </c>
      <c r="AE148" s="29">
        <v>1.168750524520874</v>
      </c>
      <c r="AF148" s="29">
        <v>34.153224945068359</v>
      </c>
      <c r="AG148" s="29">
        <v>14.928313255310059</v>
      </c>
      <c r="AH148" s="29">
        <v>12.732974052429199</v>
      </c>
      <c r="AI148" s="29">
        <v>37.426998138427734</v>
      </c>
      <c r="AJ148" s="69">
        <v>0</v>
      </c>
      <c r="AK148" s="70">
        <v>1392.8475341796875</v>
      </c>
      <c r="AL148" s="29">
        <v>0</v>
      </c>
      <c r="AM148" s="29">
        <v>0.40556246042251587</v>
      </c>
      <c r="AN148" s="69">
        <v>99.206985473632813</v>
      </c>
      <c r="AO148" s="70">
        <v>1294.046142578125</v>
      </c>
      <c r="AP148" s="71"/>
      <c r="AQ148" s="33">
        <f t="shared" si="32"/>
        <v>9.5367431640625E-6</v>
      </c>
      <c r="AR148" s="25">
        <f t="shared" si="33"/>
        <v>4.4107437133789063E-6</v>
      </c>
      <c r="AS148" s="25">
        <f t="shared" si="34"/>
        <v>4.2746094777612598E-5</v>
      </c>
      <c r="AT148" s="25">
        <f t="shared" si="35"/>
        <v>-3.4821687222574838E-6</v>
      </c>
      <c r="AU148" s="73">
        <f t="shared" si="36"/>
        <v>-3.1411647796630859E-5</v>
      </c>
      <c r="AV148" s="71"/>
      <c r="AW148" s="235">
        <f t="shared" si="37"/>
        <v>37.969939519708809</v>
      </c>
      <c r="AX148" s="6">
        <f t="shared" si="38"/>
        <v>22.923433757774102</v>
      </c>
      <c r="AY148" s="6">
        <f t="shared" si="39"/>
        <v>23.375011205673218</v>
      </c>
      <c r="AZ148" s="74">
        <f t="shared" si="40"/>
        <v>71.239290225446723</v>
      </c>
      <c r="BA148" s="74" t="s">
        <v>120</v>
      </c>
      <c r="BB148" s="236">
        <f t="shared" si="41"/>
        <v>79.567795874225212</v>
      </c>
      <c r="BC148" s="35">
        <f t="shared" si="42"/>
        <v>-2.0503996722709417E-7</v>
      </c>
      <c r="BD148" s="6">
        <f t="shared" si="43"/>
        <v>374.64463043212891</v>
      </c>
      <c r="BE148" s="74" t="s">
        <v>120</v>
      </c>
      <c r="BF148" s="74" t="s">
        <v>120</v>
      </c>
      <c r="BG148" s="6">
        <f t="shared" si="44"/>
        <v>143.67024993896484</v>
      </c>
      <c r="BH148" s="74" t="s">
        <v>120</v>
      </c>
      <c r="BI148" s="6">
        <f t="shared" si="45"/>
        <v>112.39339065551758</v>
      </c>
      <c r="BJ148" s="74" t="s">
        <v>120</v>
      </c>
      <c r="BK148" s="74" t="s">
        <v>120</v>
      </c>
      <c r="BL148" s="6">
        <f t="shared" si="46"/>
        <v>260.01495611667633</v>
      </c>
      <c r="BM148" s="74" t="s">
        <v>120</v>
      </c>
      <c r="BN148" s="236" t="s">
        <v>120</v>
      </c>
      <c r="BO148" s="35">
        <f t="shared" si="47"/>
        <v>4.7283811510057054</v>
      </c>
    </row>
    <row r="149" spans="1:67">
      <c r="A149" s="23">
        <v>12267</v>
      </c>
      <c r="B149" s="76">
        <v>31</v>
      </c>
      <c r="C149" s="17">
        <v>8</v>
      </c>
      <c r="D149" s="18">
        <v>1933</v>
      </c>
      <c r="E149" s="86" t="s">
        <v>28</v>
      </c>
      <c r="F149" s="234">
        <v>54</v>
      </c>
      <c r="G149" s="238">
        <v>235.710205078125</v>
      </c>
      <c r="H149" s="29">
        <v>40.912372589111328</v>
      </c>
      <c r="I149" s="29">
        <v>8.8269929885864258</v>
      </c>
      <c r="J149" s="30">
        <v>43.717975616455078</v>
      </c>
      <c r="K149" s="29">
        <v>0</v>
      </c>
      <c r="L149" s="29">
        <v>50</v>
      </c>
      <c r="M149" s="29">
        <v>50</v>
      </c>
      <c r="N149" s="69">
        <v>173.60684204101562</v>
      </c>
      <c r="O149" s="70">
        <v>55.560707092285156</v>
      </c>
      <c r="P149" s="30">
        <v>393.11703491210937</v>
      </c>
      <c r="Q149" s="30">
        <v>3.5125446319580078</v>
      </c>
      <c r="R149" s="30">
        <v>8.9207649230957031</v>
      </c>
      <c r="S149" s="30">
        <v>105.38710021972656</v>
      </c>
      <c r="T149" s="30">
        <v>52.082054138183594</v>
      </c>
      <c r="U149" s="30">
        <v>1.0318175554275513</v>
      </c>
      <c r="V149" s="30">
        <v>15.072135925292969</v>
      </c>
      <c r="W149" s="69">
        <v>86.673271179199219</v>
      </c>
      <c r="X149" s="70">
        <v>517.86663818359375</v>
      </c>
      <c r="Y149" s="30">
        <v>24.395160675048828</v>
      </c>
      <c r="Z149" s="30">
        <v>0</v>
      </c>
      <c r="AA149" s="30">
        <v>0</v>
      </c>
      <c r="AB149" s="69">
        <v>22.35093879699707</v>
      </c>
      <c r="AC149" s="70">
        <v>905.76495361328125</v>
      </c>
      <c r="AD149" s="30">
        <v>367.30856323242187</v>
      </c>
      <c r="AE149" s="29">
        <v>1.1763652563095093</v>
      </c>
      <c r="AF149" s="29">
        <v>36.592742919921875</v>
      </c>
      <c r="AG149" s="29">
        <v>10.976701736450195</v>
      </c>
      <c r="AH149" s="29">
        <v>10.098565101623535</v>
      </c>
      <c r="AI149" s="29">
        <v>26.001981735229492</v>
      </c>
      <c r="AJ149" s="69">
        <v>0</v>
      </c>
      <c r="AK149" s="70">
        <v>1375.875244140625</v>
      </c>
      <c r="AL149" s="29">
        <v>0</v>
      </c>
      <c r="AM149" s="29">
        <v>0.29818359017372131</v>
      </c>
      <c r="AN149" s="69">
        <v>89.448928833007813</v>
      </c>
      <c r="AO149" s="70">
        <v>1286.7244873046875</v>
      </c>
      <c r="AP149" s="71"/>
      <c r="AQ149" s="33">
        <f t="shared" si="32"/>
        <v>-2.86102294921875E-6</v>
      </c>
      <c r="AR149" s="25">
        <f t="shared" si="33"/>
        <v>-2.1815299987792969E-5</v>
      </c>
      <c r="AS149" s="25">
        <f t="shared" si="34"/>
        <v>4.0573876958660549E-5</v>
      </c>
      <c r="AT149" s="25">
        <f t="shared" si="35"/>
        <v>1.2239213447173825E-5</v>
      </c>
      <c r="AU149" s="73">
        <f t="shared" si="36"/>
        <v>1.1593103408813477E-5</v>
      </c>
      <c r="AV149" s="71"/>
      <c r="AW149" s="235">
        <f t="shared" si="37"/>
        <v>28.579510447604598</v>
      </c>
      <c r="AX149" s="6">
        <f t="shared" si="38"/>
        <v>19.861454634331473</v>
      </c>
      <c r="AY149" s="6">
        <f t="shared" si="39"/>
        <v>23.52730405330658</v>
      </c>
      <c r="AZ149" s="74">
        <f t="shared" si="40"/>
        <v>64.308357486567218</v>
      </c>
      <c r="BA149" s="74" t="s">
        <v>120</v>
      </c>
      <c r="BB149" s="236">
        <f t="shared" si="41"/>
        <v>79.117604839230367</v>
      </c>
      <c r="BC149" s="35">
        <f t="shared" si="42"/>
        <v>8.8737030523589056E-7</v>
      </c>
      <c r="BD149" s="6">
        <f t="shared" si="43"/>
        <v>260.28011322021484</v>
      </c>
      <c r="BE149" s="74" t="s">
        <v>120</v>
      </c>
      <c r="BF149" s="74" t="s">
        <v>120</v>
      </c>
      <c r="BG149" s="6">
        <f t="shared" si="44"/>
        <v>115.07213592529297</v>
      </c>
      <c r="BH149" s="74" t="s">
        <v>120</v>
      </c>
      <c r="BI149" s="6">
        <f t="shared" si="45"/>
        <v>78.084035873413086</v>
      </c>
      <c r="BJ149" s="74" t="s">
        <v>120</v>
      </c>
      <c r="BK149" s="74" t="s">
        <v>120</v>
      </c>
      <c r="BL149" s="6">
        <f t="shared" si="46"/>
        <v>244.63337337970734</v>
      </c>
      <c r="BM149" s="74" t="s">
        <v>120</v>
      </c>
      <c r="BN149" s="236" t="s">
        <v>120</v>
      </c>
      <c r="BO149" s="35">
        <f t="shared" si="47"/>
        <v>3.1899042465283194</v>
      </c>
    </row>
    <row r="150" spans="1:67">
      <c r="A150" s="23">
        <v>12298</v>
      </c>
      <c r="B150" s="76">
        <v>30</v>
      </c>
      <c r="C150" s="17">
        <v>9</v>
      </c>
      <c r="D150" s="18">
        <v>1933</v>
      </c>
      <c r="E150" s="86" t="s">
        <v>28</v>
      </c>
      <c r="F150" s="234">
        <v>27</v>
      </c>
      <c r="G150" s="238">
        <v>495.4627685546875</v>
      </c>
      <c r="H150" s="29">
        <v>29.819568634033203</v>
      </c>
      <c r="I150" s="29">
        <v>5.885526180267334</v>
      </c>
      <c r="J150" s="30">
        <v>27.091789245605469</v>
      </c>
      <c r="K150" s="29">
        <v>0</v>
      </c>
      <c r="L150" s="29">
        <v>50</v>
      </c>
      <c r="M150" s="29">
        <v>46.809257507324219</v>
      </c>
      <c r="N150" s="69">
        <v>124.87165832519531</v>
      </c>
      <c r="O150" s="70">
        <v>336.5787353515625</v>
      </c>
      <c r="P150" s="30">
        <v>414.44110107421875</v>
      </c>
      <c r="Q150" s="30">
        <v>2.2685182094573975</v>
      </c>
      <c r="R150" s="30">
        <v>8.3092584609985352</v>
      </c>
      <c r="S150" s="30">
        <v>108.90000152587891</v>
      </c>
      <c r="T150" s="30">
        <v>37.461498260498047</v>
      </c>
      <c r="U150" s="30">
        <v>0.48991060256958008</v>
      </c>
      <c r="V150" s="30">
        <v>0</v>
      </c>
      <c r="W150" s="69">
        <v>62.34222412109375</v>
      </c>
      <c r="X150" s="70">
        <v>846.1068115234375</v>
      </c>
      <c r="Y150" s="30">
        <v>23.527776718139648</v>
      </c>
      <c r="Z150" s="30">
        <v>5.0737466812133789</v>
      </c>
      <c r="AA150" s="30">
        <v>0</v>
      </c>
      <c r="AB150" s="69">
        <v>20.488662719726563</v>
      </c>
      <c r="AC150" s="70">
        <v>1219.03173828125</v>
      </c>
      <c r="AD150" s="30">
        <v>385.66845703125</v>
      </c>
      <c r="AE150" s="29">
        <v>1.0783506631851196</v>
      </c>
      <c r="AF150" s="29">
        <v>35.291664123535156</v>
      </c>
      <c r="AG150" s="29">
        <v>7.8818044662475586</v>
      </c>
      <c r="AH150" s="29">
        <v>5.8981475830078125</v>
      </c>
      <c r="AI150" s="29">
        <v>18.702667236328125</v>
      </c>
      <c r="AJ150" s="69">
        <v>0</v>
      </c>
      <c r="AK150" s="70">
        <v>1690.5966796875</v>
      </c>
      <c r="AL150" s="29">
        <v>0</v>
      </c>
      <c r="AM150" s="29">
        <v>0.14157861471176147</v>
      </c>
      <c r="AN150" s="69">
        <v>48.736110687255859</v>
      </c>
      <c r="AO150" s="70">
        <v>1642.002197265625</v>
      </c>
      <c r="AP150" s="71"/>
      <c r="AQ150" s="33">
        <f t="shared" si="32"/>
        <v>1.430511474609375E-6</v>
      </c>
      <c r="AR150" s="25">
        <f t="shared" si="33"/>
        <v>-1.2159347534179688E-5</v>
      </c>
      <c r="AS150" s="25">
        <f t="shared" si="34"/>
        <v>-2.0997873889427865E-5</v>
      </c>
      <c r="AT150" s="25">
        <f t="shared" si="35"/>
        <v>8.2210813843630604E-5</v>
      </c>
      <c r="AU150" s="73">
        <f t="shared" si="36"/>
        <v>-4.9650669097900391E-5</v>
      </c>
      <c r="AV150" s="71"/>
      <c r="AW150" s="235">
        <f t="shared" si="37"/>
        <v>19.800550451357502</v>
      </c>
      <c r="AX150" s="6">
        <f t="shared" si="38"/>
        <v>16.722943838371719</v>
      </c>
      <c r="AY150" s="6">
        <f t="shared" si="39"/>
        <v>21.567013382911682</v>
      </c>
      <c r="AZ150" s="74">
        <f t="shared" si="40"/>
        <v>79.216507724099912</v>
      </c>
      <c r="BA150" s="74" t="s">
        <v>120</v>
      </c>
      <c r="BB150" s="236">
        <f t="shared" si="41"/>
        <v>97.705915870351234</v>
      </c>
      <c r="BC150" s="35">
        <f t="shared" si="42"/>
        <v>-1.3763254145260362E-6</v>
      </c>
      <c r="BD150" s="6">
        <f t="shared" si="43"/>
        <v>187.21388244628906</v>
      </c>
      <c r="BE150" s="74" t="s">
        <v>120</v>
      </c>
      <c r="BF150" s="74" t="s">
        <v>120</v>
      </c>
      <c r="BG150" s="6">
        <f t="shared" si="44"/>
        <v>96.809257507324219</v>
      </c>
      <c r="BH150" s="74" t="s">
        <v>120</v>
      </c>
      <c r="BI150" s="6">
        <f t="shared" si="45"/>
        <v>56.164165496826172</v>
      </c>
      <c r="BJ150" s="74" t="s">
        <v>120</v>
      </c>
      <c r="BK150" s="74" t="s">
        <v>120</v>
      </c>
      <c r="BL150" s="6">
        <f t="shared" si="46"/>
        <v>224.73261761665344</v>
      </c>
      <c r="BM150" s="74" t="s">
        <v>120</v>
      </c>
      <c r="BN150" s="236" t="s">
        <v>120</v>
      </c>
      <c r="BO150" s="35">
        <f t="shared" si="47"/>
        <v>1.5298442757577755</v>
      </c>
    </row>
    <row r="151" spans="1:67">
      <c r="A151" s="23">
        <v>12328</v>
      </c>
      <c r="B151" s="76">
        <v>31</v>
      </c>
      <c r="C151" s="17">
        <v>10</v>
      </c>
      <c r="D151" s="18">
        <v>1934</v>
      </c>
      <c r="E151" s="86" t="s">
        <v>21</v>
      </c>
      <c r="F151" s="234">
        <v>12</v>
      </c>
      <c r="G151" s="238">
        <v>208.6815185546875</v>
      </c>
      <c r="H151" s="29">
        <v>297.59524536132813</v>
      </c>
      <c r="I151" s="29">
        <v>3.5950727462768555</v>
      </c>
      <c r="J151" s="30">
        <v>8.7499990463256836</v>
      </c>
      <c r="K151" s="29">
        <v>0</v>
      </c>
      <c r="L151" s="29">
        <v>50</v>
      </c>
      <c r="M151" s="29">
        <v>17.666217803955078</v>
      </c>
      <c r="N151" s="69">
        <v>47.122474670410156</v>
      </c>
      <c r="O151" s="70">
        <v>403.8331298828125</v>
      </c>
      <c r="P151" s="30">
        <v>482.19821166992187</v>
      </c>
      <c r="Q151" s="30">
        <v>0.87813615798950195</v>
      </c>
      <c r="R151" s="30">
        <v>3.1769709587097168</v>
      </c>
      <c r="S151" s="30">
        <v>118.56048583984375</v>
      </c>
      <c r="T151" s="30">
        <v>14.13674259185791</v>
      </c>
      <c r="U151" s="30">
        <v>0.21243995428085327</v>
      </c>
      <c r="V151" s="30">
        <v>0</v>
      </c>
      <c r="W151" s="69">
        <v>23.525913238525391</v>
      </c>
      <c r="X151" s="70">
        <v>999.47021484375</v>
      </c>
      <c r="Y151" s="30">
        <v>22.768817901611328</v>
      </c>
      <c r="Z151" s="30">
        <v>19.322446823120117</v>
      </c>
      <c r="AA151" s="30">
        <v>0</v>
      </c>
      <c r="AB151" s="69">
        <v>19.077604293823242</v>
      </c>
      <c r="AC151" s="70">
        <v>1351.8289794921875</v>
      </c>
      <c r="AD151" s="30">
        <v>524.88116455078125</v>
      </c>
      <c r="AE151" s="29">
        <v>1.0040843486785889</v>
      </c>
      <c r="AF151" s="29">
        <v>34.153224945068359</v>
      </c>
      <c r="AG151" s="29">
        <v>7.1721768379211426</v>
      </c>
      <c r="AH151" s="29">
        <v>1.7562723159790039</v>
      </c>
      <c r="AI151" s="29">
        <v>7.0577740669250488</v>
      </c>
      <c r="AJ151" s="69">
        <v>0</v>
      </c>
      <c r="AK151" s="70">
        <v>1943.179443359375</v>
      </c>
      <c r="AL151" s="29">
        <v>0</v>
      </c>
      <c r="AM151" s="29">
        <v>6.1392743140459061E-2</v>
      </c>
      <c r="AN151" s="69">
        <v>16.26344108581543</v>
      </c>
      <c r="AO151" s="70">
        <v>1926.9774169921875</v>
      </c>
      <c r="AP151" s="71"/>
      <c r="AQ151" s="33">
        <f t="shared" si="32"/>
        <v>1.33514404296875E-5</v>
      </c>
      <c r="AR151" s="25">
        <f t="shared" si="33"/>
        <v>-1.1026859283447266E-5</v>
      </c>
      <c r="AS151" s="25">
        <f t="shared" si="34"/>
        <v>9.7770259799290216E-6</v>
      </c>
      <c r="AT151" s="25">
        <f t="shared" si="35"/>
        <v>1.6352549664588878E-5</v>
      </c>
      <c r="AU151" s="73">
        <f t="shared" si="36"/>
        <v>-2.1975487470626831E-5</v>
      </c>
      <c r="AV151" s="71"/>
      <c r="AW151" s="235">
        <f t="shared" si="37"/>
        <v>9.5046336213419256</v>
      </c>
      <c r="AX151" s="6">
        <f t="shared" si="38"/>
        <v>14.634472632725869</v>
      </c>
      <c r="AY151" s="6">
        <f t="shared" si="39"/>
        <v>20.081688642501831</v>
      </c>
      <c r="AZ151" s="74">
        <f t="shared" si="40"/>
        <v>93.273694411979235</v>
      </c>
      <c r="BA151" s="74" t="s">
        <v>120</v>
      </c>
      <c r="BB151" s="236">
        <f t="shared" si="41"/>
        <v>118.4852229952221</v>
      </c>
      <c r="BC151" s="35">
        <f t="shared" si="42"/>
        <v>-9.2935709972152836E-7</v>
      </c>
      <c r="BD151" s="6">
        <f t="shared" si="43"/>
        <v>70.648387908935547</v>
      </c>
      <c r="BE151" s="74" t="s">
        <v>120</v>
      </c>
      <c r="BF151" s="74" t="s">
        <v>120</v>
      </c>
      <c r="BG151" s="6">
        <f t="shared" si="44"/>
        <v>67.666217803955078</v>
      </c>
      <c r="BH151" s="74" t="s">
        <v>120</v>
      </c>
      <c r="BI151" s="6">
        <f t="shared" si="45"/>
        <v>21.194516658782959</v>
      </c>
      <c r="BJ151" s="74" t="s">
        <v>120</v>
      </c>
      <c r="BK151" s="74" t="s">
        <v>120</v>
      </c>
      <c r="BL151" s="6">
        <f t="shared" si="46"/>
        <v>216.75097078084946</v>
      </c>
      <c r="BM151" s="74" t="s">
        <v>120</v>
      </c>
      <c r="BN151" s="236" t="s">
        <v>120</v>
      </c>
      <c r="BO151" s="35">
        <f t="shared" si="47"/>
        <v>0.35264182408181283</v>
      </c>
    </row>
    <row r="152" spans="1:67">
      <c r="A152" s="23">
        <v>12359</v>
      </c>
      <c r="B152" s="76">
        <v>30</v>
      </c>
      <c r="C152" s="17">
        <v>11</v>
      </c>
      <c r="D152" s="18">
        <v>1934</v>
      </c>
      <c r="E152" s="86" t="s">
        <v>21</v>
      </c>
      <c r="F152" s="234">
        <v>29</v>
      </c>
      <c r="G152" s="238">
        <v>368.761474609375</v>
      </c>
      <c r="H152" s="29">
        <v>383.1551513671875</v>
      </c>
      <c r="I152" s="29">
        <v>1.2320849895477295</v>
      </c>
      <c r="J152" s="30">
        <v>6.9999990463256836</v>
      </c>
      <c r="K152" s="29">
        <v>0</v>
      </c>
      <c r="L152" s="29">
        <v>40</v>
      </c>
      <c r="M152" s="29">
        <v>5.2208337783813477</v>
      </c>
      <c r="N152" s="69">
        <v>13.944375038146973</v>
      </c>
      <c r="O152" s="70">
        <v>700.9835205078125</v>
      </c>
      <c r="P152" s="30">
        <v>470.77346801757812</v>
      </c>
      <c r="Q152" s="30">
        <v>0</v>
      </c>
      <c r="R152" s="30">
        <v>0.94305551052093506</v>
      </c>
      <c r="S152" s="30">
        <v>27.225000381469727</v>
      </c>
      <c r="T152" s="30">
        <v>4.1833128929138184</v>
      </c>
      <c r="U152" s="30">
        <v>5.9102747589349747E-2</v>
      </c>
      <c r="V152" s="30">
        <v>0</v>
      </c>
      <c r="W152" s="69">
        <v>6.9617352485656738</v>
      </c>
      <c r="X152" s="70">
        <v>1197.2056884765625</v>
      </c>
      <c r="Y152" s="30">
        <v>6.7222223281860352</v>
      </c>
      <c r="Z152" s="30">
        <v>10.141388893127441</v>
      </c>
      <c r="AA152" s="30">
        <v>0</v>
      </c>
      <c r="AB152" s="69">
        <v>17.666543960571289</v>
      </c>
      <c r="AC152" s="70">
        <v>1510.9654541015625</v>
      </c>
      <c r="AD152" s="30">
        <v>291.08755493164062</v>
      </c>
      <c r="AE152" s="29">
        <v>0.92981809377670288</v>
      </c>
      <c r="AF152" s="29">
        <v>10.083333969116211</v>
      </c>
      <c r="AG152" s="29">
        <v>3.0586106777191162</v>
      </c>
      <c r="AH152" s="29">
        <v>0</v>
      </c>
      <c r="AI152" s="29">
        <v>2.0885207653045654</v>
      </c>
      <c r="AJ152" s="69">
        <v>0</v>
      </c>
      <c r="AK152" s="70">
        <v>1832.9095458984375</v>
      </c>
      <c r="AL152" s="29">
        <v>0</v>
      </c>
      <c r="AM152" s="29">
        <v>1.7080025747418404E-2</v>
      </c>
      <c r="AN152" s="69">
        <v>1.6805555820465088</v>
      </c>
      <c r="AO152" s="70">
        <v>1831.24609375</v>
      </c>
      <c r="AP152" s="71"/>
      <c r="AQ152" s="33">
        <f t="shared" si="32"/>
        <v>-1.9311904907226563E-5</v>
      </c>
      <c r="AR152" s="25">
        <f t="shared" si="33"/>
        <v>3.6332756280899048E-5</v>
      </c>
      <c r="AS152" s="25">
        <f t="shared" si="34"/>
        <v>-4.8770147941468167E-5</v>
      </c>
      <c r="AT152" s="25">
        <f t="shared" si="35"/>
        <v>3.9211561897900538E-5</v>
      </c>
      <c r="AU152" s="73">
        <f t="shared" si="36"/>
        <v>-2.3407861590385437E-5</v>
      </c>
      <c r="AV152" s="71"/>
      <c r="AW152" s="235">
        <f t="shared" si="37"/>
        <v>4.0348264252843933</v>
      </c>
      <c r="AX152" s="6">
        <f t="shared" si="38"/>
        <v>4.2558323645764142</v>
      </c>
      <c r="AY152" s="6">
        <f t="shared" si="39"/>
        <v>18.596362054347992</v>
      </c>
      <c r="AZ152" s="74">
        <f t="shared" si="40"/>
        <v>90.149339538763371</v>
      </c>
      <c r="BA152" s="74" t="s">
        <v>120</v>
      </c>
      <c r="BB152" s="236">
        <f t="shared" si="41"/>
        <v>108.9667097107438</v>
      </c>
      <c r="BC152" s="35">
        <f t="shared" si="42"/>
        <v>-2.1783404235975468E-6</v>
      </c>
      <c r="BD152" s="6">
        <f t="shared" si="43"/>
        <v>20.906110286712646</v>
      </c>
      <c r="BE152" s="74" t="s">
        <v>120</v>
      </c>
      <c r="BF152" s="74" t="s">
        <v>120</v>
      </c>
      <c r="BG152" s="6">
        <f t="shared" si="44"/>
        <v>45.220833778381348</v>
      </c>
      <c r="BH152" s="74" t="s">
        <v>120</v>
      </c>
      <c r="BI152" s="6">
        <f t="shared" si="45"/>
        <v>6.2718336582183838</v>
      </c>
      <c r="BJ152" s="74" t="s">
        <v>120</v>
      </c>
      <c r="BK152" s="74" t="s">
        <v>120</v>
      </c>
      <c r="BL152" s="6">
        <f t="shared" si="46"/>
        <v>65.232713554054499</v>
      </c>
      <c r="BM152" s="74" t="s">
        <v>120</v>
      </c>
      <c r="BN152" s="236" t="s">
        <v>120</v>
      </c>
      <c r="BO152" s="35">
        <f t="shared" si="47"/>
        <v>3.5763315123464E-2</v>
      </c>
    </row>
    <row r="153" spans="1:67">
      <c r="A153" s="23">
        <v>12389</v>
      </c>
      <c r="B153" s="76">
        <v>31</v>
      </c>
      <c r="C153" s="17">
        <v>12</v>
      </c>
      <c r="D153" s="18">
        <v>1934</v>
      </c>
      <c r="E153" s="86" t="s">
        <v>21</v>
      </c>
      <c r="F153" s="234">
        <v>132</v>
      </c>
      <c r="G153" s="238">
        <v>353.45391845703125</v>
      </c>
      <c r="H153" s="29">
        <v>405.38946533203125</v>
      </c>
      <c r="I153" s="29">
        <v>1.5401167869567871</v>
      </c>
      <c r="J153" s="30">
        <v>0</v>
      </c>
      <c r="K153" s="29">
        <v>0</v>
      </c>
      <c r="L153" s="29">
        <v>0</v>
      </c>
      <c r="M153" s="29">
        <v>6.8996407091617584E-2</v>
      </c>
      <c r="N153" s="69">
        <v>0.17356345057487488</v>
      </c>
      <c r="O153" s="70">
        <v>760.14093017578125</v>
      </c>
      <c r="P153" s="30">
        <v>451.44244384765625</v>
      </c>
      <c r="Q153" s="30">
        <v>0</v>
      </c>
      <c r="R153" s="30">
        <v>6.8996407091617584E-2</v>
      </c>
      <c r="S153" s="30">
        <v>0</v>
      </c>
      <c r="T153" s="30">
        <v>5.2069038152694702E-2</v>
      </c>
      <c r="U153" s="30">
        <v>4.1106261312961578E-2</v>
      </c>
      <c r="V153" s="30">
        <v>0</v>
      </c>
      <c r="W153" s="69">
        <v>8.6651615798473358E-2</v>
      </c>
      <c r="X153" s="70">
        <v>1211.658935546875</v>
      </c>
      <c r="Y153" s="30">
        <v>0</v>
      </c>
      <c r="Z153" s="30">
        <v>0</v>
      </c>
      <c r="AA153" s="30">
        <v>0</v>
      </c>
      <c r="AB153" s="69">
        <v>20.806283950805664</v>
      </c>
      <c r="AC153" s="70">
        <v>1550.0406494140625</v>
      </c>
      <c r="AD153" s="30">
        <v>338.4627685546875</v>
      </c>
      <c r="AE153" s="29">
        <v>1.0950676202774048</v>
      </c>
      <c r="AF153" s="29">
        <v>0</v>
      </c>
      <c r="AG153" s="29">
        <v>0</v>
      </c>
      <c r="AH153" s="29">
        <v>0</v>
      </c>
      <c r="AI153" s="29">
        <v>2.5995485484600067E-2</v>
      </c>
      <c r="AJ153" s="69">
        <v>0</v>
      </c>
      <c r="AK153" s="70">
        <v>1906.3389892578125</v>
      </c>
      <c r="AL153" s="29">
        <v>0</v>
      </c>
      <c r="AM153" s="29">
        <v>1.1879244819283485E-2</v>
      </c>
      <c r="AN153" s="69">
        <v>0</v>
      </c>
      <c r="AO153" s="70">
        <v>1906.3509521484375</v>
      </c>
      <c r="AP153" s="71"/>
      <c r="AQ153" s="33">
        <f t="shared" si="32"/>
        <v>1.0542571544647217E-5</v>
      </c>
      <c r="AR153" s="25">
        <f t="shared" si="33"/>
        <v>-4.1432678699493408E-5</v>
      </c>
      <c r="AS153" s="25">
        <f t="shared" si="34"/>
        <v>7.7059930390532827E-5</v>
      </c>
      <c r="AT153" s="25">
        <f t="shared" si="35"/>
        <v>-7.1457677677244646E-6</v>
      </c>
      <c r="AU153" s="73">
        <f t="shared" si="36"/>
        <v>-8.3645805716514587E-5</v>
      </c>
      <c r="AV153" s="71"/>
      <c r="AW153" s="235">
        <f t="shared" si="37"/>
        <v>2.0242424484126824E-2</v>
      </c>
      <c r="AX153" s="6">
        <f t="shared" si="38"/>
        <v>1.2300375952454638E-2</v>
      </c>
      <c r="AY153" s="6">
        <f t="shared" si="39"/>
        <v>21.901351571083069</v>
      </c>
      <c r="AZ153" s="74">
        <f t="shared" si="40"/>
        <v>95.323537393049762</v>
      </c>
      <c r="BA153" s="74" t="s">
        <v>120</v>
      </c>
      <c r="BB153" s="236">
        <f t="shared" si="41"/>
        <v>117.21695110730889</v>
      </c>
      <c r="BC153" s="35">
        <f t="shared" si="42"/>
        <v>-4.1917077311381945E-6</v>
      </c>
      <c r="BD153" s="6">
        <f t="shared" si="43"/>
        <v>0.26021506637334824</v>
      </c>
      <c r="BE153" s="74" t="s">
        <v>120</v>
      </c>
      <c r="BF153" s="74" t="s">
        <v>120</v>
      </c>
      <c r="BG153" s="6">
        <f t="shared" si="44"/>
        <v>6.8996407091617584E-2</v>
      </c>
      <c r="BH153" s="74" t="s">
        <v>120</v>
      </c>
      <c r="BI153" s="6">
        <f t="shared" si="45"/>
        <v>7.8064523637294769E-2</v>
      </c>
      <c r="BJ153" s="74" t="s">
        <v>120</v>
      </c>
      <c r="BK153" s="74" t="s">
        <v>120</v>
      </c>
      <c r="BL153" s="6">
        <f t="shared" si="46"/>
        <v>0.11010266840457916</v>
      </c>
      <c r="BM153" s="74" t="s">
        <v>120</v>
      </c>
      <c r="BN153" s="236" t="s">
        <v>120</v>
      </c>
      <c r="BO153" s="35">
        <f t="shared" si="47"/>
        <v>5.5642926956716026E-4</v>
      </c>
    </row>
    <row r="154" spans="1:67">
      <c r="A154" s="23">
        <v>12420</v>
      </c>
      <c r="B154" s="76">
        <v>31</v>
      </c>
      <c r="C154" s="17">
        <v>1</v>
      </c>
      <c r="D154" s="18">
        <v>1934</v>
      </c>
      <c r="E154" s="86" t="s">
        <v>21</v>
      </c>
      <c r="F154" s="234">
        <v>173</v>
      </c>
      <c r="G154" s="238">
        <v>306.30010986328125</v>
      </c>
      <c r="H154" s="29">
        <v>465.75225830078125</v>
      </c>
      <c r="I154" s="29">
        <v>1.6015170812606812</v>
      </c>
      <c r="J154" s="30">
        <v>0</v>
      </c>
      <c r="K154" s="29">
        <v>0</v>
      </c>
      <c r="L154" s="29">
        <v>0</v>
      </c>
      <c r="M154" s="29">
        <v>6.8996407091617584E-2</v>
      </c>
      <c r="N154" s="69">
        <v>0.17356345057487488</v>
      </c>
      <c r="O154" s="70">
        <v>773.41131591796875</v>
      </c>
      <c r="P154" s="30">
        <v>433.77920532226562</v>
      </c>
      <c r="Q154" s="30">
        <v>0</v>
      </c>
      <c r="R154" s="30">
        <v>6.8996407091617584E-2</v>
      </c>
      <c r="S154" s="30">
        <v>0</v>
      </c>
      <c r="T154" s="30">
        <v>5.2069038152694702E-2</v>
      </c>
      <c r="U154" s="30">
        <v>5.5498067289590836E-2</v>
      </c>
      <c r="V154" s="30">
        <v>0</v>
      </c>
      <c r="W154" s="69">
        <v>8.6651615798473358E-2</v>
      </c>
      <c r="X154" s="70">
        <v>1207.2803955078125</v>
      </c>
      <c r="Y154" s="30">
        <v>0</v>
      </c>
      <c r="Z154" s="30">
        <v>0</v>
      </c>
      <c r="AA154" s="30">
        <v>0</v>
      </c>
      <c r="AB154" s="69">
        <v>21.704462051391602</v>
      </c>
      <c r="AC154" s="70">
        <v>1560.2696533203125</v>
      </c>
      <c r="AD154" s="30">
        <v>214.24725341796875</v>
      </c>
      <c r="AE154" s="29">
        <v>1.1423401832580566</v>
      </c>
      <c r="AF154" s="29">
        <v>0</v>
      </c>
      <c r="AG154" s="29">
        <v>0</v>
      </c>
      <c r="AH154" s="29">
        <v>0</v>
      </c>
      <c r="AI154" s="29">
        <v>2.5995485484600067E-2</v>
      </c>
      <c r="AJ154" s="69">
        <v>0</v>
      </c>
      <c r="AK154" s="70">
        <v>1793.121337890625</v>
      </c>
      <c r="AL154" s="29">
        <v>0</v>
      </c>
      <c r="AM154" s="29">
        <v>1.6038313508033752E-2</v>
      </c>
      <c r="AN154" s="69">
        <v>0</v>
      </c>
      <c r="AO154" s="70">
        <v>1793.1373291015625</v>
      </c>
      <c r="AP154" s="71"/>
      <c r="AQ154" s="33">
        <f t="shared" si="32"/>
        <v>9.4696879386901855E-6</v>
      </c>
      <c r="AR154" s="25">
        <f t="shared" si="33"/>
        <v>3.7629157304763794E-5</v>
      </c>
      <c r="AS154" s="25">
        <f t="shared" si="34"/>
        <v>5.0122048378398176E-7</v>
      </c>
      <c r="AT154" s="25">
        <f t="shared" si="35"/>
        <v>-5.2425871672312496E-5</v>
      </c>
      <c r="AU154" s="73">
        <f t="shared" si="36"/>
        <v>4.7102570533752441E-5</v>
      </c>
      <c r="AV154" s="71"/>
      <c r="AW154" s="235">
        <f t="shared" si="37"/>
        <v>2.0242424484126824E-2</v>
      </c>
      <c r="AX154" s="6">
        <f t="shared" si="38"/>
        <v>1.3441024774854834E-2</v>
      </c>
      <c r="AY154" s="6">
        <f t="shared" si="39"/>
        <v>22.846802234649658</v>
      </c>
      <c r="AZ154" s="74">
        <f t="shared" si="40"/>
        <v>87.415717018616107</v>
      </c>
      <c r="BA154" s="74" t="s">
        <v>120</v>
      </c>
      <c r="BB154" s="236">
        <f t="shared" si="41"/>
        <v>110.25571676459194</v>
      </c>
      <c r="BC154" s="35">
        <f t="shared" si="42"/>
        <v>1.088964552309335E-6</v>
      </c>
      <c r="BD154" s="6">
        <f t="shared" si="43"/>
        <v>0.26021506637334824</v>
      </c>
      <c r="BE154" s="74" t="s">
        <v>120</v>
      </c>
      <c r="BF154" s="74" t="s">
        <v>120</v>
      </c>
      <c r="BG154" s="6">
        <f t="shared" si="44"/>
        <v>6.8996407091617584E-2</v>
      </c>
      <c r="BH154" s="74" t="s">
        <v>120</v>
      </c>
      <c r="BI154" s="6">
        <f t="shared" si="45"/>
        <v>7.8064523637294769E-2</v>
      </c>
      <c r="BJ154" s="74" t="s">
        <v>120</v>
      </c>
      <c r="BK154" s="74" t="s">
        <v>120</v>
      </c>
      <c r="BL154" s="6">
        <f t="shared" si="46"/>
        <v>0.12449447438120842</v>
      </c>
      <c r="BM154" s="74" t="s">
        <v>120</v>
      </c>
      <c r="BN154" s="236" t="s">
        <v>120</v>
      </c>
      <c r="BO154" s="35">
        <f t="shared" si="47"/>
        <v>5.7861260085740154E-4</v>
      </c>
    </row>
    <row r="155" spans="1:67">
      <c r="A155" s="23">
        <v>12451</v>
      </c>
      <c r="B155" s="76">
        <v>28</v>
      </c>
      <c r="C155" s="17">
        <v>2</v>
      </c>
      <c r="D155" s="18">
        <v>1934</v>
      </c>
      <c r="E155" s="86" t="s">
        <v>21</v>
      </c>
      <c r="F155" s="234">
        <v>255</v>
      </c>
      <c r="G155" s="238">
        <v>671.1934814453125</v>
      </c>
      <c r="H155" s="29">
        <v>469.15374755859375</v>
      </c>
      <c r="I155" s="29">
        <v>4.6030030250549316</v>
      </c>
      <c r="J155" s="30">
        <v>0</v>
      </c>
      <c r="K155" s="29">
        <v>0</v>
      </c>
      <c r="L155" s="29">
        <v>0</v>
      </c>
      <c r="M155" s="29">
        <v>7.6388880610466003E-2</v>
      </c>
      <c r="N155" s="69">
        <v>0.19215953350067139</v>
      </c>
      <c r="O155" s="70">
        <v>1144.681640625</v>
      </c>
      <c r="P155" s="30">
        <v>460.77554321289062</v>
      </c>
      <c r="Q155" s="30">
        <v>0</v>
      </c>
      <c r="R155" s="30">
        <v>7.6388880610466003E-2</v>
      </c>
      <c r="S155" s="30">
        <v>0</v>
      </c>
      <c r="T155" s="30">
        <v>5.7647861540317535E-2</v>
      </c>
      <c r="U155" s="30">
        <v>0.10937327891588211</v>
      </c>
      <c r="V155" s="30">
        <v>0</v>
      </c>
      <c r="W155" s="69">
        <v>9.5935717225074768E-2</v>
      </c>
      <c r="X155" s="70">
        <v>1605.604736328125</v>
      </c>
      <c r="Y155" s="30">
        <v>0</v>
      </c>
      <c r="Z155" s="30">
        <v>0</v>
      </c>
      <c r="AA155" s="30">
        <v>0</v>
      </c>
      <c r="AB155" s="69">
        <v>12.156403541564941</v>
      </c>
      <c r="AC155" s="70">
        <v>1824.4923095703125</v>
      </c>
      <c r="AD155" s="30">
        <v>461.0028076171875</v>
      </c>
      <c r="AE155" s="29">
        <v>0.63981068134307861</v>
      </c>
      <c r="AF155" s="29">
        <v>0</v>
      </c>
      <c r="AG155" s="29">
        <v>0</v>
      </c>
      <c r="AH155" s="29">
        <v>0</v>
      </c>
      <c r="AI155" s="29">
        <v>2.878071554005146E-2</v>
      </c>
      <c r="AJ155" s="69">
        <v>0</v>
      </c>
      <c r="AK155" s="70">
        <v>2297.044189453125</v>
      </c>
      <c r="AL155" s="29">
        <v>0</v>
      </c>
      <c r="AM155" s="29">
        <v>3.1607639044523239E-2</v>
      </c>
      <c r="AN155" s="69">
        <v>7.2023811340332031</v>
      </c>
      <c r="AO155" s="70">
        <v>2289.87353515625</v>
      </c>
      <c r="AP155" s="71"/>
      <c r="AQ155" s="33">
        <f t="shared" si="32"/>
        <v>4.2989850044250488E-5</v>
      </c>
      <c r="AR155" s="25">
        <f t="shared" si="33"/>
        <v>-7.8186392784118652E-5</v>
      </c>
      <c r="AS155" s="25">
        <f t="shared" si="34"/>
        <v>6.4522780576226069E-5</v>
      </c>
      <c r="AT155" s="25">
        <f t="shared" si="35"/>
        <v>1.0987268251483329E-4</v>
      </c>
      <c r="AU155" s="73">
        <f t="shared" si="36"/>
        <v>-1.1919811367988586E-4</v>
      </c>
      <c r="AV155" s="71"/>
      <c r="AW155" s="235">
        <f t="shared" si="37"/>
        <v>0.42024243457258242</v>
      </c>
      <c r="AX155" s="6">
        <f t="shared" si="38"/>
        <v>1.6872108135341613E-2</v>
      </c>
      <c r="AY155" s="6">
        <f t="shared" si="39"/>
        <v>12.79621422290802</v>
      </c>
      <c r="AZ155" s="74">
        <f t="shared" si="40"/>
        <v>114.78029815547723</v>
      </c>
      <c r="BA155" s="74" t="s">
        <v>120</v>
      </c>
      <c r="BB155" s="236">
        <f t="shared" si="41"/>
        <v>127.17314178719008</v>
      </c>
      <c r="BC155" s="35">
        <f t="shared" si="42"/>
        <v>2.6475792935798381E-7</v>
      </c>
      <c r="BD155" s="6">
        <f t="shared" si="43"/>
        <v>0.28809525072574615</v>
      </c>
      <c r="BE155" s="74" t="s">
        <v>120</v>
      </c>
      <c r="BF155" s="74" t="s">
        <v>120</v>
      </c>
      <c r="BG155" s="6">
        <f t="shared" si="44"/>
        <v>7.6388880610466003E-2</v>
      </c>
      <c r="BH155" s="74" t="s">
        <v>120</v>
      </c>
      <c r="BI155" s="6">
        <f t="shared" si="45"/>
        <v>8.6428577080368996E-2</v>
      </c>
      <c r="BJ155" s="74" t="s">
        <v>120</v>
      </c>
      <c r="BK155" s="74" t="s">
        <v>120</v>
      </c>
      <c r="BL155" s="6">
        <f t="shared" si="46"/>
        <v>0.18576215952634811</v>
      </c>
      <c r="BM155" s="74" t="s">
        <v>120</v>
      </c>
      <c r="BN155" s="236" t="s">
        <v>120</v>
      </c>
      <c r="BO155" s="35">
        <f t="shared" si="47"/>
        <v>1.8412011520047571E-3</v>
      </c>
    </row>
    <row r="156" spans="1:67">
      <c r="A156" s="23">
        <v>12479</v>
      </c>
      <c r="B156" s="76">
        <v>31</v>
      </c>
      <c r="C156" s="17">
        <v>3</v>
      </c>
      <c r="D156" s="18">
        <v>1934</v>
      </c>
      <c r="E156" s="86" t="s">
        <v>21</v>
      </c>
      <c r="F156" s="234">
        <v>437</v>
      </c>
      <c r="G156" s="238">
        <v>460.03604125976562</v>
      </c>
      <c r="H156" s="29">
        <v>311.15945434570312</v>
      </c>
      <c r="I156" s="29">
        <v>4.1734762191772461</v>
      </c>
      <c r="J156" s="30">
        <v>8.7499990463256836</v>
      </c>
      <c r="K156" s="29">
        <v>0</v>
      </c>
      <c r="L156" s="29">
        <v>50</v>
      </c>
      <c r="M156" s="29">
        <v>32.650985717773438</v>
      </c>
      <c r="N156" s="69">
        <v>87.128852844238281</v>
      </c>
      <c r="O156" s="70">
        <v>614.33917236328125</v>
      </c>
      <c r="P156" s="30">
        <v>442.3370361328125</v>
      </c>
      <c r="Q156" s="30">
        <v>0.87813615798950195</v>
      </c>
      <c r="R156" s="30">
        <v>5.7423825263977051</v>
      </c>
      <c r="S156" s="30">
        <v>26.346775054931641</v>
      </c>
      <c r="T156" s="30">
        <v>26.138656616210937</v>
      </c>
      <c r="U156" s="30">
        <v>0.40080776810646057</v>
      </c>
      <c r="V156" s="30">
        <v>0</v>
      </c>
      <c r="W156" s="69">
        <v>43.499107360839844</v>
      </c>
      <c r="X156" s="70">
        <v>1072.683837890625</v>
      </c>
      <c r="Y156" s="30">
        <v>9.7580652236938477</v>
      </c>
      <c r="Z156" s="30">
        <v>8.5116939544677734</v>
      </c>
      <c r="AA156" s="30">
        <v>0</v>
      </c>
      <c r="AB156" s="69">
        <v>12.734713554382324</v>
      </c>
      <c r="AC156" s="70">
        <v>1298.0638427734375</v>
      </c>
      <c r="AD156" s="30">
        <v>636.5858154296875</v>
      </c>
      <c r="AE156" s="29">
        <v>0.67024809122085571</v>
      </c>
      <c r="AF156" s="29">
        <v>14.637096405029297</v>
      </c>
      <c r="AG156" s="29">
        <v>4.4399189949035645</v>
      </c>
      <c r="AH156" s="29">
        <v>0.43906807899475098</v>
      </c>
      <c r="AI156" s="29">
        <v>13.04973316192627</v>
      </c>
      <c r="AJ156" s="69">
        <v>0</v>
      </c>
      <c r="AK156" s="70">
        <v>1978.115966796875</v>
      </c>
      <c r="AL156" s="29">
        <v>0</v>
      </c>
      <c r="AM156" s="29">
        <v>0.11582890897989273</v>
      </c>
      <c r="AN156" s="69">
        <v>22.768817901611328</v>
      </c>
      <c r="AO156" s="70">
        <v>1955.4630126953125</v>
      </c>
      <c r="AP156" s="71"/>
      <c r="AQ156" s="33">
        <f t="shared" si="32"/>
        <v>-4.00543212890625E-5</v>
      </c>
      <c r="AR156" s="25">
        <f t="shared" si="33"/>
        <v>2.1368265151977539E-5</v>
      </c>
      <c r="AS156" s="25">
        <f t="shared" si="34"/>
        <v>2.8752065418302664E-5</v>
      </c>
      <c r="AT156" s="25">
        <f t="shared" si="35"/>
        <v>4.896104314866534E-5</v>
      </c>
      <c r="AU156" s="73">
        <f t="shared" si="36"/>
        <v>-3.4891068935394287E-5</v>
      </c>
      <c r="AV156" s="71"/>
      <c r="AW156" s="235">
        <f t="shared" si="37"/>
        <v>14.514011263256231</v>
      </c>
      <c r="AX156" s="6">
        <f t="shared" si="38"/>
        <v>7.329824169593409</v>
      </c>
      <c r="AY156" s="6">
        <f t="shared" si="39"/>
        <v>13.40496164560318</v>
      </c>
      <c r="AZ156" s="74">
        <f t="shared" si="40"/>
        <v>114.01596004958981</v>
      </c>
      <c r="BA156" s="74" t="s">
        <v>120</v>
      </c>
      <c r="BB156" s="236">
        <f t="shared" si="41"/>
        <v>120.23673400374483</v>
      </c>
      <c r="BC156" s="35">
        <f t="shared" si="42"/>
        <v>5.9778533056942251E-7</v>
      </c>
      <c r="BD156" s="6">
        <f t="shared" si="43"/>
        <v>130.62796020507812</v>
      </c>
      <c r="BE156" s="74" t="s">
        <v>120</v>
      </c>
      <c r="BF156" s="74" t="s">
        <v>120</v>
      </c>
      <c r="BG156" s="6">
        <f t="shared" si="44"/>
        <v>82.650985717773438</v>
      </c>
      <c r="BH156" s="74" t="s">
        <v>120</v>
      </c>
      <c r="BI156" s="6">
        <f t="shared" si="45"/>
        <v>39.188389778137207</v>
      </c>
      <c r="BJ156" s="74" t="s">
        <v>120</v>
      </c>
      <c r="BK156" s="74" t="s">
        <v>120</v>
      </c>
      <c r="BL156" s="6">
        <f t="shared" si="46"/>
        <v>79.903943210840225</v>
      </c>
      <c r="BM156" s="74" t="s">
        <v>120</v>
      </c>
      <c r="BN156" s="236" t="s">
        <v>120</v>
      </c>
      <c r="BO156" s="35">
        <f t="shared" si="47"/>
        <v>0.75693391227270845</v>
      </c>
    </row>
    <row r="157" spans="1:67">
      <c r="A157" s="23">
        <v>12510</v>
      </c>
      <c r="B157" s="76">
        <v>30</v>
      </c>
      <c r="C157" s="17">
        <v>4</v>
      </c>
      <c r="D157" s="18">
        <v>1934</v>
      </c>
      <c r="E157" s="86" t="s">
        <v>21</v>
      </c>
      <c r="F157" s="234">
        <v>550</v>
      </c>
      <c r="G157" s="238">
        <v>273.63665771484375</v>
      </c>
      <c r="H157" s="29">
        <v>453.18136596679687</v>
      </c>
      <c r="I157" s="29">
        <v>4.6453919410705566</v>
      </c>
      <c r="J157" s="30">
        <v>14.70817756652832</v>
      </c>
      <c r="K157" s="29">
        <v>0</v>
      </c>
      <c r="L157" s="29">
        <v>50</v>
      </c>
      <c r="M157" s="29">
        <v>50</v>
      </c>
      <c r="N157" s="69">
        <v>208.71726989746094</v>
      </c>
      <c r="O157" s="70">
        <v>437.454345703125</v>
      </c>
      <c r="P157" s="30">
        <v>529.7991943359375</v>
      </c>
      <c r="Q157" s="30">
        <v>4.9907402992248535</v>
      </c>
      <c r="R157" s="30">
        <v>8.8088188171386719</v>
      </c>
      <c r="S157" s="30">
        <v>34.03125</v>
      </c>
      <c r="T157" s="30">
        <v>62.615184783935547</v>
      </c>
      <c r="U157" s="30">
        <v>1.7922109365463257</v>
      </c>
      <c r="V157" s="30">
        <v>28.227779388427734</v>
      </c>
      <c r="W157" s="69">
        <v>104.20217132568359</v>
      </c>
      <c r="X157" s="70">
        <v>947.06182861328125</v>
      </c>
      <c r="Y157" s="30">
        <v>10.083333969116211</v>
      </c>
      <c r="Z157" s="30">
        <v>0</v>
      </c>
      <c r="AA157" s="30">
        <v>0</v>
      </c>
      <c r="AB157" s="69">
        <v>14.754772186279297</v>
      </c>
      <c r="AC157" s="70">
        <v>1205.1072998046875</v>
      </c>
      <c r="AD157" s="30">
        <v>448.7496337890625</v>
      </c>
      <c r="AE157" s="29">
        <v>0.77656698226928711</v>
      </c>
      <c r="AF157" s="29">
        <v>15.124999046325684</v>
      </c>
      <c r="AG157" s="29">
        <v>9.5277767181396484</v>
      </c>
      <c r="AH157" s="29">
        <v>4.9907398223876953</v>
      </c>
      <c r="AI157" s="29">
        <v>31.260652542114258</v>
      </c>
      <c r="AJ157" s="69">
        <v>0</v>
      </c>
      <c r="AK157" s="70">
        <v>1727.811767578125</v>
      </c>
      <c r="AL157" s="29">
        <v>0</v>
      </c>
      <c r="AM157" s="29">
        <v>0.51792865991592407</v>
      </c>
      <c r="AN157" s="69">
        <v>53.777778625488281</v>
      </c>
      <c r="AO157" s="70">
        <v>1674.5518798828125</v>
      </c>
      <c r="AP157" s="71"/>
      <c r="AQ157" s="33">
        <f t="shared" si="32"/>
        <v>-2.2411346435546875E-5</v>
      </c>
      <c r="AR157" s="25">
        <f t="shared" si="33"/>
        <v>-3.4451484680175781E-5</v>
      </c>
      <c r="AS157" s="25">
        <f t="shared" si="34"/>
        <v>2.285798382217763E-5</v>
      </c>
      <c r="AT157" s="25">
        <f t="shared" si="35"/>
        <v>-2.5429418883504695E-5</v>
      </c>
      <c r="AU157" s="73">
        <f t="shared" si="36"/>
        <v>3.7729740142822266E-5</v>
      </c>
      <c r="AV157" s="71"/>
      <c r="AW157" s="235">
        <f t="shared" si="37"/>
        <v>29.450082599230051</v>
      </c>
      <c r="AX157" s="6">
        <f t="shared" si="38"/>
        <v>11.808702931916418</v>
      </c>
      <c r="AY157" s="6">
        <f t="shared" si="39"/>
        <v>15.531339168548584</v>
      </c>
      <c r="AZ157" s="74">
        <f t="shared" si="40"/>
        <v>101.75279466928529</v>
      </c>
      <c r="BA157" s="74" t="s">
        <v>120</v>
      </c>
      <c r="BB157" s="236">
        <f t="shared" si="41"/>
        <v>99.642756488894634</v>
      </c>
      <c r="BC157" s="35">
        <f t="shared" si="42"/>
        <v>-2.3183743849131133E-6</v>
      </c>
      <c r="BD157" s="6">
        <f t="shared" si="43"/>
        <v>312.91944122314453</v>
      </c>
      <c r="BE157" s="74" t="s">
        <v>120</v>
      </c>
      <c r="BF157" s="74" t="s">
        <v>120</v>
      </c>
      <c r="BG157" s="6">
        <f t="shared" si="44"/>
        <v>128.22777938842773</v>
      </c>
      <c r="BH157" s="74" t="s">
        <v>120</v>
      </c>
      <c r="BI157" s="6">
        <f t="shared" si="45"/>
        <v>93.875837326049805</v>
      </c>
      <c r="BJ157" s="74" t="s">
        <v>120</v>
      </c>
      <c r="BK157" s="74" t="s">
        <v>120</v>
      </c>
      <c r="BL157" s="6">
        <f t="shared" si="46"/>
        <v>104.05804717540741</v>
      </c>
      <c r="BM157" s="74" t="s">
        <v>120</v>
      </c>
      <c r="BN157" s="236" t="s">
        <v>120</v>
      </c>
      <c r="BO157" s="35">
        <f t="shared" si="47"/>
        <v>2.0182677520879801</v>
      </c>
    </row>
    <row r="158" spans="1:67">
      <c r="A158" s="23">
        <v>12540</v>
      </c>
      <c r="B158" s="76">
        <v>31</v>
      </c>
      <c r="C158" s="17">
        <v>5</v>
      </c>
      <c r="D158" s="18">
        <v>1934</v>
      </c>
      <c r="E158" s="86" t="s">
        <v>21</v>
      </c>
      <c r="F158" s="234">
        <v>421</v>
      </c>
      <c r="G158" s="238">
        <v>334.48760986328125</v>
      </c>
      <c r="H158" s="29">
        <v>216.05589294433594</v>
      </c>
      <c r="I158" s="29">
        <v>5.9473252296447754</v>
      </c>
      <c r="J158" s="30">
        <v>17.687267303466797</v>
      </c>
      <c r="K158" s="29">
        <v>0</v>
      </c>
      <c r="L158" s="29">
        <v>50</v>
      </c>
      <c r="M158" s="29">
        <v>50</v>
      </c>
      <c r="N158" s="69">
        <v>203.76347351074219</v>
      </c>
      <c r="O158" s="70">
        <v>270.41461181640625</v>
      </c>
      <c r="P158" s="30">
        <v>523.30596923828125</v>
      </c>
      <c r="Q158" s="30">
        <v>3.9516124725341797</v>
      </c>
      <c r="R158" s="30">
        <v>8.8638429641723633</v>
      </c>
      <c r="S158" s="30">
        <v>32.933467864990234</v>
      </c>
      <c r="T158" s="30">
        <v>61.129043579101563</v>
      </c>
      <c r="U158" s="30">
        <v>2.6206607818603516</v>
      </c>
      <c r="V158" s="30">
        <v>26.38709831237793</v>
      </c>
      <c r="W158" s="69">
        <v>101.72899627685547</v>
      </c>
      <c r="X158" s="70">
        <v>775.1031494140625</v>
      </c>
      <c r="Y158" s="30">
        <v>13.01075267791748</v>
      </c>
      <c r="Z158" s="30">
        <v>0</v>
      </c>
      <c r="AA158" s="30">
        <v>7.62939453125E-6</v>
      </c>
      <c r="AB158" s="69">
        <v>16.128139495849609</v>
      </c>
      <c r="AC158" s="70">
        <v>1050.4129638671875</v>
      </c>
      <c r="AD158" s="30">
        <v>611.52313232421875</v>
      </c>
      <c r="AE158" s="29">
        <v>0.84884947538375854</v>
      </c>
      <c r="AF158" s="29">
        <v>19.516130447387695</v>
      </c>
      <c r="AG158" s="29">
        <v>10.537633895874023</v>
      </c>
      <c r="AH158" s="29">
        <v>6.4166660308837891</v>
      </c>
      <c r="AI158" s="29">
        <v>30.518699645996094</v>
      </c>
      <c r="AJ158" s="69">
        <v>0</v>
      </c>
      <c r="AK158" s="70">
        <v>1742.7303466796875</v>
      </c>
      <c r="AL158" s="29">
        <v>0</v>
      </c>
      <c r="AM158" s="29">
        <v>0.75734126567840576</v>
      </c>
      <c r="AN158" s="69">
        <v>76.43817138671875</v>
      </c>
      <c r="AO158" s="70">
        <v>1667.049560546875</v>
      </c>
      <c r="AP158" s="71"/>
      <c r="AQ158" s="33">
        <f t="shared" si="32"/>
        <v>1.0013580322265625E-5</v>
      </c>
      <c r="AR158" s="25">
        <f t="shared" si="33"/>
        <v>-3.528594970703125E-5</v>
      </c>
      <c r="AS158" s="25">
        <f t="shared" si="34"/>
        <v>6.072321184547036E-6</v>
      </c>
      <c r="AT158" s="25">
        <f t="shared" si="35"/>
        <v>9.3686729996989015E-5</v>
      </c>
      <c r="AU158" s="73">
        <f t="shared" si="36"/>
        <v>-4.3988227844238281E-5</v>
      </c>
      <c r="AV158" s="71"/>
      <c r="AW158" s="235">
        <f t="shared" si="37"/>
        <v>31.255239518851287</v>
      </c>
      <c r="AX158" s="6">
        <f t="shared" si="38"/>
        <v>12.785924476040297</v>
      </c>
      <c r="AY158" s="6">
        <f t="shared" si="39"/>
        <v>16.976988971233368</v>
      </c>
      <c r="AZ158" s="74">
        <f t="shared" si="40"/>
        <v>103.99520889439859</v>
      </c>
      <c r="BA158" s="74" t="s">
        <v>120</v>
      </c>
      <c r="BB158" s="236">
        <f t="shared" si="41"/>
        <v>102.50288206998967</v>
      </c>
      <c r="BC158" s="35">
        <f t="shared" si="42"/>
        <v>7.528312977456153E-7</v>
      </c>
      <c r="BD158" s="6">
        <f t="shared" si="43"/>
        <v>305.49246978759766</v>
      </c>
      <c r="BE158" s="74" t="s">
        <v>120</v>
      </c>
      <c r="BF158" s="74" t="s">
        <v>120</v>
      </c>
      <c r="BG158" s="6">
        <f t="shared" si="44"/>
        <v>126.38709831237793</v>
      </c>
      <c r="BH158" s="74" t="s">
        <v>120</v>
      </c>
      <c r="BI158" s="6">
        <f t="shared" si="45"/>
        <v>91.647743225097656</v>
      </c>
      <c r="BJ158" s="74" t="s">
        <v>120</v>
      </c>
      <c r="BK158" s="74" t="s">
        <v>120</v>
      </c>
      <c r="BL158" s="6">
        <f t="shared" si="46"/>
        <v>115.53804206848145</v>
      </c>
      <c r="BM158" s="74" t="s">
        <v>120</v>
      </c>
      <c r="BN158" s="236" t="s">
        <v>120</v>
      </c>
      <c r="BO158" s="35">
        <f t="shared" si="47"/>
        <v>2.5225865522487791</v>
      </c>
    </row>
    <row r="159" spans="1:67">
      <c r="A159" s="23">
        <v>12571</v>
      </c>
      <c r="B159" s="76">
        <v>30</v>
      </c>
      <c r="C159" s="17">
        <v>6</v>
      </c>
      <c r="D159" s="18">
        <v>1934</v>
      </c>
      <c r="E159" s="86" t="s">
        <v>21</v>
      </c>
      <c r="F159" s="234">
        <v>240</v>
      </c>
      <c r="G159" s="238">
        <v>294.9761962890625</v>
      </c>
      <c r="H159" s="29">
        <v>112.65864562988281</v>
      </c>
      <c r="I159" s="29">
        <v>8.4503011703491211</v>
      </c>
      <c r="J159" s="30">
        <v>17.687267303466797</v>
      </c>
      <c r="K159" s="29">
        <v>0</v>
      </c>
      <c r="L159" s="29">
        <v>50</v>
      </c>
      <c r="M159" s="29">
        <v>49.999996185302734</v>
      </c>
      <c r="N159" s="69">
        <v>265.30184936523437</v>
      </c>
      <c r="O159" s="70">
        <v>68.470550537109375</v>
      </c>
      <c r="P159" s="30">
        <v>346.56802368164062</v>
      </c>
      <c r="Q159" s="30">
        <v>3.6296296119689941</v>
      </c>
      <c r="R159" s="30">
        <v>8.8382282257080078</v>
      </c>
      <c r="S159" s="30">
        <v>40.837501525878906</v>
      </c>
      <c r="T159" s="30">
        <v>79.590560913085938</v>
      </c>
      <c r="U159" s="30">
        <v>3.2148599624633789</v>
      </c>
      <c r="V159" s="30">
        <v>49.448150634765625</v>
      </c>
      <c r="W159" s="69">
        <v>132.45204162597656</v>
      </c>
      <c r="X159" s="70">
        <v>369.24917602539062</v>
      </c>
      <c r="Y159" s="30">
        <v>11.763888359069824</v>
      </c>
      <c r="Z159" s="30">
        <v>0</v>
      </c>
      <c r="AA159" s="30">
        <v>0</v>
      </c>
      <c r="AB159" s="69">
        <v>20.785161972045898</v>
      </c>
      <c r="AC159" s="70">
        <v>730.31927490234375</v>
      </c>
      <c r="AD159" s="30">
        <v>429.88092041015625</v>
      </c>
      <c r="AE159" s="29">
        <v>1.0939558744430542</v>
      </c>
      <c r="AF159" s="29">
        <v>17.645832061767578</v>
      </c>
      <c r="AG159" s="29">
        <v>14.064813613891602</v>
      </c>
      <c r="AH159" s="29">
        <v>10.888888359069824</v>
      </c>
      <c r="AI159" s="29">
        <v>39.735614776611328</v>
      </c>
      <c r="AJ159" s="69">
        <v>0</v>
      </c>
      <c r="AK159" s="70">
        <v>1260.9197998046875</v>
      </c>
      <c r="AL159" s="29">
        <v>0</v>
      </c>
      <c r="AM159" s="29">
        <v>0.92905819416046143</v>
      </c>
      <c r="AN159" s="69">
        <v>78.986106872558594</v>
      </c>
      <c r="AO159" s="70">
        <v>1182.86279296875</v>
      </c>
      <c r="AP159" s="71"/>
      <c r="AQ159" s="33">
        <f t="shared" si="32"/>
        <v>1.430511474609375E-5</v>
      </c>
      <c r="AR159" s="25">
        <f t="shared" si="33"/>
        <v>-1.3828277587890625E-5</v>
      </c>
      <c r="AS159" s="25">
        <f t="shared" si="34"/>
        <v>6.8291791421870585E-6</v>
      </c>
      <c r="AT159" s="25">
        <f t="shared" si="35"/>
        <v>8.1757938460214064E-5</v>
      </c>
      <c r="AU159" s="73">
        <f t="shared" si="36"/>
        <v>-4.1842460632324219E-5</v>
      </c>
      <c r="AV159" s="71"/>
      <c r="AW159" s="235">
        <f t="shared" si="37"/>
        <v>37.260782163005231</v>
      </c>
      <c r="AX159" s="6">
        <f t="shared" si="38"/>
        <v>14.806183710177082</v>
      </c>
      <c r="AY159" s="6">
        <f t="shared" si="39"/>
        <v>21.879117846488953</v>
      </c>
      <c r="AZ159" s="74">
        <f t="shared" si="40"/>
        <v>70.960706014081467</v>
      </c>
      <c r="BA159" s="74" t="s">
        <v>120</v>
      </c>
      <c r="BB159" s="236">
        <f t="shared" si="41"/>
        <v>70.385224044421491</v>
      </c>
      <c r="BC159" s="35">
        <f t="shared" si="42"/>
        <v>1.3633207771590605E-6</v>
      </c>
      <c r="BD159" s="6">
        <f t="shared" si="43"/>
        <v>397.75389099121094</v>
      </c>
      <c r="BE159" s="74" t="s">
        <v>120</v>
      </c>
      <c r="BF159" s="74" t="s">
        <v>120</v>
      </c>
      <c r="BG159" s="6">
        <f t="shared" si="44"/>
        <v>149.44814682006836</v>
      </c>
      <c r="BH159" s="74" t="s">
        <v>120</v>
      </c>
      <c r="BI159" s="6">
        <f t="shared" si="45"/>
        <v>119.32617568969727</v>
      </c>
      <c r="BJ159" s="74" t="s">
        <v>120</v>
      </c>
      <c r="BK159" s="74" t="s">
        <v>120</v>
      </c>
      <c r="BL159" s="6">
        <f t="shared" si="46"/>
        <v>128.57090902328491</v>
      </c>
      <c r="BM159" s="74" t="s">
        <v>120</v>
      </c>
      <c r="BN159" s="236" t="s">
        <v>120</v>
      </c>
      <c r="BO159" s="35">
        <f t="shared" si="47"/>
        <v>4.6667065644557901</v>
      </c>
    </row>
    <row r="160" spans="1:67">
      <c r="A160" s="23">
        <v>12601</v>
      </c>
      <c r="B160" s="76">
        <v>31</v>
      </c>
      <c r="C160" s="17">
        <v>7</v>
      </c>
      <c r="D160" s="18">
        <v>1934</v>
      </c>
      <c r="E160" s="86" t="s">
        <v>21</v>
      </c>
      <c r="F160" s="234">
        <v>56</v>
      </c>
      <c r="G160" s="238">
        <v>254.59645080566406</v>
      </c>
      <c r="H160" s="29">
        <v>84.695579528808594</v>
      </c>
      <c r="I160" s="29">
        <v>9.7877616882324219</v>
      </c>
      <c r="J160" s="30">
        <v>17.687259674072266</v>
      </c>
      <c r="K160" s="29">
        <v>0</v>
      </c>
      <c r="L160" s="29">
        <v>50</v>
      </c>
      <c r="M160" s="29">
        <v>50</v>
      </c>
      <c r="N160" s="69">
        <v>266.76702880859375</v>
      </c>
      <c r="O160" s="70">
        <v>2.221007707703393E-5</v>
      </c>
      <c r="P160" s="30">
        <v>331.25341796875</v>
      </c>
      <c r="Q160" s="30">
        <v>4.3906807899475098</v>
      </c>
      <c r="R160" s="30">
        <v>8.8353824615478516</v>
      </c>
      <c r="S160" s="30">
        <v>39.520164489746094</v>
      </c>
      <c r="T160" s="30">
        <v>80.030113220214844</v>
      </c>
      <c r="U160" s="30">
        <v>4.487037181854248</v>
      </c>
      <c r="V160" s="30">
        <v>50</v>
      </c>
      <c r="W160" s="69">
        <v>133.18351745605469</v>
      </c>
      <c r="X160" s="70">
        <v>285.33331298828125</v>
      </c>
      <c r="Y160" s="30">
        <v>11.384408950805664</v>
      </c>
      <c r="Z160" s="30">
        <v>0</v>
      </c>
      <c r="AA160" s="30">
        <v>9.1979636636096984E-6</v>
      </c>
      <c r="AB160" s="69">
        <v>19.8253173828125</v>
      </c>
      <c r="AC160" s="70">
        <v>619.1456298828125</v>
      </c>
      <c r="AD160" s="30">
        <v>404.87298583984375</v>
      </c>
      <c r="AE160" s="29">
        <v>1.0434377193450928</v>
      </c>
      <c r="AF160" s="29">
        <v>17.07661247253418</v>
      </c>
      <c r="AG160" s="29">
        <v>13.98682689666748</v>
      </c>
      <c r="AH160" s="29">
        <v>12.732974052429199</v>
      </c>
      <c r="AI160" s="29">
        <v>39.955055236816406</v>
      </c>
      <c r="AJ160" s="69">
        <v>0</v>
      </c>
      <c r="AK160" s="70">
        <v>1124.739990234375</v>
      </c>
      <c r="AL160" s="29">
        <v>0</v>
      </c>
      <c r="AM160" s="29">
        <v>1.2967029809951782</v>
      </c>
      <c r="AN160" s="69">
        <v>110.59140014648437</v>
      </c>
      <c r="AO160" s="70">
        <v>1015.4452514648437</v>
      </c>
      <c r="AP160" s="71"/>
      <c r="AQ160" s="33">
        <f t="shared" si="32"/>
        <v>6.7810651671607047E-7</v>
      </c>
      <c r="AR160" s="25">
        <f t="shared" si="33"/>
        <v>-1.212219831359107E-5</v>
      </c>
      <c r="AS160" s="25">
        <f t="shared" si="34"/>
        <v>-6.3785182646824978E-7</v>
      </c>
      <c r="AT160" s="25">
        <f t="shared" si="35"/>
        <v>-1.7091408835767652E-5</v>
      </c>
      <c r="AU160" s="73">
        <f t="shared" si="36"/>
        <v>4.1604042053222656E-5</v>
      </c>
      <c r="AV160" s="71"/>
      <c r="AW160" s="235">
        <f t="shared" si="37"/>
        <v>40.615141167758907</v>
      </c>
      <c r="AX160" s="6">
        <f t="shared" si="38"/>
        <v>15.456952176740693</v>
      </c>
      <c r="AY160" s="6">
        <f t="shared" si="39"/>
        <v>20.868755102157593</v>
      </c>
      <c r="AZ160" s="74">
        <f t="shared" si="40"/>
        <v>66.726728074255064</v>
      </c>
      <c r="BA160" s="74" t="s">
        <v>120</v>
      </c>
      <c r="BB160" s="236">
        <f t="shared" si="41"/>
        <v>62.437294800813532</v>
      </c>
      <c r="BC160" s="35">
        <f t="shared" si="42"/>
        <v>-6.15419089911029E-7</v>
      </c>
      <c r="BD160" s="6">
        <f t="shared" si="43"/>
        <v>399.95054626464844</v>
      </c>
      <c r="BE160" s="74" t="s">
        <v>120</v>
      </c>
      <c r="BF160" s="74" t="s">
        <v>120</v>
      </c>
      <c r="BG160" s="6">
        <f t="shared" si="44"/>
        <v>150</v>
      </c>
      <c r="BH160" s="74" t="s">
        <v>120</v>
      </c>
      <c r="BI160" s="6">
        <f t="shared" si="45"/>
        <v>119.98516845703125</v>
      </c>
      <c r="BJ160" s="74" t="s">
        <v>120</v>
      </c>
      <c r="BK160" s="74" t="s">
        <v>120</v>
      </c>
      <c r="BL160" s="6">
        <f t="shared" si="46"/>
        <v>130.10135616756816</v>
      </c>
      <c r="BM160" s="74" t="s">
        <v>120</v>
      </c>
      <c r="BN160" s="236" t="s">
        <v>120</v>
      </c>
      <c r="BO160" s="35">
        <f t="shared" si="47"/>
        <v>5.4351753079624476</v>
      </c>
    </row>
    <row r="161" spans="1:67">
      <c r="A161" s="23">
        <v>12632</v>
      </c>
      <c r="B161" s="76">
        <v>31</v>
      </c>
      <c r="C161" s="17">
        <v>8</v>
      </c>
      <c r="D161" s="18">
        <v>1934</v>
      </c>
      <c r="E161" s="86" t="s">
        <v>21</v>
      </c>
      <c r="F161" s="234">
        <v>22</v>
      </c>
      <c r="G161" s="238">
        <v>235.710205078125</v>
      </c>
      <c r="H161" s="29">
        <v>35.602245330810547</v>
      </c>
      <c r="I161" s="29">
        <v>9.3399286270141602</v>
      </c>
      <c r="J161" s="30">
        <v>17.687267303466797</v>
      </c>
      <c r="K161" s="29">
        <v>0</v>
      </c>
      <c r="L161" s="29">
        <v>50</v>
      </c>
      <c r="M161" s="29">
        <v>50</v>
      </c>
      <c r="N161" s="69">
        <v>198.33963012695312</v>
      </c>
      <c r="O161" s="70">
        <v>2.1397052478278056E-5</v>
      </c>
      <c r="P161" s="30">
        <v>341.16510009765625</v>
      </c>
      <c r="Q161" s="30">
        <v>3.5125446319580078</v>
      </c>
      <c r="R161" s="30">
        <v>8.9207649230957031</v>
      </c>
      <c r="S161" s="30">
        <v>39.520164489746094</v>
      </c>
      <c r="T161" s="30">
        <v>59.50189208984375</v>
      </c>
      <c r="U161" s="30">
        <v>3.2990086078643799</v>
      </c>
      <c r="V161" s="30">
        <v>24.342294692993164</v>
      </c>
      <c r="W161" s="69">
        <v>99.021133422851563</v>
      </c>
      <c r="X161" s="70">
        <v>332.55606079101562</v>
      </c>
      <c r="Y161" s="30">
        <v>14.637096405029297</v>
      </c>
      <c r="Z161" s="30">
        <v>0</v>
      </c>
      <c r="AA161" s="30">
        <v>0</v>
      </c>
      <c r="AB161" s="69">
        <v>20.84521484375</v>
      </c>
      <c r="AC161" s="70">
        <v>686.20806884765625</v>
      </c>
      <c r="AD161" s="30">
        <v>404.06192016601562</v>
      </c>
      <c r="AE161" s="29">
        <v>1.0971165895462036</v>
      </c>
      <c r="AF161" s="29">
        <v>21.955646514892578</v>
      </c>
      <c r="AG161" s="29">
        <v>10.976701736450195</v>
      </c>
      <c r="AH161" s="29">
        <v>10.098565101623535</v>
      </c>
      <c r="AI161" s="29">
        <v>29.706340789794922</v>
      </c>
      <c r="AJ161" s="69">
        <v>0</v>
      </c>
      <c r="AK161" s="70">
        <v>1180.8502197265625</v>
      </c>
      <c r="AL161" s="29">
        <v>0</v>
      </c>
      <c r="AM161" s="29">
        <v>0.95337611436843872</v>
      </c>
      <c r="AN161" s="69">
        <v>97.580642700195313</v>
      </c>
      <c r="AO161" s="70">
        <v>1084.222900390625</v>
      </c>
      <c r="AP161" s="71"/>
      <c r="AQ161" s="33">
        <f t="shared" si="32"/>
        <v>-5.1845890993718058E-6</v>
      </c>
      <c r="AR161" s="25">
        <f t="shared" si="33"/>
        <v>7.3303563112858683E-6</v>
      </c>
      <c r="AS161" s="25">
        <f t="shared" si="34"/>
        <v>2.9592403279821156E-5</v>
      </c>
      <c r="AT161" s="25">
        <f t="shared" si="35"/>
        <v>-8.4619588506029686E-5</v>
      </c>
      <c r="AU161" s="73">
        <f t="shared" si="36"/>
        <v>5.2750110626220703E-5</v>
      </c>
      <c r="AV161" s="71"/>
      <c r="AW161" s="235">
        <f t="shared" si="37"/>
        <v>31.929510206742719</v>
      </c>
      <c r="AX161" s="6">
        <f t="shared" si="38"/>
        <v>13.574579365194337</v>
      </c>
      <c r="AY161" s="6">
        <f t="shared" si="39"/>
        <v>21.942331433296204</v>
      </c>
      <c r="AZ161" s="74">
        <f t="shared" si="40"/>
        <v>63.078865543712269</v>
      </c>
      <c r="BA161" s="74" t="s">
        <v>120</v>
      </c>
      <c r="BB161" s="236">
        <f t="shared" si="41"/>
        <v>66.666267594266529</v>
      </c>
      <c r="BC161" s="35">
        <f t="shared" si="42"/>
        <v>-1.4588064374265741E-6</v>
      </c>
      <c r="BD161" s="6">
        <f t="shared" si="43"/>
        <v>297.36076354980469</v>
      </c>
      <c r="BE161" s="74" t="s">
        <v>120</v>
      </c>
      <c r="BF161" s="74" t="s">
        <v>120</v>
      </c>
      <c r="BG161" s="6">
        <f t="shared" si="44"/>
        <v>124.34229469299316</v>
      </c>
      <c r="BH161" s="74" t="s">
        <v>120</v>
      </c>
      <c r="BI161" s="6">
        <f t="shared" si="45"/>
        <v>89.208232879638672</v>
      </c>
      <c r="BJ161" s="74" t="s">
        <v>120</v>
      </c>
      <c r="BK161" s="74" t="s">
        <v>120</v>
      </c>
      <c r="BL161" s="6">
        <f t="shared" si="46"/>
        <v>130.60775971412659</v>
      </c>
      <c r="BM161" s="74" t="s">
        <v>120</v>
      </c>
      <c r="BN161" s="236" t="s">
        <v>120</v>
      </c>
      <c r="BO161" s="35">
        <f t="shared" si="47"/>
        <v>3.856124928504256</v>
      </c>
    </row>
    <row r="162" spans="1:67">
      <c r="A162" s="23">
        <v>12663</v>
      </c>
      <c r="B162" s="76">
        <v>30</v>
      </c>
      <c r="C162" s="17">
        <v>9</v>
      </c>
      <c r="D162" s="18">
        <v>1934</v>
      </c>
      <c r="E162" s="86" t="s">
        <v>21</v>
      </c>
      <c r="F162" s="234">
        <v>18</v>
      </c>
      <c r="G162" s="238">
        <v>495.46279907226562</v>
      </c>
      <c r="H162" s="29">
        <v>28.671432495117188</v>
      </c>
      <c r="I162" s="29">
        <v>6.1290798187255859</v>
      </c>
      <c r="J162" s="30">
        <v>14.708176612854004</v>
      </c>
      <c r="K162" s="29">
        <v>0</v>
      </c>
      <c r="L162" s="29">
        <v>50</v>
      </c>
      <c r="M162" s="29">
        <v>44.216663360595703</v>
      </c>
      <c r="N162" s="69">
        <v>121.55370330810547</v>
      </c>
      <c r="O162" s="70">
        <v>329.20111083984375</v>
      </c>
      <c r="P162" s="30">
        <v>352.64242553710937</v>
      </c>
      <c r="Q162" s="30">
        <v>2.2685182094573975</v>
      </c>
      <c r="R162" s="30">
        <v>7.8555545806884766</v>
      </c>
      <c r="S162" s="30">
        <v>34.03125</v>
      </c>
      <c r="T162" s="30">
        <v>36.466114044189453</v>
      </c>
      <c r="U162" s="30">
        <v>1.5664273500442505</v>
      </c>
      <c r="V162" s="30">
        <v>1.3407407999038696</v>
      </c>
      <c r="W162" s="69">
        <v>60.685733795166016</v>
      </c>
      <c r="X162" s="70">
        <v>702.0048828125</v>
      </c>
      <c r="Y162" s="30">
        <v>13.44444465637207</v>
      </c>
      <c r="Z162" s="30">
        <v>0</v>
      </c>
      <c r="AA162" s="30">
        <v>6.2647370668855729E-7</v>
      </c>
      <c r="AB162" s="69">
        <v>19.317544937133789</v>
      </c>
      <c r="AC162" s="70">
        <v>1040.0914306640625</v>
      </c>
      <c r="AD162" s="30">
        <v>374.74484252929687</v>
      </c>
      <c r="AE162" s="29">
        <v>1.0167129039764404</v>
      </c>
      <c r="AF162" s="29">
        <v>20.166667938232422</v>
      </c>
      <c r="AG162" s="29">
        <v>6.3518509864807129</v>
      </c>
      <c r="AH162" s="29">
        <v>5.8981475830078125</v>
      </c>
      <c r="AI162" s="29">
        <v>18.205720901489258</v>
      </c>
      <c r="AJ162" s="69">
        <v>0</v>
      </c>
      <c r="AK162" s="70">
        <v>1482.5450439453125</v>
      </c>
      <c r="AL162" s="29">
        <v>0</v>
      </c>
      <c r="AM162" s="29">
        <v>0.45267978310585022</v>
      </c>
      <c r="AN162" s="69">
        <v>53.777778625488281</v>
      </c>
      <c r="AO162" s="70">
        <v>1429.219970703125</v>
      </c>
      <c r="AP162" s="71"/>
      <c r="AQ162" s="33">
        <f t="shared" si="32"/>
        <v>1.049041748046875E-5</v>
      </c>
      <c r="AR162" s="25">
        <f t="shared" si="33"/>
        <v>4.3153762817382813E-5</v>
      </c>
      <c r="AS162" s="25">
        <f t="shared" si="34"/>
        <v>-6.4668349750718335E-6</v>
      </c>
      <c r="AT162" s="25">
        <f t="shared" si="35"/>
        <v>4.2978764440704254E-5</v>
      </c>
      <c r="AU162" s="73">
        <f t="shared" si="36"/>
        <v>-2.5600194931030273E-5</v>
      </c>
      <c r="AV162" s="71"/>
      <c r="AW162" s="235">
        <f t="shared" si="37"/>
        <v>19.730060026468323</v>
      </c>
      <c r="AX162" s="6">
        <f t="shared" si="38"/>
        <v>9.6048924261260087</v>
      </c>
      <c r="AY162" s="6">
        <f t="shared" si="39"/>
        <v>20.334257841110229</v>
      </c>
      <c r="AZ162" s="74">
        <f t="shared" si="40"/>
        <v>74.835406380645495</v>
      </c>
      <c r="BA162" s="74" t="s">
        <v>120</v>
      </c>
      <c r="BB162" s="236">
        <f t="shared" si="41"/>
        <v>85.044494124483478</v>
      </c>
      <c r="BC162" s="35">
        <f t="shared" si="42"/>
        <v>2.4969299232679987E-6</v>
      </c>
      <c r="BD162" s="6">
        <f t="shared" si="43"/>
        <v>182.23943710327148</v>
      </c>
      <c r="BE162" s="74" t="s">
        <v>120</v>
      </c>
      <c r="BF162" s="74" t="s">
        <v>120</v>
      </c>
      <c r="BG162" s="6">
        <f t="shared" si="44"/>
        <v>95.557404160499573</v>
      </c>
      <c r="BH162" s="74" t="s">
        <v>120</v>
      </c>
      <c r="BI162" s="6">
        <f t="shared" si="45"/>
        <v>54.671834945678711</v>
      </c>
      <c r="BJ162" s="74" t="s">
        <v>120</v>
      </c>
      <c r="BK162" s="74" t="s">
        <v>120</v>
      </c>
      <c r="BL162" s="6">
        <f t="shared" si="46"/>
        <v>106.29103854361085</v>
      </c>
      <c r="BM162" s="74" t="s">
        <v>120</v>
      </c>
      <c r="BN162" s="236" t="s">
        <v>120</v>
      </c>
      <c r="BO162" s="35">
        <f t="shared" si="47"/>
        <v>1.5508204248858888</v>
      </c>
    </row>
    <row r="163" spans="1:67">
      <c r="A163" s="23">
        <v>12693</v>
      </c>
      <c r="B163" s="76">
        <v>31</v>
      </c>
      <c r="C163" s="17">
        <v>10</v>
      </c>
      <c r="D163" s="18">
        <v>1935</v>
      </c>
      <c r="E163" s="86" t="s">
        <v>26</v>
      </c>
      <c r="F163" s="234">
        <v>35</v>
      </c>
      <c r="G163" s="238">
        <v>208.6815185546875</v>
      </c>
      <c r="H163" s="29">
        <v>281.84933471679687</v>
      </c>
      <c r="I163" s="29">
        <v>3.7006781101226807</v>
      </c>
      <c r="J163" s="30">
        <v>8.7499990463256836</v>
      </c>
      <c r="K163" s="29">
        <v>0</v>
      </c>
      <c r="L163" s="29">
        <v>50</v>
      </c>
      <c r="M163" s="29">
        <v>15.157258033752441</v>
      </c>
      <c r="N163" s="69">
        <v>40.440284729003906</v>
      </c>
      <c r="O163" s="70">
        <v>397.38397216796875</v>
      </c>
      <c r="P163" s="30">
        <v>435.00592041015625</v>
      </c>
      <c r="Q163" s="30">
        <v>0.43906807899475098</v>
      </c>
      <c r="R163" s="30">
        <v>2.7379031181335449</v>
      </c>
      <c r="S163" s="30">
        <v>26.346775054931641</v>
      </c>
      <c r="T163" s="30">
        <v>12.132085800170898</v>
      </c>
      <c r="U163" s="30">
        <v>0.67921966314315796</v>
      </c>
      <c r="V163" s="30">
        <v>0</v>
      </c>
      <c r="W163" s="69">
        <v>20.189825057983398</v>
      </c>
      <c r="X163" s="70">
        <v>854.53515625</v>
      </c>
      <c r="Y163" s="30">
        <v>9.7580652236938477</v>
      </c>
      <c r="Z163" s="30">
        <v>7.3041329383850098</v>
      </c>
      <c r="AA163" s="30">
        <v>0</v>
      </c>
      <c r="AB163" s="69">
        <v>17.055904388427734</v>
      </c>
      <c r="AC163" s="70">
        <v>1148.9849853515625</v>
      </c>
      <c r="AD163" s="30">
        <v>504.35598754882813</v>
      </c>
      <c r="AE163" s="29">
        <v>0.89767915010452271</v>
      </c>
      <c r="AF163" s="29">
        <v>14.637096405029297</v>
      </c>
      <c r="AG163" s="29">
        <v>4.183769702911377</v>
      </c>
      <c r="AH163" s="29">
        <v>1.7562723159790039</v>
      </c>
      <c r="AI163" s="29">
        <v>6.0569477081298828</v>
      </c>
      <c r="AJ163" s="69">
        <v>0</v>
      </c>
      <c r="AK163" s="70">
        <v>1694.574462890625</v>
      </c>
      <c r="AL163" s="29">
        <v>0</v>
      </c>
      <c r="AM163" s="29">
        <v>0.19628678262233734</v>
      </c>
      <c r="AN163" s="69">
        <v>13.01075267791748</v>
      </c>
      <c r="AO163" s="70">
        <v>1681.760009765625</v>
      </c>
      <c r="AP163" s="71"/>
      <c r="AQ163" s="33">
        <f t="shared" si="32"/>
        <v>1.5497207641601563E-5</v>
      </c>
      <c r="AR163" s="25">
        <f t="shared" si="33"/>
        <v>-3.7014484405517578E-5</v>
      </c>
      <c r="AS163" s="25">
        <f t="shared" si="34"/>
        <v>7.9738875228940742E-5</v>
      </c>
      <c r="AT163" s="25">
        <f t="shared" si="35"/>
        <v>-5.1123765388183529E-5</v>
      </c>
      <c r="AU163" s="73">
        <f t="shared" si="36"/>
        <v>-1.2770295143127441E-5</v>
      </c>
      <c r="AV163" s="71"/>
      <c r="AW163" s="235">
        <f t="shared" si="37"/>
        <v>8.5343637728099981</v>
      </c>
      <c r="AX163" s="6">
        <f t="shared" si="38"/>
        <v>5.8399463345295137</v>
      </c>
      <c r="AY163" s="6">
        <f t="shared" si="39"/>
        <v>17.953583538532257</v>
      </c>
      <c r="AZ163" s="74">
        <f t="shared" si="40"/>
        <v>88.148224699950418</v>
      </c>
      <c r="BA163" s="74" t="s">
        <v>120</v>
      </c>
      <c r="BB163" s="236">
        <f t="shared" si="41"/>
        <v>103.40739233600206</v>
      </c>
      <c r="BC163" s="35">
        <f t="shared" si="42"/>
        <v>-1.5357998677245632E-6</v>
      </c>
      <c r="BD163" s="6">
        <f t="shared" si="43"/>
        <v>60.630109786987305</v>
      </c>
      <c r="BE163" s="74" t="s">
        <v>120</v>
      </c>
      <c r="BF163" s="74" t="s">
        <v>120</v>
      </c>
      <c r="BG163" s="6">
        <f t="shared" si="44"/>
        <v>65.157258033752441</v>
      </c>
      <c r="BH163" s="74" t="s">
        <v>120</v>
      </c>
      <c r="BI163" s="6">
        <f t="shared" si="45"/>
        <v>18.189033508300781</v>
      </c>
      <c r="BJ163" s="74" t="s">
        <v>120</v>
      </c>
      <c r="BK163" s="74" t="s">
        <v>120</v>
      </c>
      <c r="BL163" s="6">
        <f t="shared" si="46"/>
        <v>76.592301547527313</v>
      </c>
      <c r="BM163" s="74" t="s">
        <v>120</v>
      </c>
      <c r="BN163" s="236" t="s">
        <v>120</v>
      </c>
      <c r="BO163" s="35">
        <f t="shared" si="47"/>
        <v>0.31152545766029799</v>
      </c>
    </row>
    <row r="164" spans="1:67">
      <c r="A164" s="23">
        <v>12724</v>
      </c>
      <c r="B164" s="76">
        <v>30</v>
      </c>
      <c r="C164" s="17">
        <v>11</v>
      </c>
      <c r="D164" s="18">
        <v>1935</v>
      </c>
      <c r="E164" s="86" t="s">
        <v>26</v>
      </c>
      <c r="F164" s="234">
        <v>112</v>
      </c>
      <c r="G164" s="238">
        <v>416.1531982421875</v>
      </c>
      <c r="H164" s="29">
        <v>388.72463989257812</v>
      </c>
      <c r="I164" s="29">
        <v>1.2614662647247314</v>
      </c>
      <c r="J164" s="30">
        <v>0</v>
      </c>
      <c r="K164" s="29">
        <v>0</v>
      </c>
      <c r="L164" s="29">
        <v>0</v>
      </c>
      <c r="M164" s="29">
        <v>3.564814105629921E-2</v>
      </c>
      <c r="N164" s="69">
        <v>8.9674443006515503E-2</v>
      </c>
      <c r="O164" s="70">
        <v>806.01397705078125</v>
      </c>
      <c r="P164" s="30">
        <v>445.37612915039062</v>
      </c>
      <c r="Q164" s="30">
        <v>0</v>
      </c>
      <c r="R164" s="30">
        <v>3.564814105629921E-2</v>
      </c>
      <c r="S164" s="30">
        <v>0</v>
      </c>
      <c r="T164" s="30">
        <v>2.69023347645998E-2</v>
      </c>
      <c r="U164" s="30">
        <v>0.18896894156932831</v>
      </c>
      <c r="V164" s="30">
        <v>0</v>
      </c>
      <c r="W164" s="69">
        <v>4.4769998639822006E-2</v>
      </c>
      <c r="X164" s="70">
        <v>1251.596923828125</v>
      </c>
      <c r="Y164" s="30">
        <v>0</v>
      </c>
      <c r="Z164" s="30">
        <v>0</v>
      </c>
      <c r="AA164" s="30">
        <v>0</v>
      </c>
      <c r="AB164" s="69">
        <v>14.794262886047363</v>
      </c>
      <c r="AC164" s="70">
        <v>1500.22265625</v>
      </c>
      <c r="AD164" s="30">
        <v>302.0858154296875</v>
      </c>
      <c r="AE164" s="29">
        <v>0.77864539623260498</v>
      </c>
      <c r="AF164" s="29">
        <v>0</v>
      </c>
      <c r="AG164" s="29">
        <v>0</v>
      </c>
      <c r="AH164" s="29">
        <v>0</v>
      </c>
      <c r="AI164" s="29">
        <v>1.3431000523269176E-2</v>
      </c>
      <c r="AJ164" s="69">
        <v>0</v>
      </c>
      <c r="AK164" s="70">
        <v>1815.407470703125</v>
      </c>
      <c r="AL164" s="29">
        <v>0</v>
      </c>
      <c r="AM164" s="29">
        <v>5.4609887301921844E-2</v>
      </c>
      <c r="AN164" s="69">
        <v>1.6805555820465088</v>
      </c>
      <c r="AO164" s="70">
        <v>1813.7816162109375</v>
      </c>
      <c r="AP164" s="71"/>
      <c r="AQ164" s="33">
        <f t="shared" si="32"/>
        <v>4.7646462917327881E-6</v>
      </c>
      <c r="AR164" s="25">
        <f t="shared" si="33"/>
        <v>-6.8208202719688416E-5</v>
      </c>
      <c r="AS164" s="25">
        <f t="shared" si="34"/>
        <v>9.0851157438009977E-5</v>
      </c>
      <c r="AT164" s="25">
        <f t="shared" si="35"/>
        <v>1.3067119652987458E-6</v>
      </c>
      <c r="AU164" s="73">
        <f t="shared" si="36"/>
        <v>-9.120255708694458E-5</v>
      </c>
      <c r="AV164" s="71"/>
      <c r="AW164" s="235">
        <f t="shared" si="37"/>
        <v>0.11012121310904006</v>
      </c>
      <c r="AX164" s="6">
        <f t="shared" si="38"/>
        <v>1.9015158657446379E-2</v>
      </c>
      <c r="AY164" s="6">
        <f t="shared" si="39"/>
        <v>15.572908282279968</v>
      </c>
      <c r="AZ164" s="74">
        <f t="shared" si="40"/>
        <v>92.445694154156143</v>
      </c>
      <c r="BA164" s="74" t="s">
        <v>120</v>
      </c>
      <c r="BB164" s="236">
        <f t="shared" si="41"/>
        <v>107.92750112990703</v>
      </c>
      <c r="BC164" s="35">
        <f t="shared" si="42"/>
        <v>-4.7479225031565875E-6</v>
      </c>
      <c r="BD164" s="6">
        <f t="shared" si="43"/>
        <v>0.13444444164633751</v>
      </c>
      <c r="BE164" s="74" t="s">
        <v>120</v>
      </c>
      <c r="BF164" s="74" t="s">
        <v>120</v>
      </c>
      <c r="BG164" s="6">
        <f t="shared" si="44"/>
        <v>3.564814105629921E-2</v>
      </c>
      <c r="BH164" s="74" t="s">
        <v>120</v>
      </c>
      <c r="BI164" s="6">
        <f t="shared" si="45"/>
        <v>4.0333335287868977E-2</v>
      </c>
      <c r="BJ164" s="74" t="s">
        <v>120</v>
      </c>
      <c r="BK164" s="74" t="s">
        <v>120</v>
      </c>
      <c r="BL164" s="6">
        <f t="shared" si="46"/>
        <v>0.22461708262562752</v>
      </c>
      <c r="BM164" s="74" t="s">
        <v>120</v>
      </c>
      <c r="BN164" s="236" t="s">
        <v>120</v>
      </c>
      <c r="BO164" s="35">
        <f t="shared" si="47"/>
        <v>2.3547367528860836E-4</v>
      </c>
    </row>
    <row r="165" spans="1:67">
      <c r="A165" s="23">
        <v>12754</v>
      </c>
      <c r="B165" s="76">
        <v>31</v>
      </c>
      <c r="C165" s="17">
        <v>12</v>
      </c>
      <c r="D165" s="18">
        <v>1935</v>
      </c>
      <c r="E165" s="86" t="s">
        <v>26</v>
      </c>
      <c r="F165" s="234">
        <v>141</v>
      </c>
      <c r="G165" s="238">
        <v>402.2442626953125</v>
      </c>
      <c r="H165" s="29">
        <v>409.1123046875</v>
      </c>
      <c r="I165" s="29">
        <v>1.5605573654174805</v>
      </c>
      <c r="J165" s="30">
        <v>0</v>
      </c>
      <c r="K165" s="29">
        <v>0</v>
      </c>
      <c r="L165" s="29">
        <v>0</v>
      </c>
      <c r="M165" s="29">
        <v>6.8996407091617584E-2</v>
      </c>
      <c r="N165" s="69">
        <v>0.17356345057487488</v>
      </c>
      <c r="O165" s="70">
        <v>812.674560546875</v>
      </c>
      <c r="P165" s="30">
        <v>436.91165161132812</v>
      </c>
      <c r="Q165" s="30">
        <v>0</v>
      </c>
      <c r="R165" s="30">
        <v>6.8996407091617584E-2</v>
      </c>
      <c r="S165" s="30">
        <v>0</v>
      </c>
      <c r="T165" s="30">
        <v>5.2069038152694702E-2</v>
      </c>
      <c r="U165" s="30">
        <v>0.13144442439079285</v>
      </c>
      <c r="V165" s="30">
        <v>0</v>
      </c>
      <c r="W165" s="69">
        <v>8.6651615798473358E-2</v>
      </c>
      <c r="X165" s="70">
        <v>1249.7520751953125</v>
      </c>
      <c r="Y165" s="30">
        <v>0</v>
      </c>
      <c r="Z165" s="30">
        <v>0</v>
      </c>
      <c r="AA165" s="30">
        <v>0</v>
      </c>
      <c r="AB165" s="69">
        <v>18.108186721801758</v>
      </c>
      <c r="AC165" s="70">
        <v>1544.2535400390625</v>
      </c>
      <c r="AD165" s="30">
        <v>288.615478515625</v>
      </c>
      <c r="AE165" s="29">
        <v>0.95306241512298584</v>
      </c>
      <c r="AF165" s="29">
        <v>0</v>
      </c>
      <c r="AG165" s="29">
        <v>0</v>
      </c>
      <c r="AH165" s="29">
        <v>0</v>
      </c>
      <c r="AI165" s="29">
        <v>2.5995485484600067E-2</v>
      </c>
      <c r="AJ165" s="69">
        <v>0</v>
      </c>
      <c r="AK165" s="70">
        <v>1848.39501953125</v>
      </c>
      <c r="AL165" s="29">
        <v>0</v>
      </c>
      <c r="AM165" s="29">
        <v>3.7985950708389282E-2</v>
      </c>
      <c r="AN165" s="69">
        <v>0</v>
      </c>
      <c r="AO165" s="70">
        <v>1848.43310546875</v>
      </c>
      <c r="AP165" s="71"/>
      <c r="AQ165" s="33">
        <f t="shared" si="32"/>
        <v>4.3436884880065918E-6</v>
      </c>
      <c r="AR165" s="25">
        <f t="shared" si="33"/>
        <v>-4.7832727432250977E-6</v>
      </c>
      <c r="AS165" s="25">
        <f t="shared" si="34"/>
        <v>-2.1536827034651651E-5</v>
      </c>
      <c r="AT165" s="25">
        <f t="shared" si="35"/>
        <v>6.9758166773681296E-5</v>
      </c>
      <c r="AU165" s="73">
        <f t="shared" si="36"/>
        <v>-9.9986791610717773E-5</v>
      </c>
      <c r="AV165" s="71"/>
      <c r="AW165" s="235">
        <f t="shared" si="37"/>
        <v>2.0242424484126824E-2</v>
      </c>
      <c r="AX165" s="6">
        <f t="shared" si="38"/>
        <v>1.9460291862487794E-2</v>
      </c>
      <c r="AY165" s="6">
        <f t="shared" si="39"/>
        <v>19.061249136924744</v>
      </c>
      <c r="AZ165" s="74">
        <f t="shared" si="40"/>
        <v>94.595250051829439</v>
      </c>
      <c r="BA165" s="74" t="s">
        <v>120</v>
      </c>
      <c r="BB165" s="236">
        <f t="shared" si="41"/>
        <v>113.65572152634297</v>
      </c>
      <c r="BC165" s="35">
        <f t="shared" si="42"/>
        <v>-4.4702104275984311E-6</v>
      </c>
      <c r="BD165" s="6">
        <f t="shared" si="43"/>
        <v>0.26021506637334824</v>
      </c>
      <c r="BE165" s="74" t="s">
        <v>120</v>
      </c>
      <c r="BF165" s="74" t="s">
        <v>120</v>
      </c>
      <c r="BG165" s="6">
        <f t="shared" si="44"/>
        <v>6.8996407091617584E-2</v>
      </c>
      <c r="BH165" s="74" t="s">
        <v>120</v>
      </c>
      <c r="BI165" s="6">
        <f t="shared" si="45"/>
        <v>7.8064523637294769E-2</v>
      </c>
      <c r="BJ165" s="74" t="s">
        <v>120</v>
      </c>
      <c r="BK165" s="74" t="s">
        <v>120</v>
      </c>
      <c r="BL165" s="6">
        <f t="shared" si="46"/>
        <v>0.20044083148241043</v>
      </c>
      <c r="BM165" s="74" t="s">
        <v>120</v>
      </c>
      <c r="BN165" s="236" t="s">
        <v>120</v>
      </c>
      <c r="BO165" s="35">
        <f t="shared" si="47"/>
        <v>5.6381425247153331E-4</v>
      </c>
    </row>
    <row r="166" spans="1:67">
      <c r="A166" s="23">
        <v>12785</v>
      </c>
      <c r="B166" s="76">
        <v>31</v>
      </c>
      <c r="C166" s="17">
        <v>1</v>
      </c>
      <c r="D166" s="18">
        <v>1935</v>
      </c>
      <c r="E166" s="86" t="s">
        <v>26</v>
      </c>
      <c r="F166" s="234">
        <v>387</v>
      </c>
      <c r="G166" s="238">
        <v>956.8377685546875</v>
      </c>
      <c r="H166" s="29">
        <v>579.84027099609375</v>
      </c>
      <c r="I166" s="29">
        <v>1.629141092300415</v>
      </c>
      <c r="J166" s="30">
        <v>0</v>
      </c>
      <c r="K166" s="29">
        <v>0</v>
      </c>
      <c r="L166" s="29">
        <v>0</v>
      </c>
      <c r="M166" s="29">
        <v>6.8996407091617584E-2</v>
      </c>
      <c r="N166" s="69">
        <v>0.17356345057487488</v>
      </c>
      <c r="O166" s="70">
        <v>1538.0645751953125</v>
      </c>
      <c r="P166" s="30">
        <v>435.79913330078125</v>
      </c>
      <c r="Q166" s="30">
        <v>0</v>
      </c>
      <c r="R166" s="30">
        <v>6.8996407091617584E-2</v>
      </c>
      <c r="S166" s="30">
        <v>0</v>
      </c>
      <c r="T166" s="30">
        <v>5.2069038152694702E-2</v>
      </c>
      <c r="U166" s="30">
        <v>0.17759718000888824</v>
      </c>
      <c r="V166" s="30">
        <v>0</v>
      </c>
      <c r="W166" s="69">
        <v>8.6651615798473358E-2</v>
      </c>
      <c r="X166" s="70">
        <v>1974.0758056640625</v>
      </c>
      <c r="Y166" s="30">
        <v>0</v>
      </c>
      <c r="Z166" s="30">
        <v>0</v>
      </c>
      <c r="AA166" s="30">
        <v>0</v>
      </c>
      <c r="AB166" s="69">
        <v>15.094921112060547</v>
      </c>
      <c r="AC166" s="70">
        <v>2219.571044921875</v>
      </c>
      <c r="AD166" s="30">
        <v>229.55209350585937</v>
      </c>
      <c r="AE166" s="29">
        <v>0.79446953535079956</v>
      </c>
      <c r="AF166" s="29">
        <v>0</v>
      </c>
      <c r="AG166" s="29">
        <v>0</v>
      </c>
      <c r="AH166" s="29">
        <v>0</v>
      </c>
      <c r="AI166" s="29">
        <v>2.5995485484600067E-2</v>
      </c>
      <c r="AJ166" s="69">
        <v>0</v>
      </c>
      <c r="AK166" s="70">
        <v>2462.070068359375</v>
      </c>
      <c r="AL166" s="29">
        <v>0</v>
      </c>
      <c r="AM166" s="29">
        <v>5.1323574036359787E-2</v>
      </c>
      <c r="AN166" s="69">
        <v>0</v>
      </c>
      <c r="AO166" s="70">
        <v>2462.121337890625</v>
      </c>
      <c r="AP166" s="71"/>
      <c r="AQ166" s="33">
        <f t="shared" si="32"/>
        <v>4.5590102672576904E-5</v>
      </c>
      <c r="AR166" s="25">
        <f t="shared" si="33"/>
        <v>-8.6158514022827148E-5</v>
      </c>
      <c r="AS166" s="25">
        <f t="shared" si="34"/>
        <v>1.3376889364735689E-4</v>
      </c>
      <c r="AT166" s="25">
        <f t="shared" si="35"/>
        <v>-1.2528846764325863E-4</v>
      </c>
      <c r="AU166" s="73">
        <f t="shared" si="36"/>
        <v>5.4042786359786987E-5</v>
      </c>
      <c r="AV166" s="71"/>
      <c r="AW166" s="235">
        <f t="shared" si="37"/>
        <v>2.0242424484126824E-2</v>
      </c>
      <c r="AX166" s="6">
        <f t="shared" si="38"/>
        <v>2.3118212683634325E-2</v>
      </c>
      <c r="AY166" s="6">
        <f t="shared" si="39"/>
        <v>15.889390647411346</v>
      </c>
      <c r="AZ166" s="74">
        <f t="shared" si="40"/>
        <v>135.49767397872674</v>
      </c>
      <c r="BA166" s="74" t="s">
        <v>120</v>
      </c>
      <c r="BB166" s="236">
        <f t="shared" si="41"/>
        <v>151.3899401149277</v>
      </c>
      <c r="BC166" s="35">
        <f t="shared" si="42"/>
        <v>2.9940989065835311E-7</v>
      </c>
      <c r="BD166" s="6">
        <f t="shared" si="43"/>
        <v>0.26021506637334824</v>
      </c>
      <c r="BE166" s="74" t="s">
        <v>120</v>
      </c>
      <c r="BF166" s="74" t="s">
        <v>120</v>
      </c>
      <c r="BG166" s="6">
        <f t="shared" si="44"/>
        <v>6.8996407091617584E-2</v>
      </c>
      <c r="BH166" s="74" t="s">
        <v>120</v>
      </c>
      <c r="BI166" s="6">
        <f t="shared" si="45"/>
        <v>7.8064523637294769E-2</v>
      </c>
      <c r="BJ166" s="74" t="s">
        <v>120</v>
      </c>
      <c r="BK166" s="74" t="s">
        <v>120</v>
      </c>
      <c r="BL166" s="6">
        <f t="shared" si="46"/>
        <v>0.24659358710050583</v>
      </c>
      <c r="BM166" s="74" t="s">
        <v>120</v>
      </c>
      <c r="BN166" s="236" t="s">
        <v>120</v>
      </c>
      <c r="BO166" s="35">
        <f t="shared" si="47"/>
        <v>5.8859288833659101E-4</v>
      </c>
    </row>
    <row r="167" spans="1:67">
      <c r="A167" s="23">
        <v>12816</v>
      </c>
      <c r="B167" s="76">
        <v>28</v>
      </c>
      <c r="C167" s="17">
        <v>2</v>
      </c>
      <c r="D167" s="18">
        <v>1935</v>
      </c>
      <c r="E167" s="86" t="s">
        <v>26</v>
      </c>
      <c r="F167" s="234">
        <v>339</v>
      </c>
      <c r="G167" s="238">
        <v>905.2708740234375</v>
      </c>
      <c r="H167" s="29">
        <v>427.56106567382812</v>
      </c>
      <c r="I167" s="29">
        <v>4.657355785369873</v>
      </c>
      <c r="J167" s="30">
        <v>0</v>
      </c>
      <c r="K167" s="29">
        <v>0</v>
      </c>
      <c r="L167" s="29">
        <v>0</v>
      </c>
      <c r="M167" s="29">
        <v>7.6388880610466003E-2</v>
      </c>
      <c r="N167" s="69">
        <v>0.19215953350067139</v>
      </c>
      <c r="O167" s="70">
        <v>1337.220703125</v>
      </c>
      <c r="P167" s="30">
        <v>467.79507446289062</v>
      </c>
      <c r="Q167" s="30">
        <v>0</v>
      </c>
      <c r="R167" s="30">
        <v>7.6388880610466003E-2</v>
      </c>
      <c r="S167" s="30">
        <v>0</v>
      </c>
      <c r="T167" s="30">
        <v>5.7647861540317535E-2</v>
      </c>
      <c r="U167" s="30">
        <v>0.34961545467376709</v>
      </c>
      <c r="V167" s="30">
        <v>0</v>
      </c>
      <c r="W167" s="69">
        <v>9.5935717225074768E-2</v>
      </c>
      <c r="X167" s="70">
        <v>1805.403564453125</v>
      </c>
      <c r="Y167" s="30">
        <v>0</v>
      </c>
      <c r="Z167" s="30">
        <v>0</v>
      </c>
      <c r="AA167" s="30">
        <v>0</v>
      </c>
      <c r="AB167" s="69">
        <v>17.482770919799805</v>
      </c>
      <c r="AC167" s="70">
        <v>2120.197509765625</v>
      </c>
      <c r="AD167" s="30">
        <v>293.7193603515625</v>
      </c>
      <c r="AE167" s="29">
        <v>0.92014586925506592</v>
      </c>
      <c r="AF167" s="29">
        <v>0</v>
      </c>
      <c r="AG167" s="29">
        <v>0</v>
      </c>
      <c r="AH167" s="29">
        <v>0</v>
      </c>
      <c r="AI167" s="29">
        <v>2.878071554005146E-2</v>
      </c>
      <c r="AJ167" s="69">
        <v>0</v>
      </c>
      <c r="AK167" s="70">
        <v>2430.513671875</v>
      </c>
      <c r="AL167" s="29">
        <v>0</v>
      </c>
      <c r="AM167" s="29">
        <v>0.10103490948677063</v>
      </c>
      <c r="AN167" s="69">
        <v>7.2023811340332031</v>
      </c>
      <c r="AO167" s="70">
        <v>2423.412353515625</v>
      </c>
      <c r="AP167" s="71"/>
      <c r="AQ167" s="33">
        <f t="shared" si="32"/>
        <v>4.3943524360656738E-5</v>
      </c>
      <c r="AR167" s="25">
        <f t="shared" si="33"/>
        <v>-7.0385634899139404E-5</v>
      </c>
      <c r="AS167" s="25">
        <f t="shared" si="34"/>
        <v>1.6169336959137581E-5</v>
      </c>
      <c r="AT167" s="25">
        <f t="shared" si="35"/>
        <v>8.2758475855371216E-5</v>
      </c>
      <c r="AU167" s="73">
        <f t="shared" si="36"/>
        <v>-2.7865171432495117E-5</v>
      </c>
      <c r="AV167" s="71"/>
      <c r="AW167" s="235">
        <f t="shared" si="37"/>
        <v>0.42024243457258242</v>
      </c>
      <c r="AX167" s="6">
        <f t="shared" si="38"/>
        <v>3.4070279031745657E-2</v>
      </c>
      <c r="AY167" s="6">
        <f t="shared" si="39"/>
        <v>18.402916789054871</v>
      </c>
      <c r="AZ167" s="74">
        <f t="shared" si="40"/>
        <v>116.57276915368955</v>
      </c>
      <c r="BA167" s="74" t="s">
        <v>120</v>
      </c>
      <c r="BB167" s="236">
        <f t="shared" si="41"/>
        <v>134.58951252582645</v>
      </c>
      <c r="BC167" s="35">
        <f t="shared" si="42"/>
        <v>1.2613771218639158E-6</v>
      </c>
      <c r="BD167" s="6">
        <f t="shared" si="43"/>
        <v>0.28809525072574615</v>
      </c>
      <c r="BE167" s="74" t="s">
        <v>120</v>
      </c>
      <c r="BF167" s="74" t="s">
        <v>120</v>
      </c>
      <c r="BG167" s="6">
        <f t="shared" si="44"/>
        <v>7.6388880610466003E-2</v>
      </c>
      <c r="BH167" s="74" t="s">
        <v>120</v>
      </c>
      <c r="BI167" s="6">
        <f t="shared" si="45"/>
        <v>8.6428577080368996E-2</v>
      </c>
      <c r="BJ167" s="74" t="s">
        <v>120</v>
      </c>
      <c r="BK167" s="74" t="s">
        <v>120</v>
      </c>
      <c r="BL167" s="6">
        <f t="shared" si="46"/>
        <v>0.42600433528423309</v>
      </c>
      <c r="BM167" s="74" t="s">
        <v>120</v>
      </c>
      <c r="BN167" s="236" t="s">
        <v>120</v>
      </c>
      <c r="BO167" s="35">
        <f t="shared" si="47"/>
        <v>1.8629422554456599E-3</v>
      </c>
    </row>
    <row r="168" spans="1:67">
      <c r="A168" s="23">
        <v>12844</v>
      </c>
      <c r="B168" s="76">
        <v>31</v>
      </c>
      <c r="C168" s="17">
        <v>3</v>
      </c>
      <c r="D168" s="18">
        <v>1935</v>
      </c>
      <c r="E168" s="86" t="s">
        <v>26</v>
      </c>
      <c r="F168" s="234">
        <v>492</v>
      </c>
      <c r="G168" s="238">
        <v>1119.193359375</v>
      </c>
      <c r="H168" s="29">
        <v>587.3118896484375</v>
      </c>
      <c r="I168" s="29">
        <v>5.3023333549499512</v>
      </c>
      <c r="J168" s="30">
        <v>3.387096643447876</v>
      </c>
      <c r="K168" s="29">
        <v>0</v>
      </c>
      <c r="L168" s="29">
        <v>19.354839324951172</v>
      </c>
      <c r="M168" s="29">
        <v>3.4498203545808792E-2</v>
      </c>
      <c r="N168" s="69">
        <v>8.6781725287437439E-2</v>
      </c>
      <c r="O168" s="70">
        <v>1695.718505859375</v>
      </c>
      <c r="P168" s="30">
        <v>429.00750732421875</v>
      </c>
      <c r="Q168" s="30">
        <v>0</v>
      </c>
      <c r="R168" s="30">
        <v>3.4498203545808792E-2</v>
      </c>
      <c r="S168" s="30">
        <v>0</v>
      </c>
      <c r="T168" s="30">
        <v>2.6034519076347351E-2</v>
      </c>
      <c r="U168" s="30">
        <v>0</v>
      </c>
      <c r="V168" s="30">
        <v>0</v>
      </c>
      <c r="W168" s="69">
        <v>4.3325807899236679E-2</v>
      </c>
      <c r="X168" s="70">
        <v>2124.7431640625</v>
      </c>
      <c r="Y168" s="30">
        <v>0</v>
      </c>
      <c r="Z168" s="30">
        <v>0</v>
      </c>
      <c r="AA168" s="30">
        <v>0</v>
      </c>
      <c r="AB168" s="69">
        <v>23.290542602539063</v>
      </c>
      <c r="AC168" s="70">
        <v>2503.527587890625</v>
      </c>
      <c r="AD168" s="30">
        <v>914.4132080078125</v>
      </c>
      <c r="AE168" s="29">
        <v>1.2258180379867554</v>
      </c>
      <c r="AF168" s="29">
        <v>0</v>
      </c>
      <c r="AG168" s="29">
        <v>0</v>
      </c>
      <c r="AH168" s="29">
        <v>0</v>
      </c>
      <c r="AI168" s="29">
        <v>1.2997742742300034E-2</v>
      </c>
      <c r="AJ168" s="69">
        <v>0</v>
      </c>
      <c r="AK168" s="70">
        <v>3437.889892578125</v>
      </c>
      <c r="AL168" s="29">
        <v>0</v>
      </c>
      <c r="AM168" s="29">
        <v>0</v>
      </c>
      <c r="AN168" s="69">
        <v>17.889785766601563</v>
      </c>
      <c r="AO168" s="70">
        <v>3420</v>
      </c>
      <c r="AP168" s="71"/>
      <c r="AQ168" s="33">
        <f t="shared" si="32"/>
        <v>5.3908675909042358E-5</v>
      </c>
      <c r="AR168" s="25">
        <f t="shared" si="33"/>
        <v>5.6035816669464111E-5</v>
      </c>
      <c r="AS168" s="25">
        <f t="shared" si="34"/>
        <v>-3.6565817481459817E-5</v>
      </c>
      <c r="AT168" s="25">
        <f t="shared" si="35"/>
        <v>-7.8452678735629888E-5</v>
      </c>
      <c r="AU168" s="73">
        <f t="shared" si="36"/>
        <v>1.068115234375E-4</v>
      </c>
      <c r="AV168" s="71"/>
      <c r="AW168" s="235">
        <f t="shared" si="37"/>
        <v>2.3002039451441489</v>
      </c>
      <c r="AX168" s="6">
        <f t="shared" si="38"/>
        <v>0.21278566685589878</v>
      </c>
      <c r="AY168" s="6">
        <f t="shared" si="39"/>
        <v>24.516360640525818</v>
      </c>
      <c r="AZ168" s="74">
        <f t="shared" si="40"/>
        <v>187.8586655782274</v>
      </c>
      <c r="BA168" s="74" t="s">
        <v>120</v>
      </c>
      <c r="BB168" s="236">
        <f t="shared" si="41"/>
        <v>210.28760330578513</v>
      </c>
      <c r="BC168" s="35">
        <f t="shared" si="42"/>
        <v>4.6346798399099498E-6</v>
      </c>
      <c r="BD168" s="6">
        <f t="shared" si="43"/>
        <v>0.13010753318667412</v>
      </c>
      <c r="BE168" s="74" t="s">
        <v>120</v>
      </c>
      <c r="BF168" s="74" t="s">
        <v>120</v>
      </c>
      <c r="BG168" s="6">
        <f t="shared" si="44"/>
        <v>19.389337528496981</v>
      </c>
      <c r="BH168" s="74" t="s">
        <v>120</v>
      </c>
      <c r="BI168" s="6">
        <f t="shared" si="45"/>
        <v>3.9032261818647385E-2</v>
      </c>
      <c r="BJ168" s="74" t="s">
        <v>120</v>
      </c>
      <c r="BK168" s="74" t="s">
        <v>120</v>
      </c>
      <c r="BL168" s="6">
        <f t="shared" si="46"/>
        <v>3.4215948469936848</v>
      </c>
      <c r="BM168" s="74" t="s">
        <v>120</v>
      </c>
      <c r="BN168" s="236" t="s">
        <v>120</v>
      </c>
      <c r="BO168" s="35">
        <f t="shared" si="47"/>
        <v>9.5784082761873489E-4</v>
      </c>
    </row>
    <row r="169" spans="1:67">
      <c r="A169" s="23">
        <v>12875</v>
      </c>
      <c r="B169" s="76">
        <v>30</v>
      </c>
      <c r="C169" s="17">
        <v>4</v>
      </c>
      <c r="D169" s="18">
        <v>1935</v>
      </c>
      <c r="E169" s="86" t="s">
        <v>26</v>
      </c>
      <c r="F169" s="234">
        <v>1567</v>
      </c>
      <c r="G169" s="238">
        <v>1642.052490234375</v>
      </c>
      <c r="H169" s="29">
        <v>702.5928955078125</v>
      </c>
      <c r="I169" s="29">
        <v>5.5063867568969727</v>
      </c>
      <c r="J169" s="30">
        <v>17.062498092651367</v>
      </c>
      <c r="K169" s="29">
        <v>0</v>
      </c>
      <c r="L169" s="29">
        <v>32.213214874267578</v>
      </c>
      <c r="M169" s="29">
        <v>10.441667556762695</v>
      </c>
      <c r="N169" s="69">
        <v>27.843915939331055</v>
      </c>
      <c r="O169" s="70">
        <v>2296.715576171875</v>
      </c>
      <c r="P169" s="30">
        <v>1544.0499267578125</v>
      </c>
      <c r="Q169" s="30">
        <v>0.45370370149612427</v>
      </c>
      <c r="R169" s="30">
        <v>1.8861110210418701</v>
      </c>
      <c r="S169" s="30">
        <v>102.09374237060547</v>
      </c>
      <c r="T169" s="30">
        <v>8.353175163269043</v>
      </c>
      <c r="U169" s="30">
        <v>0</v>
      </c>
      <c r="V169" s="30">
        <v>0</v>
      </c>
      <c r="W169" s="69">
        <v>13.901084899902344</v>
      </c>
      <c r="X169" s="70">
        <v>3939.651123046875</v>
      </c>
      <c r="Y169" s="30">
        <v>21.847221374511719</v>
      </c>
      <c r="Z169" s="30">
        <v>23.471630096435547</v>
      </c>
      <c r="AA169" s="30">
        <v>0</v>
      </c>
      <c r="AB169" s="69">
        <v>62.064838409423828</v>
      </c>
      <c r="AC169" s="70">
        <v>5028.00390625</v>
      </c>
      <c r="AD169" s="30">
        <v>788.93408203125</v>
      </c>
      <c r="AE169" s="29">
        <v>3.2665705680847168</v>
      </c>
      <c r="AF169" s="29">
        <v>32.770832061767578</v>
      </c>
      <c r="AG169" s="29">
        <v>6.793644905090332</v>
      </c>
      <c r="AH169" s="29">
        <v>0</v>
      </c>
      <c r="AI169" s="29">
        <v>4.170325756072998</v>
      </c>
      <c r="AJ169" s="69">
        <v>0</v>
      </c>
      <c r="AK169" s="70">
        <v>5915.5693359375</v>
      </c>
      <c r="AL169" s="29">
        <v>0</v>
      </c>
      <c r="AM169" s="29">
        <v>0</v>
      </c>
      <c r="AN169" s="69">
        <v>43.694442749023438</v>
      </c>
      <c r="AO169" s="70">
        <v>5871.875</v>
      </c>
      <c r="AP169" s="71"/>
      <c r="AQ169" s="33">
        <f t="shared" si="32"/>
        <v>-1.0395050048828125E-4</v>
      </c>
      <c r="AR169" s="25">
        <f t="shared" si="33"/>
        <v>2.7239322662353516E-5</v>
      </c>
      <c r="AS169" s="25">
        <f t="shared" si="34"/>
        <v>2.2716490457241889E-4</v>
      </c>
      <c r="AT169" s="25">
        <f t="shared" si="35"/>
        <v>-8.1457055784994736E-6</v>
      </c>
      <c r="AU169" s="73">
        <f t="shared" si="36"/>
        <v>-1.068115234375E-4</v>
      </c>
      <c r="AV169" s="71"/>
      <c r="AW169" s="235">
        <f t="shared" si="37"/>
        <v>7.622141713544357</v>
      </c>
      <c r="AX169" s="6">
        <f t="shared" si="38"/>
        <v>13.025626187679196</v>
      </c>
      <c r="AY169" s="6">
        <f t="shared" si="39"/>
        <v>65.331408977508545</v>
      </c>
      <c r="AZ169" s="74">
        <f t="shared" si="40"/>
        <v>278.66593078739385</v>
      </c>
      <c r="BA169" s="74" t="s">
        <v>120</v>
      </c>
      <c r="BB169" s="236">
        <f t="shared" si="41"/>
        <v>349.40082644628097</v>
      </c>
      <c r="BC169" s="35">
        <f t="shared" si="42"/>
        <v>-2.2072437673159584E-6</v>
      </c>
      <c r="BD169" s="6">
        <f t="shared" si="43"/>
        <v>41.745000839233398</v>
      </c>
      <c r="BE169" s="74" t="s">
        <v>120</v>
      </c>
      <c r="BF169" s="74" t="s">
        <v>120</v>
      </c>
      <c r="BG169" s="6">
        <f t="shared" si="44"/>
        <v>42.654882431030273</v>
      </c>
      <c r="BH169" s="74" t="s">
        <v>120</v>
      </c>
      <c r="BI169" s="6">
        <f t="shared" si="45"/>
        <v>12.523500919342041</v>
      </c>
      <c r="BJ169" s="74" t="s">
        <v>120</v>
      </c>
      <c r="BK169" s="74" t="s">
        <v>120</v>
      </c>
      <c r="BL169" s="6">
        <f t="shared" si="46"/>
        <v>206.37938362360001</v>
      </c>
      <c r="BM169" s="74" t="s">
        <v>120</v>
      </c>
      <c r="BN169" s="236" t="s">
        <v>120</v>
      </c>
      <c r="BO169" s="35">
        <f t="shared" si="47"/>
        <v>0.31915015445398459</v>
      </c>
    </row>
    <row r="170" spans="1:67">
      <c r="A170" s="23">
        <v>12905</v>
      </c>
      <c r="B170" s="76">
        <v>31</v>
      </c>
      <c r="C170" s="17">
        <v>5</v>
      </c>
      <c r="D170" s="18">
        <v>1935</v>
      </c>
      <c r="E170" s="86" t="s">
        <v>26</v>
      </c>
      <c r="F170" s="234">
        <v>1781</v>
      </c>
      <c r="G170" s="238">
        <v>973.87127685546875</v>
      </c>
      <c r="H170" s="29">
        <v>369.09024047851562</v>
      </c>
      <c r="I170" s="29">
        <v>7.8448400497436523</v>
      </c>
      <c r="J170" s="30">
        <v>40.468017578125</v>
      </c>
      <c r="K170" s="29">
        <v>0</v>
      </c>
      <c r="L170" s="29">
        <v>50</v>
      </c>
      <c r="M170" s="29">
        <v>50</v>
      </c>
      <c r="N170" s="69">
        <v>147.26858520507812</v>
      </c>
      <c r="O170" s="70">
        <v>1144.0057373046875</v>
      </c>
      <c r="P170" s="30">
        <v>1665.22216796875</v>
      </c>
      <c r="Q170" s="30">
        <v>3.5125446319580078</v>
      </c>
      <c r="R170" s="30">
        <v>8.8638429641723633</v>
      </c>
      <c r="S170" s="30">
        <v>111.97379302978516</v>
      </c>
      <c r="T170" s="30">
        <v>44.180576324462891</v>
      </c>
      <c r="U170" s="30">
        <v>4.6125965118408203</v>
      </c>
      <c r="V170" s="30">
        <v>5.1989254951477051</v>
      </c>
      <c r="W170" s="69">
        <v>73.523895263671875</v>
      </c>
      <c r="X170" s="70">
        <v>2903.6484375</v>
      </c>
      <c r="Y170" s="30">
        <v>26.021505355834961</v>
      </c>
      <c r="Z170" s="30">
        <v>0</v>
      </c>
      <c r="AA170" s="30">
        <v>1.52587890625E-5</v>
      </c>
      <c r="AB170" s="69">
        <v>84.682533264160156</v>
      </c>
      <c r="AC170" s="70">
        <v>4306.8994140625</v>
      </c>
      <c r="AD170" s="30">
        <v>785.177978515625</v>
      </c>
      <c r="AE170" s="29">
        <v>4.4569754600524902</v>
      </c>
      <c r="AF170" s="29">
        <v>39.032260894775391</v>
      </c>
      <c r="AG170" s="29">
        <v>9.2204294204711914</v>
      </c>
      <c r="AH170" s="29">
        <v>10.098565101623535</v>
      </c>
      <c r="AI170" s="29">
        <v>22.057168960571289</v>
      </c>
      <c r="AJ170" s="69">
        <v>0</v>
      </c>
      <c r="AK170" s="70">
        <v>5244.9716796875</v>
      </c>
      <c r="AL170" s="29">
        <v>0</v>
      </c>
      <c r="AM170" s="29">
        <v>1.3329881429672241</v>
      </c>
      <c r="AN170" s="69">
        <v>61.801074981689453</v>
      </c>
      <c r="AO170" s="70">
        <v>5184.50341796875</v>
      </c>
      <c r="AP170" s="71"/>
      <c r="AQ170" s="33">
        <f t="shared" si="32"/>
        <v>5.245208740234375E-5</v>
      </c>
      <c r="AR170" s="25">
        <f t="shared" si="33"/>
        <v>4.76837158203125E-7</v>
      </c>
      <c r="AS170" s="25">
        <f t="shared" si="34"/>
        <v>6.7434739321470261E-6</v>
      </c>
      <c r="AT170" s="25">
        <f t="shared" si="35"/>
        <v>-1.0112949348695111E-4</v>
      </c>
      <c r="AU170" s="73">
        <f t="shared" si="36"/>
        <v>1.7488002777099609E-4</v>
      </c>
      <c r="AV170" s="71"/>
      <c r="AW170" s="235">
        <f t="shared" si="37"/>
        <v>23.844430233348501</v>
      </c>
      <c r="AX170" s="6">
        <f t="shared" si="38"/>
        <v>19.7605357278083</v>
      </c>
      <c r="AY170" s="6">
        <f t="shared" si="39"/>
        <v>89.139508724212646</v>
      </c>
      <c r="AZ170" s="74">
        <f t="shared" si="40"/>
        <v>233.72707759321227</v>
      </c>
      <c r="BA170" s="74" t="s">
        <v>120</v>
      </c>
      <c r="BB170" s="236">
        <f t="shared" si="41"/>
        <v>318.78268950154961</v>
      </c>
      <c r="BC170" s="35">
        <f t="shared" si="42"/>
        <v>2.3103351054487575E-6</v>
      </c>
      <c r="BD170" s="6">
        <f t="shared" si="43"/>
        <v>220.79248046875</v>
      </c>
      <c r="BE170" s="74" t="s">
        <v>120</v>
      </c>
      <c r="BF170" s="74" t="s">
        <v>120</v>
      </c>
      <c r="BG170" s="6">
        <f t="shared" si="44"/>
        <v>105.19892549514771</v>
      </c>
      <c r="BH170" s="74" t="s">
        <v>120</v>
      </c>
      <c r="BI170" s="6">
        <f t="shared" si="45"/>
        <v>66.23774528503418</v>
      </c>
      <c r="BJ170" s="74" t="s">
        <v>120</v>
      </c>
      <c r="BK170" s="74" t="s">
        <v>120</v>
      </c>
      <c r="BL170" s="6">
        <f t="shared" si="46"/>
        <v>253.80357074737549</v>
      </c>
      <c r="BM170" s="74" t="s">
        <v>120</v>
      </c>
      <c r="BN170" s="236" t="s">
        <v>120</v>
      </c>
      <c r="BO170" s="35">
        <f t="shared" si="47"/>
        <v>2.4048735794068472</v>
      </c>
    </row>
    <row r="171" spans="1:67">
      <c r="A171" s="23">
        <v>12936</v>
      </c>
      <c r="B171" s="76">
        <v>30</v>
      </c>
      <c r="C171" s="17">
        <v>6</v>
      </c>
      <c r="D171" s="18">
        <v>1935</v>
      </c>
      <c r="E171" s="86" t="s">
        <v>26</v>
      </c>
      <c r="F171" s="234">
        <v>1568</v>
      </c>
      <c r="G171" s="238">
        <v>656.95648193359375</v>
      </c>
      <c r="H171" s="29">
        <v>229.80104064941406</v>
      </c>
      <c r="I171" s="29">
        <v>11.310024261474609</v>
      </c>
      <c r="J171" s="30">
        <v>52.827419281005859</v>
      </c>
      <c r="K171" s="29">
        <v>0</v>
      </c>
      <c r="L171" s="29">
        <v>50</v>
      </c>
      <c r="M171" s="29">
        <v>49.999996185302734</v>
      </c>
      <c r="N171" s="69">
        <v>246.87374877929687</v>
      </c>
      <c r="O171" s="70">
        <v>604.021240234375</v>
      </c>
      <c r="P171" s="30">
        <v>707.342529296875</v>
      </c>
      <c r="Q171" s="30">
        <v>4.0833330154418945</v>
      </c>
      <c r="R171" s="30">
        <v>8.8382282257080078</v>
      </c>
      <c r="S171" s="30">
        <v>115.70625305175781</v>
      </c>
      <c r="T171" s="30">
        <v>74.062126159667969</v>
      </c>
      <c r="U171" s="30">
        <v>5.658534049987793</v>
      </c>
      <c r="V171" s="30">
        <v>42.533336639404297</v>
      </c>
      <c r="W171" s="69">
        <v>123.25180816650391</v>
      </c>
      <c r="X171" s="70">
        <v>1353.9271240234375</v>
      </c>
      <c r="Y171" s="30">
        <v>23.527776718139648</v>
      </c>
      <c r="Z171" s="30">
        <v>0</v>
      </c>
      <c r="AA171" s="30">
        <v>3.1666237191529945E-5</v>
      </c>
      <c r="AB171" s="69">
        <v>39.281047821044922</v>
      </c>
      <c r="AC171" s="70">
        <v>2037.5947265625</v>
      </c>
      <c r="AD171" s="30">
        <v>1224.3975830078125</v>
      </c>
      <c r="AE171" s="29">
        <v>2.0674235820770264</v>
      </c>
      <c r="AF171" s="29">
        <v>35.291664123535156</v>
      </c>
      <c r="AG171" s="29">
        <v>14.972221374511719</v>
      </c>
      <c r="AH171" s="29">
        <v>12.249999046325684</v>
      </c>
      <c r="AI171" s="29">
        <v>36.975543975830078</v>
      </c>
      <c r="AJ171" s="69">
        <v>0</v>
      </c>
      <c r="AK171" s="70">
        <v>3396.225830078125</v>
      </c>
      <c r="AL171" s="29">
        <v>0</v>
      </c>
      <c r="AM171" s="29">
        <v>1.6352523565292358</v>
      </c>
      <c r="AN171" s="69">
        <v>63.861110687255859</v>
      </c>
      <c r="AO171" s="70">
        <v>3334</v>
      </c>
      <c r="AP171" s="71"/>
      <c r="AQ171" s="33">
        <f t="shared" si="32"/>
        <v>-1.9073486328125E-5</v>
      </c>
      <c r="AR171" s="25">
        <f t="shared" si="33"/>
        <v>-2.47955322265625E-5</v>
      </c>
      <c r="AS171" s="25">
        <f t="shared" si="34"/>
        <v>8.0927927911034203E-5</v>
      </c>
      <c r="AT171" s="25">
        <f t="shared" si="35"/>
        <v>1.1217498877158505E-4</v>
      </c>
      <c r="AU171" s="73">
        <f t="shared" si="36"/>
        <v>-2.8252601623535156E-5</v>
      </c>
      <c r="AV171" s="71"/>
      <c r="AW171" s="235">
        <f t="shared" si="37"/>
        <v>34.305322341288417</v>
      </c>
      <c r="AX171" s="6">
        <f t="shared" si="38"/>
        <v>22.958383123319685</v>
      </c>
      <c r="AY171" s="6">
        <f t="shared" si="39"/>
        <v>41.348471403121948</v>
      </c>
      <c r="AZ171" s="74">
        <f t="shared" si="40"/>
        <v>168.38524913945474</v>
      </c>
      <c r="BA171" s="74" t="s">
        <v>120</v>
      </c>
      <c r="BB171" s="236">
        <f t="shared" si="41"/>
        <v>198.38677685950412</v>
      </c>
      <c r="BC171" s="35">
        <f t="shared" si="42"/>
        <v>4.4651038422216516E-6</v>
      </c>
      <c r="BD171" s="6">
        <f t="shared" si="43"/>
        <v>370.12555694580078</v>
      </c>
      <c r="BE171" s="74" t="s">
        <v>120</v>
      </c>
      <c r="BF171" s="74" t="s">
        <v>120</v>
      </c>
      <c r="BG171" s="6">
        <f t="shared" si="44"/>
        <v>142.53333282470703</v>
      </c>
      <c r="BH171" s="74" t="s">
        <v>120</v>
      </c>
      <c r="BI171" s="6">
        <f t="shared" si="45"/>
        <v>111.03767013549805</v>
      </c>
      <c r="BJ171" s="74" t="s">
        <v>120</v>
      </c>
      <c r="BK171" s="74" t="s">
        <v>120</v>
      </c>
      <c r="BL171" s="6">
        <f t="shared" si="46"/>
        <v>273.15546055265077</v>
      </c>
      <c r="BM171" s="74" t="s">
        <v>120</v>
      </c>
      <c r="BN171" s="236" t="s">
        <v>120</v>
      </c>
      <c r="BO171" s="35">
        <f t="shared" si="47"/>
        <v>5.8121456369068234</v>
      </c>
    </row>
    <row r="172" spans="1:67">
      <c r="A172" s="23">
        <v>12966</v>
      </c>
      <c r="B172" s="76">
        <v>31</v>
      </c>
      <c r="C172" s="17">
        <v>7</v>
      </c>
      <c r="D172" s="18">
        <v>1935</v>
      </c>
      <c r="E172" s="86" t="s">
        <v>26</v>
      </c>
      <c r="F172" s="234">
        <v>351</v>
      </c>
      <c r="G172" s="238">
        <v>387.46856689453125</v>
      </c>
      <c r="H172" s="29">
        <v>181.83609008789063</v>
      </c>
      <c r="I172" s="29">
        <v>13.17974853515625</v>
      </c>
      <c r="J172" s="30">
        <v>53.939014434814453</v>
      </c>
      <c r="K172" s="29">
        <v>0</v>
      </c>
      <c r="L172" s="29">
        <v>50</v>
      </c>
      <c r="M172" s="29">
        <v>50</v>
      </c>
      <c r="N172" s="69">
        <v>249.88796997070312</v>
      </c>
      <c r="O172" s="70">
        <v>286.53543090820312</v>
      </c>
      <c r="P172" s="30">
        <v>562.076416015625</v>
      </c>
      <c r="Q172" s="30">
        <v>4.3906807899475098</v>
      </c>
      <c r="R172" s="30">
        <v>8.8353824615478516</v>
      </c>
      <c r="S172" s="30">
        <v>111.97379302978516</v>
      </c>
      <c r="T172" s="30">
        <v>74.966392517089844</v>
      </c>
      <c r="U172" s="30">
        <v>7.8975329399108887</v>
      </c>
      <c r="V172" s="30">
        <v>43.670249938964844</v>
      </c>
      <c r="W172" s="69">
        <v>124.75666046142578</v>
      </c>
      <c r="X172" s="70">
        <v>888.24871826171875</v>
      </c>
      <c r="Y172" s="30">
        <v>22.768817901611328</v>
      </c>
      <c r="Z172" s="30">
        <v>0</v>
      </c>
      <c r="AA172" s="30">
        <v>0</v>
      </c>
      <c r="AB172" s="69">
        <v>29.135721206665039</v>
      </c>
      <c r="AC172" s="70">
        <v>1384.8646240234375</v>
      </c>
      <c r="AD172" s="30">
        <v>554.17291259765625</v>
      </c>
      <c r="AE172" s="29">
        <v>1.533458948135376</v>
      </c>
      <c r="AF172" s="29">
        <v>34.153224945068359</v>
      </c>
      <c r="AG172" s="29">
        <v>14.928313255310059</v>
      </c>
      <c r="AH172" s="29">
        <v>12.732974052429199</v>
      </c>
      <c r="AI172" s="29">
        <v>37.426998138427734</v>
      </c>
      <c r="AJ172" s="69">
        <v>0</v>
      </c>
      <c r="AK172" s="70">
        <v>2063.218505859375</v>
      </c>
      <c r="AL172" s="29">
        <v>0</v>
      </c>
      <c r="AM172" s="29">
        <v>2.2822976112365723</v>
      </c>
      <c r="AN172" s="69">
        <v>87.822586059570313</v>
      </c>
      <c r="AO172" s="70">
        <v>1977.6781005859375</v>
      </c>
      <c r="AP172" s="71"/>
      <c r="AQ172" s="33">
        <f t="shared" si="32"/>
        <v>1.9073486328125E-5</v>
      </c>
      <c r="AR172" s="25">
        <f t="shared" si="33"/>
        <v>0</v>
      </c>
      <c r="AS172" s="25">
        <f t="shared" si="34"/>
        <v>2.2232935407373589E-5</v>
      </c>
      <c r="AT172" s="25">
        <f t="shared" si="35"/>
        <v>-1.3828359806211665E-4</v>
      </c>
      <c r="AU172" s="73">
        <f t="shared" si="36"/>
        <v>1.1682510375976563E-4</v>
      </c>
      <c r="AV172" s="71"/>
      <c r="AW172" s="235">
        <f t="shared" si="37"/>
        <v>37.269940084662316</v>
      </c>
      <c r="AX172" s="6">
        <f t="shared" si="38"/>
        <v>23.752379671522409</v>
      </c>
      <c r="AY172" s="6">
        <f t="shared" si="39"/>
        <v>30.669180154800415</v>
      </c>
      <c r="AZ172" s="74">
        <f t="shared" si="40"/>
        <v>104.45106596639334</v>
      </c>
      <c r="BA172" s="74" t="s">
        <v>120</v>
      </c>
      <c r="BB172" s="236">
        <f t="shared" si="41"/>
        <v>121.60268651536674</v>
      </c>
      <c r="BC172" s="35">
        <f t="shared" si="42"/>
        <v>-8.0731288676361146E-7</v>
      </c>
      <c r="BD172" s="6">
        <f t="shared" si="43"/>
        <v>374.64463043212891</v>
      </c>
      <c r="BE172" s="74" t="s">
        <v>120</v>
      </c>
      <c r="BF172" s="74" t="s">
        <v>120</v>
      </c>
      <c r="BG172" s="6">
        <f t="shared" si="44"/>
        <v>143.67024993896484</v>
      </c>
      <c r="BH172" s="74" t="s">
        <v>120</v>
      </c>
      <c r="BI172" s="6">
        <f t="shared" si="45"/>
        <v>112.39339065551758</v>
      </c>
      <c r="BJ172" s="74" t="s">
        <v>120</v>
      </c>
      <c r="BK172" s="74" t="s">
        <v>120</v>
      </c>
      <c r="BL172" s="6">
        <f t="shared" si="46"/>
        <v>271.6197338104248</v>
      </c>
      <c r="BM172" s="74" t="s">
        <v>120</v>
      </c>
      <c r="BN172" s="236" t="s">
        <v>120</v>
      </c>
      <c r="BO172" s="35">
        <f t="shared" si="47"/>
        <v>6.8556796656516665</v>
      </c>
    </row>
    <row r="173" spans="1:67">
      <c r="A173" s="23">
        <v>12997</v>
      </c>
      <c r="B173" s="76">
        <v>31</v>
      </c>
      <c r="C173" s="17">
        <v>8</v>
      </c>
      <c r="D173" s="18">
        <v>1935</v>
      </c>
      <c r="E173" s="86" t="s">
        <v>26</v>
      </c>
      <c r="F173" s="234">
        <v>97</v>
      </c>
      <c r="G173" s="238">
        <v>297.857666015625</v>
      </c>
      <c r="H173" s="29">
        <v>99.707778930664063</v>
      </c>
      <c r="I173" s="29">
        <v>12.474152565002441</v>
      </c>
      <c r="J173" s="30">
        <v>47.815834045410156</v>
      </c>
      <c r="K173" s="29">
        <v>0</v>
      </c>
      <c r="L173" s="29">
        <v>50</v>
      </c>
      <c r="M173" s="29">
        <v>50</v>
      </c>
      <c r="N173" s="69">
        <v>173.60684204101562</v>
      </c>
      <c r="O173" s="70">
        <v>184.24858093261719</v>
      </c>
      <c r="P173" s="30">
        <v>564.95819091796875</v>
      </c>
      <c r="Q173" s="30">
        <v>3.5125446319580078</v>
      </c>
      <c r="R173" s="30">
        <v>8.9207649230957031</v>
      </c>
      <c r="S173" s="30">
        <v>105.38710021972656</v>
      </c>
      <c r="T173" s="30">
        <v>52.082054138183594</v>
      </c>
      <c r="U173" s="30">
        <v>5.80657958984375</v>
      </c>
      <c r="V173" s="30">
        <v>15.072135925292969</v>
      </c>
      <c r="W173" s="69">
        <v>86.673271179199219</v>
      </c>
      <c r="X173" s="70">
        <v>823.17034912109375</v>
      </c>
      <c r="Y173" s="30">
        <v>24.395160675048828</v>
      </c>
      <c r="Z173" s="30">
        <v>0</v>
      </c>
      <c r="AA173" s="30">
        <v>0</v>
      </c>
      <c r="AB173" s="69">
        <v>22.622959136962891</v>
      </c>
      <c r="AC173" s="70">
        <v>1215.49267578125</v>
      </c>
      <c r="AD173" s="30">
        <v>438.69052124023437</v>
      </c>
      <c r="AE173" s="29">
        <v>1.190682053565979</v>
      </c>
      <c r="AF173" s="29">
        <v>36.592742919921875</v>
      </c>
      <c r="AG173" s="29">
        <v>10.976701736450195</v>
      </c>
      <c r="AH173" s="29">
        <v>10.098565101623535</v>
      </c>
      <c r="AI173" s="29">
        <v>26.001981735229492</v>
      </c>
      <c r="AJ173" s="69">
        <v>0</v>
      </c>
      <c r="AK173" s="70">
        <v>1757.2177734375</v>
      </c>
      <c r="AL173" s="29">
        <v>0</v>
      </c>
      <c r="AM173" s="29">
        <v>1.6780357360839844</v>
      </c>
      <c r="AN173" s="69">
        <v>79.690864562988281</v>
      </c>
      <c r="AO173" s="70">
        <v>1679.2049560546875</v>
      </c>
      <c r="AP173" s="71"/>
      <c r="AQ173" s="33">
        <f t="shared" si="32"/>
        <v>8.58306884765625E-6</v>
      </c>
      <c r="AR173" s="25">
        <f t="shared" si="33"/>
        <v>5.91278076171875E-5</v>
      </c>
      <c r="AS173" s="25">
        <f t="shared" si="34"/>
        <v>1.6347712971764849E-5</v>
      </c>
      <c r="AT173" s="25">
        <f t="shared" si="35"/>
        <v>3.519002575558261E-6</v>
      </c>
      <c r="AU173" s="73">
        <f t="shared" si="36"/>
        <v>-1.1444091796875E-5</v>
      </c>
      <c r="AV173" s="71"/>
      <c r="AW173" s="235">
        <f t="shared" si="37"/>
        <v>27.979510462737281</v>
      </c>
      <c r="AX173" s="6">
        <f t="shared" si="38"/>
        <v>20.491854603034405</v>
      </c>
      <c r="AY173" s="6">
        <f t="shared" si="39"/>
        <v>23.81364119052887</v>
      </c>
      <c r="AZ173" s="74">
        <f t="shared" si="40"/>
        <v>86.924305982983796</v>
      </c>
      <c r="BA173" s="74" t="s">
        <v>120</v>
      </c>
      <c r="BB173" s="236">
        <f t="shared" si="41"/>
        <v>103.25028820699897</v>
      </c>
      <c r="BC173" s="35">
        <f t="shared" si="42"/>
        <v>3.1068108086174107E-6</v>
      </c>
      <c r="BD173" s="6">
        <f t="shared" si="43"/>
        <v>260.28011322021484</v>
      </c>
      <c r="BE173" s="74" t="s">
        <v>120</v>
      </c>
      <c r="BF173" s="74" t="s">
        <v>120</v>
      </c>
      <c r="BG173" s="6">
        <f t="shared" si="44"/>
        <v>115.07213592529297</v>
      </c>
      <c r="BH173" s="74" t="s">
        <v>120</v>
      </c>
      <c r="BI173" s="6">
        <f t="shared" si="45"/>
        <v>78.084035873413086</v>
      </c>
      <c r="BJ173" s="74" t="s">
        <v>120</v>
      </c>
      <c r="BK173" s="74" t="s">
        <v>120</v>
      </c>
      <c r="BL173" s="6">
        <f t="shared" si="46"/>
        <v>253.50599384307861</v>
      </c>
      <c r="BM173" s="74" t="s">
        <v>120</v>
      </c>
      <c r="BN173" s="236" t="s">
        <v>120</v>
      </c>
      <c r="BO173" s="35">
        <f t="shared" si="47"/>
        <v>4.5079170551505889</v>
      </c>
    </row>
    <row r="174" spans="1:67">
      <c r="A174" s="23">
        <v>13028</v>
      </c>
      <c r="B174" s="76">
        <v>30</v>
      </c>
      <c r="C174" s="17">
        <v>9</v>
      </c>
      <c r="D174" s="18">
        <v>1935</v>
      </c>
      <c r="E174" s="86" t="s">
        <v>26</v>
      </c>
      <c r="F174" s="234">
        <v>29</v>
      </c>
      <c r="G174" s="238">
        <v>639.47393798828125</v>
      </c>
      <c r="H174" s="29">
        <v>54.595222473144531</v>
      </c>
      <c r="I174" s="29">
        <v>8.1233549118041992</v>
      </c>
      <c r="J174" s="30">
        <v>28.69268798828125</v>
      </c>
      <c r="K174" s="29">
        <v>0</v>
      </c>
      <c r="L174" s="29">
        <v>50</v>
      </c>
      <c r="M174" s="29">
        <v>46.809257507324219</v>
      </c>
      <c r="N174" s="69">
        <v>124.87165832519531</v>
      </c>
      <c r="O174" s="70">
        <v>509.20428466796875</v>
      </c>
      <c r="P174" s="30">
        <v>586.57672119140625</v>
      </c>
      <c r="Q174" s="30">
        <v>2.2685182094573975</v>
      </c>
      <c r="R174" s="30">
        <v>8.3092584609985352</v>
      </c>
      <c r="S174" s="30">
        <v>108.90000152587891</v>
      </c>
      <c r="T174" s="30">
        <v>37.461498260498047</v>
      </c>
      <c r="U174" s="30">
        <v>2.7570464611053467</v>
      </c>
      <c r="V174" s="30">
        <v>0</v>
      </c>
      <c r="W174" s="69">
        <v>62.34222412109375</v>
      </c>
      <c r="X174" s="70">
        <v>1193.1351318359375</v>
      </c>
      <c r="Y174" s="30">
        <v>23.527776718139648</v>
      </c>
      <c r="Z174" s="30">
        <v>5.0737466812133789</v>
      </c>
      <c r="AA174" s="30">
        <v>1.9073486328125E-6</v>
      </c>
      <c r="AB174" s="69">
        <v>20.700235366821289</v>
      </c>
      <c r="AC174" s="70">
        <v>1569.6156005859375</v>
      </c>
      <c r="AD174" s="30">
        <v>434.40460205078125</v>
      </c>
      <c r="AE174" s="29">
        <v>1.0894860029220581</v>
      </c>
      <c r="AF174" s="29">
        <v>35.291664123535156</v>
      </c>
      <c r="AG174" s="29">
        <v>7.8818044662475586</v>
      </c>
      <c r="AH174" s="29">
        <v>5.8981475830078125</v>
      </c>
      <c r="AI174" s="29">
        <v>18.702667236328125</v>
      </c>
      <c r="AJ174" s="69">
        <v>0</v>
      </c>
      <c r="AK174" s="70">
        <v>2090.103759765625</v>
      </c>
      <c r="AL174" s="29">
        <v>0</v>
      </c>
      <c r="AM174" s="29">
        <v>0.79675525426864624</v>
      </c>
      <c r="AN174" s="69">
        <v>42.013889312744141</v>
      </c>
      <c r="AO174" s="70">
        <v>2048.88671875</v>
      </c>
      <c r="AP174" s="71"/>
      <c r="AQ174" s="33">
        <f t="shared" si="32"/>
        <v>2.86102294921875E-6</v>
      </c>
      <c r="AR174" s="25">
        <f t="shared" si="33"/>
        <v>-2.7179718017578125E-5</v>
      </c>
      <c r="AS174" s="25">
        <f t="shared" si="34"/>
        <v>3.5027154353883816E-5</v>
      </c>
      <c r="AT174" s="25">
        <f t="shared" si="35"/>
        <v>1.4503985948977061E-4</v>
      </c>
      <c r="AU174" s="73">
        <f t="shared" si="36"/>
        <v>-9.3042850494384766E-5</v>
      </c>
      <c r="AV174" s="71"/>
      <c r="AW174" s="235">
        <f t="shared" si="37"/>
        <v>19.400550501799781</v>
      </c>
      <c r="AX174" s="6">
        <f t="shared" si="38"/>
        <v>16.992093711648106</v>
      </c>
      <c r="AY174" s="6">
        <f t="shared" si="39"/>
        <v>21.789721369743347</v>
      </c>
      <c r="AZ174" s="74">
        <f t="shared" si="40"/>
        <v>102.53596395066947</v>
      </c>
      <c r="BA174" s="74" t="s">
        <v>120</v>
      </c>
      <c r="BB174" s="236">
        <f t="shared" si="41"/>
        <v>121.91722623966942</v>
      </c>
      <c r="BC174" s="35">
        <f t="shared" si="42"/>
        <v>2.2905917234083972E-6</v>
      </c>
      <c r="BD174" s="6">
        <f t="shared" si="43"/>
        <v>187.21388244628906</v>
      </c>
      <c r="BE174" s="74" t="s">
        <v>120</v>
      </c>
      <c r="BF174" s="74" t="s">
        <v>120</v>
      </c>
      <c r="BG174" s="6">
        <f t="shared" si="44"/>
        <v>96.809257507324219</v>
      </c>
      <c r="BH174" s="74" t="s">
        <v>120</v>
      </c>
      <c r="BI174" s="6">
        <f t="shared" si="45"/>
        <v>56.164165496826172</v>
      </c>
      <c r="BJ174" s="74" t="s">
        <v>120</v>
      </c>
      <c r="BK174" s="74" t="s">
        <v>120</v>
      </c>
      <c r="BL174" s="6">
        <f t="shared" si="46"/>
        <v>228.60065412521362</v>
      </c>
      <c r="BM174" s="74" t="s">
        <v>120</v>
      </c>
      <c r="BN174" s="236" t="s">
        <v>120</v>
      </c>
      <c r="BO174" s="35">
        <f t="shared" si="47"/>
        <v>2.1115304955126337</v>
      </c>
    </row>
    <row r="175" spans="1:67">
      <c r="A175" s="23">
        <v>13058</v>
      </c>
      <c r="B175" s="76">
        <v>31</v>
      </c>
      <c r="C175" s="17">
        <v>10</v>
      </c>
      <c r="D175" s="18">
        <v>1936</v>
      </c>
      <c r="E175" s="86" t="s">
        <v>26</v>
      </c>
      <c r="F175" s="234">
        <v>37</v>
      </c>
      <c r="G175" s="238">
        <v>274.98367309570312</v>
      </c>
      <c r="H175" s="29">
        <v>367.90628051757812</v>
      </c>
      <c r="I175" s="29">
        <v>4.8769736289978027</v>
      </c>
      <c r="J175" s="30">
        <v>8.7499990463256836</v>
      </c>
      <c r="K175" s="29">
        <v>0</v>
      </c>
      <c r="L175" s="29">
        <v>50</v>
      </c>
      <c r="M175" s="29">
        <v>10.139337539672852</v>
      </c>
      <c r="N175" s="69">
        <v>27.032505035400391</v>
      </c>
      <c r="O175" s="70">
        <v>569.3450927734375</v>
      </c>
      <c r="P175" s="30">
        <v>733.2440185546875</v>
      </c>
      <c r="Q175" s="30">
        <v>0.43906807899475098</v>
      </c>
      <c r="R175" s="30">
        <v>1.859766960144043</v>
      </c>
      <c r="S175" s="30">
        <v>118.56048583984375</v>
      </c>
      <c r="T175" s="30">
        <v>8.1097517013549805</v>
      </c>
      <c r="U175" s="30">
        <v>1.1954772472381592</v>
      </c>
      <c r="V175" s="30">
        <v>0</v>
      </c>
      <c r="W175" s="69">
        <v>13.495988845825195</v>
      </c>
      <c r="X175" s="70">
        <v>1419.2576904296875</v>
      </c>
      <c r="Y175" s="30">
        <v>22.768817901611328</v>
      </c>
      <c r="Z175" s="30">
        <v>26.394454956054688</v>
      </c>
      <c r="AA175" s="30">
        <v>0</v>
      </c>
      <c r="AB175" s="69">
        <v>19.986715316772461</v>
      </c>
      <c r="AC175" s="70">
        <v>1793.4736328125</v>
      </c>
      <c r="AD175" s="30">
        <v>550.03265380859375</v>
      </c>
      <c r="AE175" s="29">
        <v>1.0519323348999023</v>
      </c>
      <c r="AF175" s="29">
        <v>34.153224945068359</v>
      </c>
      <c r="AG175" s="29">
        <v>6.9160275459289551</v>
      </c>
      <c r="AH175" s="29">
        <v>0</v>
      </c>
      <c r="AI175" s="29">
        <v>4.0487966537475586</v>
      </c>
      <c r="AJ175" s="69">
        <v>0</v>
      </c>
      <c r="AK175" s="70">
        <v>2405.732421875</v>
      </c>
      <c r="AL175" s="29">
        <v>0</v>
      </c>
      <c r="AM175" s="29">
        <v>0.34547939896583557</v>
      </c>
      <c r="AN175" s="69">
        <v>14.637096405029297</v>
      </c>
      <c r="AO175" s="70">
        <v>2391.44091796875</v>
      </c>
      <c r="AP175" s="71"/>
      <c r="AQ175" s="33">
        <f t="shared" si="32"/>
        <v>-9.059906005859375E-6</v>
      </c>
      <c r="AR175" s="25">
        <f t="shared" si="33"/>
        <v>-1.811981201171875E-5</v>
      </c>
      <c r="AS175" s="25">
        <f t="shared" si="34"/>
        <v>1.1451022851360904E-4</v>
      </c>
      <c r="AT175" s="25">
        <f t="shared" si="35"/>
        <v>-4.5660458908969304E-5</v>
      </c>
      <c r="AU175" s="73">
        <f t="shared" si="36"/>
        <v>-1.1309981346130371E-4</v>
      </c>
      <c r="AV175" s="71"/>
      <c r="AW175" s="235">
        <f t="shared" si="37"/>
        <v>7.0898236613628294</v>
      </c>
      <c r="AX175" s="6">
        <f t="shared" si="38"/>
        <v>14.359897901223711</v>
      </c>
      <c r="AY175" s="6">
        <f t="shared" si="39"/>
        <v>21.038647651672363</v>
      </c>
      <c r="AZ175" s="74">
        <f t="shared" si="40"/>
        <v>118.73524281872206</v>
      </c>
      <c r="BA175" s="74" t="s">
        <v>120</v>
      </c>
      <c r="BB175" s="236">
        <f t="shared" si="41"/>
        <v>147.04397049328512</v>
      </c>
      <c r="BC175" s="35">
        <f t="shared" si="42"/>
        <v>-5.7830298203498387E-6</v>
      </c>
      <c r="BD175" s="6">
        <f t="shared" si="43"/>
        <v>40.528493881225586</v>
      </c>
      <c r="BE175" s="74" t="s">
        <v>120</v>
      </c>
      <c r="BF175" s="74" t="s">
        <v>120</v>
      </c>
      <c r="BG175" s="6">
        <f t="shared" si="44"/>
        <v>60.139337539672852</v>
      </c>
      <c r="BH175" s="74" t="s">
        <v>120</v>
      </c>
      <c r="BI175" s="6">
        <f t="shared" si="45"/>
        <v>12.158548355102539</v>
      </c>
      <c r="BJ175" s="74" t="s">
        <v>120</v>
      </c>
      <c r="BK175" s="74" t="s">
        <v>120</v>
      </c>
      <c r="BL175" s="6">
        <f t="shared" si="46"/>
        <v>221.03732252120972</v>
      </c>
      <c r="BM175" s="74" t="s">
        <v>120</v>
      </c>
      <c r="BN175" s="236" t="s">
        <v>120</v>
      </c>
      <c r="BO175" s="35">
        <f t="shared" si="47"/>
        <v>0.27443200073905377</v>
      </c>
    </row>
    <row r="176" spans="1:67">
      <c r="A176" s="23">
        <v>13089</v>
      </c>
      <c r="B176" s="76">
        <v>30</v>
      </c>
      <c r="C176" s="17">
        <v>11</v>
      </c>
      <c r="D176" s="18">
        <v>1936</v>
      </c>
      <c r="E176" s="86" t="s">
        <v>26</v>
      </c>
      <c r="F176" s="234">
        <v>53</v>
      </c>
      <c r="G176" s="238">
        <v>502.21298217773437</v>
      </c>
      <c r="H176" s="29">
        <v>409.86993408203125</v>
      </c>
      <c r="I176" s="29">
        <v>1.6579920053482056</v>
      </c>
      <c r="J176" s="30">
        <v>0</v>
      </c>
      <c r="K176" s="29">
        <v>0</v>
      </c>
      <c r="L176" s="29">
        <v>0</v>
      </c>
      <c r="M176" s="29">
        <v>3.564814105629921E-2</v>
      </c>
      <c r="N176" s="69">
        <v>8.9674443006515503E-2</v>
      </c>
      <c r="O176" s="70">
        <v>913.6156005859375</v>
      </c>
      <c r="P176" s="30">
        <v>609.15289306640625</v>
      </c>
      <c r="Q176" s="30">
        <v>0</v>
      </c>
      <c r="R176" s="30">
        <v>3.564814105629921E-2</v>
      </c>
      <c r="S176" s="30">
        <v>0</v>
      </c>
      <c r="T176" s="30">
        <v>2.69023347645998E-2</v>
      </c>
      <c r="U176" s="30">
        <v>0.33259642124176025</v>
      </c>
      <c r="V176" s="30">
        <v>0</v>
      </c>
      <c r="W176" s="69">
        <v>4.4769998639822006E-2</v>
      </c>
      <c r="X176" s="70">
        <v>1523.118896484375</v>
      </c>
      <c r="Y176" s="30">
        <v>6.7222223281860352</v>
      </c>
      <c r="Z176" s="30">
        <v>10.856389045715332</v>
      </c>
      <c r="AA176" s="30">
        <v>0</v>
      </c>
      <c r="AB176" s="69">
        <v>19.273195266723633</v>
      </c>
      <c r="AC176" s="70">
        <v>1864.59423828125</v>
      </c>
      <c r="AD176" s="30">
        <v>290.40911865234375</v>
      </c>
      <c r="AE176" s="29">
        <v>1.0143786668777466</v>
      </c>
      <c r="AF176" s="29">
        <v>10.083333969116211</v>
      </c>
      <c r="AG176" s="29">
        <v>2.3028700351715088</v>
      </c>
      <c r="AH176" s="29">
        <v>0</v>
      </c>
      <c r="AI176" s="29">
        <v>1.3431000523269176E-2</v>
      </c>
      <c r="AJ176" s="69">
        <v>0</v>
      </c>
      <c r="AK176" s="70">
        <v>2184.4501953125</v>
      </c>
      <c r="AL176" s="29">
        <v>0</v>
      </c>
      <c r="AM176" s="29">
        <v>9.6116602420806885E-2</v>
      </c>
      <c r="AN176" s="69">
        <v>1.6805555820465088</v>
      </c>
      <c r="AO176" s="70">
        <v>2182.86572265625</v>
      </c>
      <c r="AP176" s="71"/>
      <c r="AQ176" s="33">
        <f t="shared" si="32"/>
        <v>-1.4904886484146118E-5</v>
      </c>
      <c r="AR176" s="25">
        <f t="shared" si="33"/>
        <v>-2.5933608412742615E-5</v>
      </c>
      <c r="AS176" s="25">
        <f t="shared" si="34"/>
        <v>4.4779682184525882E-5</v>
      </c>
      <c r="AT176" s="25">
        <f t="shared" si="35"/>
        <v>-5.2064233386772685E-6</v>
      </c>
      <c r="AU176" s="73">
        <f t="shared" si="36"/>
        <v>3.3676624298095703E-5</v>
      </c>
      <c r="AV176" s="71"/>
      <c r="AW176" s="235">
        <f t="shared" si="37"/>
        <v>0.11012121310904006</v>
      </c>
      <c r="AX176" s="6">
        <f t="shared" si="38"/>
        <v>1.8130617448182638</v>
      </c>
      <c r="AY176" s="6">
        <f t="shared" si="39"/>
        <v>20.287573933601379</v>
      </c>
      <c r="AZ176" s="74">
        <f t="shared" si="40"/>
        <v>107.89901672631255</v>
      </c>
      <c r="BA176" s="74" t="s">
        <v>120</v>
      </c>
      <c r="BB176" s="236">
        <f t="shared" si="41"/>
        <v>129.88953060433883</v>
      </c>
      <c r="BC176" s="35">
        <f t="shared" si="42"/>
        <v>5.87284318953607E-7</v>
      </c>
      <c r="BD176" s="6">
        <f t="shared" si="43"/>
        <v>0.13444444164633751</v>
      </c>
      <c r="BE176" s="74" t="s">
        <v>120</v>
      </c>
      <c r="BF176" s="74" t="s">
        <v>120</v>
      </c>
      <c r="BG176" s="6">
        <f t="shared" si="44"/>
        <v>3.564814105629921E-2</v>
      </c>
      <c r="BH176" s="74" t="s">
        <v>120</v>
      </c>
      <c r="BI176" s="6">
        <f t="shared" si="45"/>
        <v>4.0333335287868977E-2</v>
      </c>
      <c r="BJ176" s="74" t="s">
        <v>120</v>
      </c>
      <c r="BK176" s="74" t="s">
        <v>120</v>
      </c>
      <c r="BL176" s="6">
        <f t="shared" si="46"/>
        <v>30.333059940487146</v>
      </c>
      <c r="BM176" s="74" t="s">
        <v>120</v>
      </c>
      <c r="BN176" s="236" t="s">
        <v>120</v>
      </c>
      <c r="BO176" s="35">
        <f t="shared" si="47"/>
        <v>3.0949180490662216E-4</v>
      </c>
    </row>
    <row r="177" spans="1:67">
      <c r="A177" s="23">
        <v>13119</v>
      </c>
      <c r="B177" s="76">
        <v>31</v>
      </c>
      <c r="C177" s="17">
        <v>12</v>
      </c>
      <c r="D177" s="18">
        <v>1936</v>
      </c>
      <c r="E177" s="86" t="s">
        <v>26</v>
      </c>
      <c r="F177" s="234">
        <v>55</v>
      </c>
      <c r="G177" s="238">
        <v>420.15093994140625</v>
      </c>
      <c r="H177" s="29">
        <v>384.78048706054687</v>
      </c>
      <c r="I177" s="29">
        <v>2.0404202938079834</v>
      </c>
      <c r="J177" s="30">
        <v>0</v>
      </c>
      <c r="K177" s="29">
        <v>0</v>
      </c>
      <c r="L177" s="29">
        <v>0</v>
      </c>
      <c r="M177" s="29">
        <v>6.8996407091617584E-2</v>
      </c>
      <c r="N177" s="69">
        <v>0.17356345057487488</v>
      </c>
      <c r="O177" s="70">
        <v>806.72930908203125</v>
      </c>
      <c r="P177" s="30">
        <v>597.17645263671875</v>
      </c>
      <c r="Q177" s="30">
        <v>0</v>
      </c>
      <c r="R177" s="30">
        <v>6.8996407091617584E-2</v>
      </c>
      <c r="S177" s="30">
        <v>0</v>
      </c>
      <c r="T177" s="30">
        <v>5.2069038152694702E-2</v>
      </c>
      <c r="U177" s="30">
        <v>0.23136025667190552</v>
      </c>
      <c r="V177" s="30">
        <v>0</v>
      </c>
      <c r="W177" s="69">
        <v>8.6651615798473358E-2</v>
      </c>
      <c r="X177" s="70">
        <v>1404.1715087890625</v>
      </c>
      <c r="Y177" s="30">
        <v>0</v>
      </c>
      <c r="Z177" s="30">
        <v>0</v>
      </c>
      <c r="AA177" s="30">
        <v>0</v>
      </c>
      <c r="AB177" s="69">
        <v>21.573244094848633</v>
      </c>
      <c r="AC177" s="70">
        <v>1755.0267333984375</v>
      </c>
      <c r="AD177" s="30">
        <v>255.68368530273438</v>
      </c>
      <c r="AE177" s="29">
        <v>1.1354339122772217</v>
      </c>
      <c r="AF177" s="29">
        <v>0</v>
      </c>
      <c r="AG177" s="29">
        <v>0</v>
      </c>
      <c r="AH177" s="29">
        <v>0</v>
      </c>
      <c r="AI177" s="29">
        <v>2.5995485484600067E-2</v>
      </c>
      <c r="AJ177" s="69">
        <v>0</v>
      </c>
      <c r="AK177" s="70">
        <v>2029.2025146484375</v>
      </c>
      <c r="AL177" s="29">
        <v>0</v>
      </c>
      <c r="AM177" s="29">
        <v>6.6860496997833252E-2</v>
      </c>
      <c r="AN177" s="69">
        <v>0</v>
      </c>
      <c r="AO177" s="70">
        <v>2029.269287109375</v>
      </c>
      <c r="AP177" s="71"/>
      <c r="AQ177" s="33">
        <f t="shared" si="32"/>
        <v>-2.1643936634063721E-5</v>
      </c>
      <c r="AR177" s="25">
        <f t="shared" si="33"/>
        <v>2.7015805244445801E-5</v>
      </c>
      <c r="AS177" s="25">
        <f t="shared" si="34"/>
        <v>-2.1912783950028825E-5</v>
      </c>
      <c r="AT177" s="25">
        <f t="shared" si="35"/>
        <v>-3.6957881093258038E-5</v>
      </c>
      <c r="AU177" s="73">
        <f t="shared" si="36"/>
        <v>8.8036060333251953E-5</v>
      </c>
      <c r="AV177" s="71"/>
      <c r="AW177" s="235">
        <f t="shared" si="37"/>
        <v>2.0242424484126824E-2</v>
      </c>
      <c r="AX177" s="6">
        <f t="shared" si="38"/>
        <v>2.7379303569636068E-2</v>
      </c>
      <c r="AY177" s="6">
        <f t="shared" si="39"/>
        <v>22.708678007125854</v>
      </c>
      <c r="AZ177" s="74">
        <f t="shared" si="40"/>
        <v>102.05909066239664</v>
      </c>
      <c r="BA177" s="74" t="s">
        <v>120</v>
      </c>
      <c r="BB177" s="236">
        <f t="shared" si="41"/>
        <v>124.77490492639463</v>
      </c>
      <c r="BC177" s="35">
        <f t="shared" si="42"/>
        <v>6.2221337771006802E-7</v>
      </c>
      <c r="BD177" s="6">
        <f t="shared" si="43"/>
        <v>0.26021506637334824</v>
      </c>
      <c r="BE177" s="74" t="s">
        <v>120</v>
      </c>
      <c r="BF177" s="74" t="s">
        <v>120</v>
      </c>
      <c r="BG177" s="6">
        <f t="shared" si="44"/>
        <v>6.8996407091617584E-2</v>
      </c>
      <c r="BH177" s="74" t="s">
        <v>120</v>
      </c>
      <c r="BI177" s="6">
        <f t="shared" si="45"/>
        <v>7.8064523637294769E-2</v>
      </c>
      <c r="BJ177" s="74" t="s">
        <v>120</v>
      </c>
      <c r="BK177" s="74" t="s">
        <v>120</v>
      </c>
      <c r="BL177" s="6">
        <f t="shared" si="46"/>
        <v>0.3003566637635231</v>
      </c>
      <c r="BM177" s="74" t="s">
        <v>120</v>
      </c>
      <c r="BN177" s="236" t="s">
        <v>120</v>
      </c>
      <c r="BO177" s="35">
        <f t="shared" si="47"/>
        <v>7.3718407805747953E-4</v>
      </c>
    </row>
    <row r="178" spans="1:67">
      <c r="A178" s="23">
        <v>13150</v>
      </c>
      <c r="B178" s="76">
        <v>31</v>
      </c>
      <c r="C178" s="17">
        <v>1</v>
      </c>
      <c r="D178" s="18">
        <v>1936</v>
      </c>
      <c r="E178" s="86" t="s">
        <v>26</v>
      </c>
      <c r="F178" s="234">
        <v>259</v>
      </c>
      <c r="G178" s="238">
        <v>459.16995239257812</v>
      </c>
      <c r="H178" s="29">
        <v>428.008056640625</v>
      </c>
      <c r="I178" s="29">
        <v>2.1343064308166504</v>
      </c>
      <c r="J178" s="30">
        <v>0</v>
      </c>
      <c r="K178" s="29">
        <v>0</v>
      </c>
      <c r="L178" s="29">
        <v>0</v>
      </c>
      <c r="M178" s="29">
        <v>6.8996407091617584E-2</v>
      </c>
      <c r="N178" s="69">
        <v>0.17356345057487488</v>
      </c>
      <c r="O178" s="70">
        <v>889.06976318359375</v>
      </c>
      <c r="P178" s="30">
        <v>592.553466796875</v>
      </c>
      <c r="Q178" s="30">
        <v>0</v>
      </c>
      <c r="R178" s="30">
        <v>6.8996407091617584E-2</v>
      </c>
      <c r="S178" s="30">
        <v>0</v>
      </c>
      <c r="T178" s="30">
        <v>5.2069038152694702E-2</v>
      </c>
      <c r="U178" s="30">
        <v>0.31258687376976013</v>
      </c>
      <c r="V178" s="30">
        <v>0</v>
      </c>
      <c r="W178" s="69">
        <v>8.6651615798473358E-2</v>
      </c>
      <c r="X178" s="70">
        <v>1481.97021484375</v>
      </c>
      <c r="Y178" s="30">
        <v>0</v>
      </c>
      <c r="Z178" s="30">
        <v>0</v>
      </c>
      <c r="AA178" s="30">
        <v>0</v>
      </c>
      <c r="AB178" s="69">
        <v>23.583286285400391</v>
      </c>
      <c r="AC178" s="70">
        <v>1865.515625</v>
      </c>
      <c r="AD178" s="30">
        <v>250.03132629394531</v>
      </c>
      <c r="AE178" s="29">
        <v>1.2412256002426147</v>
      </c>
      <c r="AF178" s="29">
        <v>0</v>
      </c>
      <c r="AG178" s="29">
        <v>0</v>
      </c>
      <c r="AH178" s="29">
        <v>0</v>
      </c>
      <c r="AI178" s="29">
        <v>2.5995485484600067E-2</v>
      </c>
      <c r="AJ178" s="69">
        <v>0</v>
      </c>
      <c r="AK178" s="70">
        <v>2135.759521484375</v>
      </c>
      <c r="AL178" s="29">
        <v>0</v>
      </c>
      <c r="AM178" s="29">
        <v>9.033406525850296E-2</v>
      </c>
      <c r="AN178" s="69">
        <v>0</v>
      </c>
      <c r="AO178" s="70">
        <v>2135.849853515625</v>
      </c>
      <c r="AP178" s="71"/>
      <c r="AQ178" s="33">
        <f t="shared" si="32"/>
        <v>-7.5772404670715332E-6</v>
      </c>
      <c r="AR178" s="25">
        <f t="shared" si="33"/>
        <v>1.5839934349060059E-5</v>
      </c>
      <c r="AS178" s="25">
        <f t="shared" si="34"/>
        <v>-3.0057476578804199E-6</v>
      </c>
      <c r="AT178" s="25">
        <f t="shared" si="35"/>
        <v>2.5773436846066033E-5</v>
      </c>
      <c r="AU178" s="73">
        <f t="shared" si="36"/>
        <v>2.0340085029602051E-6</v>
      </c>
      <c r="AV178" s="71"/>
      <c r="AW178" s="235">
        <f t="shared" si="37"/>
        <v>2.0242424484126824E-2</v>
      </c>
      <c r="AX178" s="6">
        <f t="shared" si="38"/>
        <v>3.3817067033003183E-2</v>
      </c>
      <c r="AY178" s="6">
        <f t="shared" si="39"/>
        <v>24.824511885643005</v>
      </c>
      <c r="AZ178" s="74">
        <f t="shared" si="40"/>
        <v>106.49020237725628</v>
      </c>
      <c r="BA178" s="74" t="s">
        <v>120</v>
      </c>
      <c r="BB178" s="236">
        <f t="shared" si="41"/>
        <v>131.32828851368802</v>
      </c>
      <c r="BC178" s="35">
        <f t="shared" si="42"/>
        <v>3.9176015320663282E-7</v>
      </c>
      <c r="BD178" s="6">
        <f t="shared" si="43"/>
        <v>0.26021506637334824</v>
      </c>
      <c r="BE178" s="74" t="s">
        <v>120</v>
      </c>
      <c r="BF178" s="74" t="s">
        <v>120</v>
      </c>
      <c r="BG178" s="6">
        <f t="shared" si="44"/>
        <v>6.8996407091617584E-2</v>
      </c>
      <c r="BH178" s="74" t="s">
        <v>120</v>
      </c>
      <c r="BI178" s="6">
        <f t="shared" si="45"/>
        <v>7.8064523637294769E-2</v>
      </c>
      <c r="BJ178" s="74" t="s">
        <v>120</v>
      </c>
      <c r="BK178" s="74" t="s">
        <v>120</v>
      </c>
      <c r="BL178" s="6">
        <f t="shared" si="46"/>
        <v>0.38158328086137772</v>
      </c>
      <c r="BM178" s="74" t="s">
        <v>120</v>
      </c>
      <c r="BN178" s="236" t="s">
        <v>120</v>
      </c>
      <c r="BO178" s="35">
        <f t="shared" si="47"/>
        <v>7.7110422949056739E-4</v>
      </c>
    </row>
    <row r="179" spans="1:67">
      <c r="A179" s="23">
        <v>13181</v>
      </c>
      <c r="B179" s="76">
        <v>29</v>
      </c>
      <c r="C179" s="17">
        <v>2</v>
      </c>
      <c r="D179" s="18">
        <v>1936</v>
      </c>
      <c r="E179" s="86" t="s">
        <v>26</v>
      </c>
      <c r="F179" s="234">
        <v>1332</v>
      </c>
      <c r="G179" s="238">
        <v>6111.142578125</v>
      </c>
      <c r="H179" s="29">
        <v>2896.07080078125</v>
      </c>
      <c r="I179" s="29">
        <v>5.8751935958862305</v>
      </c>
      <c r="J179" s="30">
        <v>0</v>
      </c>
      <c r="K179" s="29">
        <v>0</v>
      </c>
      <c r="L179" s="29">
        <v>0</v>
      </c>
      <c r="M179" s="29">
        <v>7.3754779994487762E-2</v>
      </c>
      <c r="N179" s="69">
        <v>0.18553332984447479</v>
      </c>
      <c r="O179" s="70">
        <v>9012.8291015625</v>
      </c>
      <c r="P179" s="30">
        <v>673.84417724609375</v>
      </c>
      <c r="Q179" s="30">
        <v>0</v>
      </c>
      <c r="R179" s="30">
        <v>7.3754779994487762E-2</v>
      </c>
      <c r="S179" s="30">
        <v>0</v>
      </c>
      <c r="T179" s="30">
        <v>5.5660001933574677E-2</v>
      </c>
      <c r="U179" s="30">
        <v>0.59418940544128418</v>
      </c>
      <c r="V179" s="30">
        <v>0</v>
      </c>
      <c r="W179" s="69">
        <v>9.2627584934234619E-2</v>
      </c>
      <c r="X179" s="70">
        <v>9687.3037109375</v>
      </c>
      <c r="Y179" s="30">
        <v>0</v>
      </c>
      <c r="Z179" s="30">
        <v>0</v>
      </c>
      <c r="AA179" s="30">
        <v>0</v>
      </c>
      <c r="AB179" s="69">
        <v>29.156435012817383</v>
      </c>
      <c r="AC179" s="70">
        <v>10194.1904296875</v>
      </c>
      <c r="AD179" s="30">
        <v>643.0821533203125</v>
      </c>
      <c r="AE179" s="29">
        <v>1.5345492362976074</v>
      </c>
      <c r="AF179" s="29">
        <v>0</v>
      </c>
      <c r="AG179" s="29">
        <v>0</v>
      </c>
      <c r="AH179" s="29">
        <v>0</v>
      </c>
      <c r="AI179" s="29">
        <v>2.7788275852799416E-2</v>
      </c>
      <c r="AJ179" s="69">
        <v>0</v>
      </c>
      <c r="AK179" s="70">
        <v>10863.978515625</v>
      </c>
      <c r="AL179" s="29">
        <v>0</v>
      </c>
      <c r="AM179" s="29">
        <v>0.17171402275562286</v>
      </c>
      <c r="AN179" s="69">
        <v>6.9540228843688965</v>
      </c>
      <c r="AO179" s="70">
        <v>10857.1962890625</v>
      </c>
      <c r="AP179" s="71"/>
      <c r="AQ179" s="33">
        <f t="shared" si="32"/>
        <v>1.8282979726791382E-4</v>
      </c>
      <c r="AR179" s="25">
        <f t="shared" si="33"/>
        <v>5.4447352886199951E-4</v>
      </c>
      <c r="AS179" s="25">
        <f t="shared" si="34"/>
        <v>-3.8688184213242494E-4</v>
      </c>
      <c r="AT179" s="25">
        <f t="shared" si="35"/>
        <v>8.4088032963336445E-5</v>
      </c>
      <c r="AU179" s="73">
        <f t="shared" si="36"/>
        <v>-8.2299113273620605E-5</v>
      </c>
      <c r="AV179" s="71"/>
      <c r="AW179" s="235">
        <f t="shared" si="37"/>
        <v>0.42024241744486751</v>
      </c>
      <c r="AX179" s="6">
        <f t="shared" si="38"/>
        <v>5.3097695391779103E-2</v>
      </c>
      <c r="AY179" s="6">
        <f t="shared" si="39"/>
        <v>30.69098424911499</v>
      </c>
      <c r="AZ179" s="74">
        <f t="shared" si="40"/>
        <v>594.18928698642196</v>
      </c>
      <c r="BA179" s="74" t="s">
        <v>120</v>
      </c>
      <c r="BB179" s="236">
        <f t="shared" si="41"/>
        <v>624.51310885847113</v>
      </c>
      <c r="BC179" s="35">
        <f t="shared" si="42"/>
        <v>1.7655012698014616E-5</v>
      </c>
      <c r="BD179" s="6">
        <f t="shared" si="43"/>
        <v>0.27816091477870941</v>
      </c>
      <c r="BE179" s="74" t="s">
        <v>120</v>
      </c>
      <c r="BF179" s="74" t="s">
        <v>120</v>
      </c>
      <c r="BG179" s="6">
        <f t="shared" si="44"/>
        <v>7.3754779994487762E-2</v>
      </c>
      <c r="BH179" s="74" t="s">
        <v>120</v>
      </c>
      <c r="BI179" s="6">
        <f t="shared" si="45"/>
        <v>8.3448277786374092E-2</v>
      </c>
      <c r="BJ179" s="74" t="s">
        <v>120</v>
      </c>
      <c r="BK179" s="74" t="s">
        <v>120</v>
      </c>
      <c r="BL179" s="6">
        <f t="shared" si="46"/>
        <v>0.66794418543577194</v>
      </c>
      <c r="BM179" s="74" t="s">
        <v>120</v>
      </c>
      <c r="BN179" s="236" t="s">
        <v>120</v>
      </c>
      <c r="BO179" s="35">
        <f t="shared" si="47"/>
        <v>2.2690400573768337E-3</v>
      </c>
    </row>
    <row r="180" spans="1:67">
      <c r="A180" s="23">
        <v>13210</v>
      </c>
      <c r="B180" s="76">
        <v>31</v>
      </c>
      <c r="C180" s="17">
        <v>3</v>
      </c>
      <c r="D180" s="18">
        <v>1936</v>
      </c>
      <c r="E180" s="86" t="s">
        <v>26</v>
      </c>
      <c r="F180" s="234">
        <v>699</v>
      </c>
      <c r="G180" s="238">
        <v>1021.6126098632812</v>
      </c>
      <c r="H180" s="29">
        <v>664.57781982421875</v>
      </c>
      <c r="I180" s="29">
        <v>5.6388564109802246</v>
      </c>
      <c r="J180" s="30">
        <v>8.7499990463256836</v>
      </c>
      <c r="K180" s="29">
        <v>0</v>
      </c>
      <c r="L180" s="29">
        <v>50</v>
      </c>
      <c r="M180" s="29">
        <v>2.5434589385986328</v>
      </c>
      <c r="N180" s="69">
        <v>6.7689743041992187</v>
      </c>
      <c r="O180" s="70">
        <v>1641.266845703125</v>
      </c>
      <c r="P180" s="30">
        <v>3470.06640625</v>
      </c>
      <c r="Q180" s="30">
        <v>0</v>
      </c>
      <c r="R180" s="30">
        <v>0.47356629371643066</v>
      </c>
      <c r="S180" s="30">
        <v>32.933467864990234</v>
      </c>
      <c r="T180" s="30">
        <v>2.0306923389434814</v>
      </c>
      <c r="U180" s="30">
        <v>1.487444281578064</v>
      </c>
      <c r="V180" s="30">
        <v>0</v>
      </c>
      <c r="W180" s="69">
        <v>3.3794128894805908</v>
      </c>
      <c r="X180" s="70">
        <v>5144.87890625</v>
      </c>
      <c r="Y180" s="30">
        <v>9.7580652236938477</v>
      </c>
      <c r="Z180" s="30">
        <v>17.653594970703125</v>
      </c>
      <c r="AA180" s="30">
        <v>0</v>
      </c>
      <c r="AB180" s="69">
        <v>85.437477111816406</v>
      </c>
      <c r="AC180" s="70">
        <v>6561.7978515625</v>
      </c>
      <c r="AD180" s="30">
        <v>337.25274658203125</v>
      </c>
      <c r="AE180" s="29">
        <v>4.4967093467712402</v>
      </c>
      <c r="AF180" s="29">
        <v>14.637096405029297</v>
      </c>
      <c r="AG180" s="29">
        <v>4.183769702911377</v>
      </c>
      <c r="AH180" s="29">
        <v>0</v>
      </c>
      <c r="AI180" s="29">
        <v>1.0138238668441772</v>
      </c>
      <c r="AJ180" s="69">
        <v>0</v>
      </c>
      <c r="AK180" s="70">
        <v>6992.017578125</v>
      </c>
      <c r="AL180" s="29">
        <v>0</v>
      </c>
      <c r="AM180" s="29">
        <v>0.42985457181930542</v>
      </c>
      <c r="AN180" s="69">
        <v>19.516130447387695</v>
      </c>
      <c r="AO180" s="70">
        <v>6972.93115234375</v>
      </c>
      <c r="AP180" s="71"/>
      <c r="AQ180" s="33">
        <f t="shared" si="32"/>
        <v>6.198883056640625E-6</v>
      </c>
      <c r="AR180" s="25">
        <f t="shared" si="33"/>
        <v>1.0359287261962891E-4</v>
      </c>
      <c r="AS180" s="25">
        <f t="shared" si="34"/>
        <v>1.630041551834438E-4</v>
      </c>
      <c r="AT180" s="25">
        <f t="shared" si="35"/>
        <v>-3.186437224940164E-4</v>
      </c>
      <c r="AU180" s="73">
        <f t="shared" si="36"/>
        <v>1.4990568161010742E-4</v>
      </c>
      <c r="AV180" s="71"/>
      <c r="AW180" s="235">
        <f t="shared" si="37"/>
        <v>5.0547714525017859</v>
      </c>
      <c r="AX180" s="6">
        <f t="shared" si="38"/>
        <v>5.7399522873980944</v>
      </c>
      <c r="AY180" s="6">
        <f t="shared" si="39"/>
        <v>89.934186458587646</v>
      </c>
      <c r="AZ180" s="74">
        <f t="shared" si="40"/>
        <v>338.12945773258684</v>
      </c>
      <c r="BA180" s="74" t="s">
        <v>120</v>
      </c>
      <c r="BB180" s="236">
        <f t="shared" si="41"/>
        <v>428.74882457386366</v>
      </c>
      <c r="BC180" s="35">
        <f t="shared" si="42"/>
        <v>4.5220713218441233E-7</v>
      </c>
      <c r="BD180" s="6">
        <f t="shared" si="43"/>
        <v>10.14838719367981</v>
      </c>
      <c r="BE180" s="74" t="s">
        <v>120</v>
      </c>
      <c r="BF180" s="74" t="s">
        <v>120</v>
      </c>
      <c r="BG180" s="6">
        <f t="shared" si="44"/>
        <v>52.543458938598633</v>
      </c>
      <c r="BH180" s="74" t="s">
        <v>120</v>
      </c>
      <c r="BI180" s="6">
        <f t="shared" si="45"/>
        <v>3.0445162057876587</v>
      </c>
      <c r="BJ180" s="74" t="s">
        <v>120</v>
      </c>
      <c r="BK180" s="74" t="s">
        <v>120</v>
      </c>
      <c r="BL180" s="6">
        <f t="shared" si="46"/>
        <v>89.877003788948059</v>
      </c>
      <c r="BM180" s="74" t="s">
        <v>120</v>
      </c>
      <c r="BN180" s="236" t="s">
        <v>120</v>
      </c>
      <c r="BO180" s="35">
        <f t="shared" si="47"/>
        <v>7.9453300788909845E-2</v>
      </c>
    </row>
    <row r="181" spans="1:67">
      <c r="A181" s="23">
        <v>13241</v>
      </c>
      <c r="B181" s="76">
        <v>30</v>
      </c>
      <c r="C181" s="17">
        <v>4</v>
      </c>
      <c r="D181" s="18">
        <v>1936</v>
      </c>
      <c r="E181" s="86" t="s">
        <v>26</v>
      </c>
      <c r="F181" s="234">
        <v>1324</v>
      </c>
      <c r="G181" s="238">
        <v>1210.8607177734375</v>
      </c>
      <c r="H181" s="29">
        <v>811.1585693359375</v>
      </c>
      <c r="I181" s="29">
        <v>7.0110087394714355</v>
      </c>
      <c r="J181" s="30">
        <v>29.896732330322266</v>
      </c>
      <c r="K181" s="29">
        <v>0</v>
      </c>
      <c r="L181" s="29">
        <v>50</v>
      </c>
      <c r="M181" s="29">
        <v>46.737960815429687</v>
      </c>
      <c r="N181" s="69">
        <v>124.69230651855469</v>
      </c>
      <c r="O181" s="70">
        <v>1837.496826171875</v>
      </c>
      <c r="P181" s="30">
        <v>3274.060791015625</v>
      </c>
      <c r="Q181" s="30">
        <v>2.2685182094573975</v>
      </c>
      <c r="R181" s="30">
        <v>8.2379617691040039</v>
      </c>
      <c r="S181" s="30">
        <v>102.09374237060547</v>
      </c>
      <c r="T181" s="30">
        <v>37.407691955566406</v>
      </c>
      <c r="U181" s="30">
        <v>6.6504859924316406</v>
      </c>
      <c r="V181" s="30">
        <v>0</v>
      </c>
      <c r="W181" s="69">
        <v>62.252685546875</v>
      </c>
      <c r="X181" s="70">
        <v>5205.96337890625</v>
      </c>
      <c r="Y181" s="30">
        <v>21.847221374511719</v>
      </c>
      <c r="Z181" s="30">
        <v>4.2216310501098633</v>
      </c>
      <c r="AA181" s="30">
        <v>5.7220458984375E-6</v>
      </c>
      <c r="AB181" s="69">
        <v>53.468101501464844</v>
      </c>
      <c r="AC181" s="70">
        <v>6130.59326171875</v>
      </c>
      <c r="AD181" s="30">
        <v>727.83819580078125</v>
      </c>
      <c r="AE181" s="29">
        <v>2.8141105175018311</v>
      </c>
      <c r="AF181" s="29">
        <v>32.770832061767578</v>
      </c>
      <c r="AG181" s="29">
        <v>6.793644905090332</v>
      </c>
      <c r="AH181" s="29">
        <v>2.7222220897674561</v>
      </c>
      <c r="AI181" s="29">
        <v>18.675806045532227</v>
      </c>
      <c r="AJ181" s="69">
        <v>0</v>
      </c>
      <c r="AK181" s="70">
        <v>6966.6865234375</v>
      </c>
      <c r="AL181" s="29">
        <v>0</v>
      </c>
      <c r="AM181" s="29">
        <v>1.9219151735305786</v>
      </c>
      <c r="AN181" s="69">
        <v>48.736110687255859</v>
      </c>
      <c r="AO181" s="70">
        <v>6919.87255859375</v>
      </c>
      <c r="AP181" s="71"/>
      <c r="AQ181" s="33">
        <f t="shared" si="32"/>
        <v>-6.5326690673828125E-5</v>
      </c>
      <c r="AR181" s="25">
        <f t="shared" si="33"/>
        <v>-4.6968460083007813E-5</v>
      </c>
      <c r="AS181" s="25">
        <f t="shared" si="34"/>
        <v>1.8497612018109066E-4</v>
      </c>
      <c r="AT181" s="25">
        <f t="shared" si="35"/>
        <v>1.3295232838572701E-4</v>
      </c>
      <c r="AU181" s="73">
        <f t="shared" si="36"/>
        <v>-2.3066997528076172E-4</v>
      </c>
      <c r="AV181" s="71"/>
      <c r="AW181" s="235">
        <f t="shared" si="37"/>
        <v>19.780307914796939</v>
      </c>
      <c r="AX181" s="6">
        <f t="shared" si="38"/>
        <v>16.393888921974121</v>
      </c>
      <c r="AY181" s="6">
        <f t="shared" si="39"/>
        <v>56.282212018966675</v>
      </c>
      <c r="AZ181" s="74">
        <f t="shared" si="40"/>
        <v>358.86521351396544</v>
      </c>
      <c r="BA181" s="74" t="s">
        <v>120</v>
      </c>
      <c r="BB181" s="236">
        <f t="shared" si="41"/>
        <v>411.76101175103304</v>
      </c>
      <c r="BC181" s="35">
        <f t="shared" si="42"/>
        <v>-5.2109237458353164E-6</v>
      </c>
      <c r="BD181" s="6">
        <f t="shared" si="43"/>
        <v>186.94499206542969</v>
      </c>
      <c r="BE181" s="74" t="s">
        <v>120</v>
      </c>
      <c r="BF181" s="74" t="s">
        <v>120</v>
      </c>
      <c r="BG181" s="6">
        <f t="shared" si="44"/>
        <v>96.737960815429687</v>
      </c>
      <c r="BH181" s="74" t="s">
        <v>120</v>
      </c>
      <c r="BI181" s="6">
        <f t="shared" si="45"/>
        <v>56.083498001098633</v>
      </c>
      <c r="BJ181" s="74" t="s">
        <v>120</v>
      </c>
      <c r="BK181" s="74" t="s">
        <v>120</v>
      </c>
      <c r="BL181" s="6">
        <f t="shared" si="46"/>
        <v>217.50299787521362</v>
      </c>
      <c r="BM181" s="74" t="s">
        <v>120</v>
      </c>
      <c r="BN181" s="236" t="s">
        <v>120</v>
      </c>
      <c r="BO181" s="35">
        <f t="shared" si="47"/>
        <v>1.8197772255591544</v>
      </c>
    </row>
    <row r="182" spans="1:67">
      <c r="A182" s="23">
        <v>13271</v>
      </c>
      <c r="B182" s="76">
        <v>31</v>
      </c>
      <c r="C182" s="17">
        <v>5</v>
      </c>
      <c r="D182" s="18">
        <v>1936</v>
      </c>
      <c r="E182" s="86" t="s">
        <v>26</v>
      </c>
      <c r="F182" s="234">
        <v>1730</v>
      </c>
      <c r="G182" s="238">
        <v>732.4033203125</v>
      </c>
      <c r="H182" s="29">
        <v>1507.571533203125</v>
      </c>
      <c r="I182" s="29">
        <v>9.5555915832519531</v>
      </c>
      <c r="J182" s="30">
        <v>40.499691009521484</v>
      </c>
      <c r="K182" s="29">
        <v>0</v>
      </c>
      <c r="L182" s="29">
        <v>50</v>
      </c>
      <c r="M182" s="29">
        <v>50</v>
      </c>
      <c r="N182" s="69">
        <v>140.54299926757812</v>
      </c>
      <c r="O182" s="70">
        <v>2049.487060546875</v>
      </c>
      <c r="P182" s="30">
        <v>1433.06201171875</v>
      </c>
      <c r="Q182" s="30">
        <v>3.5125446319580078</v>
      </c>
      <c r="R182" s="30">
        <v>8.8638429641723633</v>
      </c>
      <c r="S182" s="30">
        <v>111.97379302978516</v>
      </c>
      <c r="T182" s="30">
        <v>42.16290283203125</v>
      </c>
      <c r="U182" s="30">
        <v>9.7246742248535156</v>
      </c>
      <c r="V182" s="30">
        <v>2.6899693012237549</v>
      </c>
      <c r="W182" s="69">
        <v>70.166145324707031</v>
      </c>
      <c r="X182" s="70">
        <v>3585.930908203125</v>
      </c>
      <c r="Y182" s="30">
        <v>26.021505355834961</v>
      </c>
      <c r="Z182" s="30">
        <v>0</v>
      </c>
      <c r="AA182" s="30">
        <v>0</v>
      </c>
      <c r="AB182" s="69">
        <v>83.06500244140625</v>
      </c>
      <c r="AC182" s="70">
        <v>4962.875</v>
      </c>
      <c r="AD182" s="30">
        <v>497.131103515625</v>
      </c>
      <c r="AE182" s="29">
        <v>4.3718423843383789</v>
      </c>
      <c r="AF182" s="29">
        <v>39.032260894775391</v>
      </c>
      <c r="AG182" s="29">
        <v>8.7813615798950195</v>
      </c>
      <c r="AH182" s="29">
        <v>10.098565101623535</v>
      </c>
      <c r="AI182" s="29">
        <v>21.049844741821289</v>
      </c>
      <c r="AJ182" s="69">
        <v>0</v>
      </c>
      <c r="AK182" s="70">
        <v>5610.0693359375</v>
      </c>
      <c r="AL182" s="29">
        <v>0</v>
      </c>
      <c r="AM182" s="29">
        <v>2.8103208541870117</v>
      </c>
      <c r="AN182" s="69">
        <v>68.306449890136719</v>
      </c>
      <c r="AO182" s="70">
        <v>5544.5732421875</v>
      </c>
      <c r="AP182" s="71"/>
      <c r="AQ182" s="33">
        <f t="shared" si="32"/>
        <v>7.62939453125E-5</v>
      </c>
      <c r="AR182" s="25">
        <f t="shared" si="33"/>
        <v>-1.9288063049316406E-4</v>
      </c>
      <c r="AS182" s="25">
        <f t="shared" si="34"/>
        <v>2.5763559642655309E-4</v>
      </c>
      <c r="AT182" s="25">
        <f t="shared" si="35"/>
        <v>4.6650147851323709E-6</v>
      </c>
      <c r="AU182" s="73">
        <f t="shared" si="36"/>
        <v>-3.528594970703125E-5</v>
      </c>
      <c r="AV182" s="71"/>
      <c r="AW182" s="235">
        <f t="shared" si="37"/>
        <v>23.470160285539862</v>
      </c>
      <c r="AX182" s="6">
        <f t="shared" si="38"/>
        <v>19.954652278679461</v>
      </c>
      <c r="AY182" s="6">
        <f t="shared" si="39"/>
        <v>87.436844825744629</v>
      </c>
      <c r="AZ182" s="74">
        <f t="shared" si="40"/>
        <v>257.00118420561483</v>
      </c>
      <c r="BA182" s="74" t="s">
        <v>120</v>
      </c>
      <c r="BB182" s="236">
        <f t="shared" si="41"/>
        <v>340.92252001549588</v>
      </c>
      <c r="BC182" s="35">
        <f t="shared" si="42"/>
        <v>1.0090031992149306E-6</v>
      </c>
      <c r="BD182" s="6">
        <f t="shared" si="43"/>
        <v>210.70914459228516</v>
      </c>
      <c r="BE182" s="74" t="s">
        <v>120</v>
      </c>
      <c r="BF182" s="74" t="s">
        <v>120</v>
      </c>
      <c r="BG182" s="6">
        <f t="shared" si="44"/>
        <v>102.68996930122375</v>
      </c>
      <c r="BH182" s="74" t="s">
        <v>120</v>
      </c>
      <c r="BI182" s="6">
        <f t="shared" si="45"/>
        <v>63.212747573852539</v>
      </c>
      <c r="BJ182" s="74" t="s">
        <v>120</v>
      </c>
      <c r="BK182" s="74" t="s">
        <v>120</v>
      </c>
      <c r="BL182" s="6">
        <f t="shared" si="46"/>
        <v>258.50823879241943</v>
      </c>
      <c r="BM182" s="74" t="s">
        <v>120</v>
      </c>
      <c r="BN182" s="236" t="s">
        <v>120</v>
      </c>
      <c r="BO182" s="35">
        <f t="shared" si="47"/>
        <v>2.7955343538344031</v>
      </c>
    </row>
    <row r="183" spans="1:67">
      <c r="A183" s="23">
        <v>13302</v>
      </c>
      <c r="B183" s="76">
        <v>30</v>
      </c>
      <c r="C183" s="17">
        <v>6</v>
      </c>
      <c r="D183" s="18">
        <v>1936</v>
      </c>
      <c r="E183" s="86" t="s">
        <v>26</v>
      </c>
      <c r="F183" s="234">
        <v>1110</v>
      </c>
      <c r="G183" s="238">
        <v>572.9287109375</v>
      </c>
      <c r="H183" s="29">
        <v>132.13002014160156</v>
      </c>
      <c r="I183" s="29">
        <v>12.728839874267578</v>
      </c>
      <c r="J183" s="30">
        <v>49.905670166015625</v>
      </c>
      <c r="K183" s="29">
        <v>0</v>
      </c>
      <c r="L183" s="29">
        <v>50</v>
      </c>
      <c r="M183" s="29">
        <v>49.999996185302734</v>
      </c>
      <c r="N183" s="69">
        <v>233.01904296875</v>
      </c>
      <c r="O183" s="70">
        <v>434.6741943359375</v>
      </c>
      <c r="P183" s="30">
        <v>660.21954345703125</v>
      </c>
      <c r="Q183" s="30">
        <v>3.6296296119689941</v>
      </c>
      <c r="R183" s="30">
        <v>8.8382282257080078</v>
      </c>
      <c r="S183" s="30">
        <v>115.70625305175781</v>
      </c>
      <c r="T183" s="30">
        <v>69.905715942382813</v>
      </c>
      <c r="U183" s="30">
        <v>11.929752349853516</v>
      </c>
      <c r="V183" s="30">
        <v>37.348148345947266</v>
      </c>
      <c r="W183" s="69">
        <v>116.3348388671875</v>
      </c>
      <c r="X183" s="70">
        <v>1151.2203369140625</v>
      </c>
      <c r="Y183" s="30">
        <v>23.527776718139648</v>
      </c>
      <c r="Z183" s="30">
        <v>0</v>
      </c>
      <c r="AA183" s="30">
        <v>3.1666237191529945E-5</v>
      </c>
      <c r="AB183" s="69">
        <v>38.844638824462891</v>
      </c>
      <c r="AC183" s="70">
        <v>1827.5538330078125</v>
      </c>
      <c r="AD183" s="30">
        <v>970.62408447265625</v>
      </c>
      <c r="AE183" s="29">
        <v>2.0444545745849609</v>
      </c>
      <c r="AF183" s="29">
        <v>35.291664123535156</v>
      </c>
      <c r="AG183" s="29">
        <v>14.064813613891602</v>
      </c>
      <c r="AH183" s="29">
        <v>11.342591285705566</v>
      </c>
      <c r="AI183" s="29">
        <v>34.90045166015625</v>
      </c>
      <c r="AJ183" s="69">
        <v>0</v>
      </c>
      <c r="AK183" s="70">
        <v>2928.1357421875</v>
      </c>
      <c r="AL183" s="29">
        <v>0</v>
      </c>
      <c r="AM183" s="29">
        <v>3.4475631713867187</v>
      </c>
      <c r="AN183" s="69">
        <v>70.583328247070313</v>
      </c>
      <c r="AO183" s="70">
        <v>2861</v>
      </c>
      <c r="AP183" s="71"/>
      <c r="AQ183" s="33">
        <f t="shared" si="32"/>
        <v>7.62939453125E-6</v>
      </c>
      <c r="AR183" s="25">
        <f t="shared" si="33"/>
        <v>-7.152557373046875E-6</v>
      </c>
      <c r="AS183" s="25">
        <f t="shared" si="34"/>
        <v>9.1251338062647847E-5</v>
      </c>
      <c r="AT183" s="25">
        <f t="shared" si="35"/>
        <v>-1.0681812909751898E-4</v>
      </c>
      <c r="AU183" s="73">
        <f t="shared" si="36"/>
        <v>-2.288818359375E-5</v>
      </c>
      <c r="AV183" s="71"/>
      <c r="AW183" s="235">
        <f t="shared" si="37"/>
        <v>33.160781431592198</v>
      </c>
      <c r="AX183" s="6">
        <f t="shared" si="38"/>
        <v>22.759743962186114</v>
      </c>
      <c r="AY183" s="6">
        <f t="shared" si="39"/>
        <v>40.889093399047852</v>
      </c>
      <c r="AZ183" s="74">
        <f t="shared" si="40"/>
        <v>139.75326142114056</v>
      </c>
      <c r="BA183" s="74" t="s">
        <v>120</v>
      </c>
      <c r="BB183" s="236">
        <f t="shared" si="41"/>
        <v>170.2413223140496</v>
      </c>
      <c r="BC183" s="35">
        <f t="shared" si="42"/>
        <v>-4.9632672585175897E-6</v>
      </c>
      <c r="BD183" s="6">
        <f t="shared" si="43"/>
        <v>349.3538818359375</v>
      </c>
      <c r="BE183" s="74" t="s">
        <v>120</v>
      </c>
      <c r="BF183" s="74" t="s">
        <v>120</v>
      </c>
      <c r="BG183" s="6">
        <f t="shared" si="44"/>
        <v>137.34814453125</v>
      </c>
      <c r="BH183" s="74" t="s">
        <v>120</v>
      </c>
      <c r="BI183" s="6">
        <f t="shared" si="45"/>
        <v>104.80616760253906</v>
      </c>
      <c r="BJ183" s="74" t="s">
        <v>120</v>
      </c>
      <c r="BK183" s="74" t="s">
        <v>120</v>
      </c>
      <c r="BL183" s="6">
        <f t="shared" si="46"/>
        <v>274.23641081281312</v>
      </c>
      <c r="BM183" s="74" t="s">
        <v>120</v>
      </c>
      <c r="BN183" s="236" t="s">
        <v>120</v>
      </c>
      <c r="BO183" s="35">
        <f t="shared" si="47"/>
        <v>6.174165600574324</v>
      </c>
    </row>
    <row r="184" spans="1:67">
      <c r="A184" s="23">
        <v>13332</v>
      </c>
      <c r="B184" s="76">
        <v>31</v>
      </c>
      <c r="C184" s="17">
        <v>7</v>
      </c>
      <c r="D184" s="18">
        <v>1936</v>
      </c>
      <c r="E184" s="86" t="s">
        <v>26</v>
      </c>
      <c r="F184" s="234">
        <v>376</v>
      </c>
      <c r="G184" s="238">
        <v>354.94168090820312</v>
      </c>
      <c r="H184" s="29">
        <v>108.04946899414062</v>
      </c>
      <c r="I184" s="29">
        <v>15.160012245178223</v>
      </c>
      <c r="J184" s="30">
        <v>50.772289276123047</v>
      </c>
      <c r="K184" s="29">
        <v>0</v>
      </c>
      <c r="L184" s="29">
        <v>50</v>
      </c>
      <c r="M184" s="29">
        <v>50</v>
      </c>
      <c r="N184" s="69">
        <v>249.88796997070312</v>
      </c>
      <c r="O184" s="70">
        <v>179.03547668457031</v>
      </c>
      <c r="P184" s="30">
        <v>610.5567626953125</v>
      </c>
      <c r="Q184" s="30">
        <v>4.3906807899475098</v>
      </c>
      <c r="R184" s="30">
        <v>8.8353824615478516</v>
      </c>
      <c r="S184" s="30">
        <v>111.97379302978516</v>
      </c>
      <c r="T184" s="30">
        <v>74.966392517089844</v>
      </c>
      <c r="U184" s="30">
        <v>16.650373458862305</v>
      </c>
      <c r="V184" s="30">
        <v>43.670249938964844</v>
      </c>
      <c r="W184" s="69">
        <v>124.75666046142578</v>
      </c>
      <c r="X184" s="70">
        <v>837.98193359375</v>
      </c>
      <c r="Y184" s="30">
        <v>22.768817901611328</v>
      </c>
      <c r="Z184" s="30">
        <v>0</v>
      </c>
      <c r="AA184" s="30">
        <v>0</v>
      </c>
      <c r="AB184" s="69">
        <v>30.958595275878906</v>
      </c>
      <c r="AC184" s="70">
        <v>1364.2440185546875</v>
      </c>
      <c r="AD184" s="30">
        <v>475.84677124023437</v>
      </c>
      <c r="AE184" s="29">
        <v>1.6293997764587402</v>
      </c>
      <c r="AF184" s="29">
        <v>34.153224945068359</v>
      </c>
      <c r="AG184" s="29">
        <v>14.928313255310059</v>
      </c>
      <c r="AH184" s="29">
        <v>12.732974052429199</v>
      </c>
      <c r="AI184" s="29">
        <v>37.426998138427734</v>
      </c>
      <c r="AJ184" s="69">
        <v>0</v>
      </c>
      <c r="AK184" s="70">
        <v>1965.83203125</v>
      </c>
      <c r="AL184" s="29">
        <v>0</v>
      </c>
      <c r="AM184" s="29">
        <v>4.8117694854736328</v>
      </c>
      <c r="AN184" s="69">
        <v>99.206985473632813</v>
      </c>
      <c r="AO184" s="70">
        <v>1871.436767578125</v>
      </c>
      <c r="AP184" s="71"/>
      <c r="AQ184" s="33">
        <f t="shared" si="32"/>
        <v>4.76837158203125E-6</v>
      </c>
      <c r="AR184" s="25">
        <f t="shared" si="33"/>
        <v>1.7642974853515625E-5</v>
      </c>
      <c r="AS184" s="25">
        <f t="shared" si="34"/>
        <v>4.9614075578574557E-5</v>
      </c>
      <c r="AT184" s="25">
        <f t="shared" si="35"/>
        <v>-8.2409715560061159E-5</v>
      </c>
      <c r="AU184" s="73">
        <f t="shared" si="36"/>
        <v>4.76837158203125E-5</v>
      </c>
      <c r="AV184" s="71"/>
      <c r="AW184" s="235">
        <f t="shared" si="37"/>
        <v>37.969939519708809</v>
      </c>
      <c r="AX184" s="6">
        <f t="shared" si="38"/>
        <v>24.251387679990657</v>
      </c>
      <c r="AY184" s="6">
        <f t="shared" si="39"/>
        <v>32.587995052337646</v>
      </c>
      <c r="AZ184" s="74">
        <f t="shared" si="40"/>
        <v>96.200718502958949</v>
      </c>
      <c r="BA184" s="74" t="s">
        <v>120</v>
      </c>
      <c r="BB184" s="236">
        <f t="shared" si="41"/>
        <v>115.07016157670455</v>
      </c>
      <c r="BC184" s="35">
        <f t="shared" si="42"/>
        <v>1.3887390082345519E-7</v>
      </c>
      <c r="BD184" s="6">
        <f t="shared" si="43"/>
        <v>374.64463043212891</v>
      </c>
      <c r="BE184" s="74" t="s">
        <v>120</v>
      </c>
      <c r="BF184" s="74" t="s">
        <v>120</v>
      </c>
      <c r="BG184" s="6">
        <f t="shared" si="44"/>
        <v>143.67024993896484</v>
      </c>
      <c r="BH184" s="74" t="s">
        <v>120</v>
      </c>
      <c r="BI184" s="6">
        <f t="shared" si="45"/>
        <v>112.39339065551758</v>
      </c>
      <c r="BJ184" s="74" t="s">
        <v>120</v>
      </c>
      <c r="BK184" s="74" t="s">
        <v>120</v>
      </c>
      <c r="BL184" s="6">
        <f t="shared" si="46"/>
        <v>277.20584917068481</v>
      </c>
      <c r="BM184" s="74" t="s">
        <v>120</v>
      </c>
      <c r="BN184" s="236" t="s">
        <v>120</v>
      </c>
      <c r="BO184" s="35">
        <f t="shared" si="47"/>
        <v>7.8857489126643987</v>
      </c>
    </row>
    <row r="185" spans="1:67">
      <c r="A185" s="23">
        <v>13363</v>
      </c>
      <c r="B185" s="76">
        <v>31</v>
      </c>
      <c r="C185" s="17">
        <v>8</v>
      </c>
      <c r="D185" s="18">
        <v>1936</v>
      </c>
      <c r="E185" s="86" t="s">
        <v>26</v>
      </c>
      <c r="F185" s="234">
        <v>82</v>
      </c>
      <c r="G185" s="238">
        <v>297.857666015625</v>
      </c>
      <c r="H185" s="29">
        <v>806.9200439453125</v>
      </c>
      <c r="I185" s="29">
        <v>13.930088043212891</v>
      </c>
      <c r="J185" s="30">
        <v>45.276660919189453</v>
      </c>
      <c r="K185" s="29">
        <v>0</v>
      </c>
      <c r="L185" s="29">
        <v>50</v>
      </c>
      <c r="M185" s="29">
        <v>50</v>
      </c>
      <c r="N185" s="69">
        <v>173.60684204101562</v>
      </c>
      <c r="O185" s="70">
        <v>890.37762451171875</v>
      </c>
      <c r="P185" s="30">
        <v>565.07366943359375</v>
      </c>
      <c r="Q185" s="30">
        <v>3.5125446319580078</v>
      </c>
      <c r="R185" s="30">
        <v>8.9207649230957031</v>
      </c>
      <c r="S185" s="30">
        <v>105.38710021972656</v>
      </c>
      <c r="T185" s="30">
        <v>52.082054138183594</v>
      </c>
      <c r="U185" s="30">
        <v>12.24186897277832</v>
      </c>
      <c r="V185" s="30">
        <v>15.072135925292969</v>
      </c>
      <c r="W185" s="69">
        <v>86.673271179199219</v>
      </c>
      <c r="X185" s="70">
        <v>1535.8502197265625</v>
      </c>
      <c r="Y185" s="30">
        <v>24.395160675048828</v>
      </c>
      <c r="Z185" s="30">
        <v>0</v>
      </c>
      <c r="AA185" s="30">
        <v>2.288818359375E-5</v>
      </c>
      <c r="AB185" s="69">
        <v>22.986270904541016</v>
      </c>
      <c r="AC185" s="70">
        <v>1934.081298828125</v>
      </c>
      <c r="AD185" s="30">
        <v>438.69052124023437</v>
      </c>
      <c r="AE185" s="29">
        <v>1.2098037004470825</v>
      </c>
      <c r="AF185" s="29">
        <v>36.592742919921875</v>
      </c>
      <c r="AG185" s="29">
        <v>10.976701736450195</v>
      </c>
      <c r="AH185" s="29">
        <v>10.098565101623535</v>
      </c>
      <c r="AI185" s="29">
        <v>26.001981735229492</v>
      </c>
      <c r="AJ185" s="69">
        <v>0</v>
      </c>
      <c r="AK185" s="70">
        <v>2476.117431640625</v>
      </c>
      <c r="AL185" s="29">
        <v>0</v>
      </c>
      <c r="AM185" s="29">
        <v>3.5377614498138428</v>
      </c>
      <c r="AN185" s="69">
        <v>87.822586059570313</v>
      </c>
      <c r="AO185" s="70">
        <v>2391.83251953125</v>
      </c>
      <c r="AP185" s="71"/>
      <c r="AQ185" s="33">
        <f t="shared" si="32"/>
        <v>-7.62939453125E-6</v>
      </c>
      <c r="AR185" s="25">
        <f t="shared" si="33"/>
        <v>0</v>
      </c>
      <c r="AS185" s="25">
        <f t="shared" si="34"/>
        <v>-1.3369025054998929E-5</v>
      </c>
      <c r="AT185" s="25">
        <f t="shared" si="35"/>
        <v>-4.7843485845078249E-5</v>
      </c>
      <c r="AU185" s="73">
        <f t="shared" si="36"/>
        <v>8.7499618530273438E-5</v>
      </c>
      <c r="AV185" s="71"/>
      <c r="AW185" s="235">
        <f t="shared" si="37"/>
        <v>28.479510528312243</v>
      </c>
      <c r="AX185" s="6">
        <f t="shared" si="38"/>
        <v>20.84576893814339</v>
      </c>
      <c r="AY185" s="6">
        <f t="shared" si="39"/>
        <v>24.196074604988098</v>
      </c>
      <c r="AZ185" s="74">
        <f t="shared" si="40"/>
        <v>130.5057156674724</v>
      </c>
      <c r="BA185" s="74" t="s">
        <v>120</v>
      </c>
      <c r="BB185" s="236">
        <f t="shared" si="41"/>
        <v>147.06804913481406</v>
      </c>
      <c r="BC185" s="35">
        <f t="shared" si="42"/>
        <v>-4.525224142071238E-7</v>
      </c>
      <c r="BD185" s="6">
        <f t="shared" si="43"/>
        <v>260.28011322021484</v>
      </c>
      <c r="BE185" s="74" t="s">
        <v>120</v>
      </c>
      <c r="BF185" s="74" t="s">
        <v>120</v>
      </c>
      <c r="BG185" s="6">
        <f t="shared" si="44"/>
        <v>115.07213592529297</v>
      </c>
      <c r="BH185" s="74" t="s">
        <v>120</v>
      </c>
      <c r="BI185" s="6">
        <f t="shared" si="45"/>
        <v>78.084035873413086</v>
      </c>
      <c r="BJ185" s="74" t="s">
        <v>120</v>
      </c>
      <c r="BK185" s="74" t="s">
        <v>120</v>
      </c>
      <c r="BL185" s="6">
        <f t="shared" si="46"/>
        <v>257.40213298797607</v>
      </c>
      <c r="BM185" s="74" t="s">
        <v>120</v>
      </c>
      <c r="BN185" s="236" t="s">
        <v>120</v>
      </c>
      <c r="BO185" s="35">
        <f t="shared" si="47"/>
        <v>5.0340639287937385</v>
      </c>
    </row>
    <row r="186" spans="1:67">
      <c r="A186" s="23">
        <v>13394</v>
      </c>
      <c r="B186" s="76">
        <v>30</v>
      </c>
      <c r="C186" s="17">
        <v>9</v>
      </c>
      <c r="D186" s="18">
        <v>1936</v>
      </c>
      <c r="E186" s="86" t="s">
        <v>26</v>
      </c>
      <c r="F186" s="234">
        <v>22</v>
      </c>
      <c r="G186" s="238">
        <v>639.47381591796875</v>
      </c>
      <c r="H186" s="29">
        <v>440.91943359375</v>
      </c>
      <c r="I186" s="29">
        <v>8.8146533966064453</v>
      </c>
      <c r="J186" s="30">
        <v>27.756254196166992</v>
      </c>
      <c r="K186" s="29">
        <v>0</v>
      </c>
      <c r="L186" s="29">
        <v>50</v>
      </c>
      <c r="M186" s="29">
        <v>44.216663360595703</v>
      </c>
      <c r="N186" s="69">
        <v>117.96672821044922</v>
      </c>
      <c r="O186" s="70">
        <v>904.78076171875</v>
      </c>
      <c r="P186" s="30">
        <v>582.4742431640625</v>
      </c>
      <c r="Q186" s="30">
        <v>2.2685182094573975</v>
      </c>
      <c r="R186" s="30">
        <v>7.8555545806884766</v>
      </c>
      <c r="S186" s="30">
        <v>108.90000152587891</v>
      </c>
      <c r="T186" s="30">
        <v>35.390018463134766</v>
      </c>
      <c r="U186" s="30">
        <v>5.812654972076416</v>
      </c>
      <c r="V186" s="30">
        <v>0</v>
      </c>
      <c r="W186" s="69">
        <v>58.894935607910156</v>
      </c>
      <c r="X186" s="70">
        <v>1588.5867919921875</v>
      </c>
      <c r="Y186" s="30">
        <v>23.527776718139648</v>
      </c>
      <c r="Z186" s="30">
        <v>7.2126379013061523</v>
      </c>
      <c r="AA186" s="30">
        <v>0</v>
      </c>
      <c r="AB186" s="69">
        <v>20.982810974121094</v>
      </c>
      <c r="AC186" s="70">
        <v>1971.9549560546875</v>
      </c>
      <c r="AD186" s="30">
        <v>436.99716186523437</v>
      </c>
      <c r="AE186" s="29">
        <v>1.104358434677124</v>
      </c>
      <c r="AF186" s="29">
        <v>35.291664123535156</v>
      </c>
      <c r="AG186" s="29">
        <v>7.8818044662475586</v>
      </c>
      <c r="AH186" s="29">
        <v>5.4444441795349121</v>
      </c>
      <c r="AI186" s="29">
        <v>17.668481826782227</v>
      </c>
      <c r="AJ186" s="69">
        <v>0</v>
      </c>
      <c r="AK186" s="70">
        <v>2493.7978515625</v>
      </c>
      <c r="AL186" s="29">
        <v>0</v>
      </c>
      <c r="AM186" s="29">
        <v>1.6797915697097778</v>
      </c>
      <c r="AN186" s="69">
        <v>47.055553436279297</v>
      </c>
      <c r="AO186" s="70">
        <v>2448.422119140625</v>
      </c>
      <c r="AP186" s="71"/>
      <c r="AQ186" s="33">
        <f t="shared" si="32"/>
        <v>3.814697265625E-6</v>
      </c>
      <c r="AR186" s="25">
        <f t="shared" si="33"/>
        <v>2.5033950805664063E-5</v>
      </c>
      <c r="AS186" s="25">
        <f t="shared" si="34"/>
        <v>6.9408492890943307E-5</v>
      </c>
      <c r="AT186" s="25">
        <f t="shared" si="35"/>
        <v>1.9207799596188124E-5</v>
      </c>
      <c r="AU186" s="73">
        <f t="shared" si="36"/>
        <v>-2.9444694519042969E-5</v>
      </c>
      <c r="AV186" s="71"/>
      <c r="AW186" s="235">
        <f t="shared" si="37"/>
        <v>18.930280499418906</v>
      </c>
      <c r="AX186" s="6">
        <f t="shared" si="38"/>
        <v>17.059216030373062</v>
      </c>
      <c r="AY186" s="6">
        <f t="shared" si="39"/>
        <v>22.087169408798218</v>
      </c>
      <c r="AZ186" s="74">
        <f t="shared" si="40"/>
        <v>125.47513237314776</v>
      </c>
      <c r="BA186" s="74" t="s">
        <v>120</v>
      </c>
      <c r="BB186" s="236">
        <f t="shared" si="41"/>
        <v>145.69123353564049</v>
      </c>
      <c r="BC186" s="35">
        <f t="shared" si="42"/>
        <v>3.7772596499507927E-6</v>
      </c>
      <c r="BD186" s="6">
        <f t="shared" si="43"/>
        <v>176.86166381835937</v>
      </c>
      <c r="BE186" s="74" t="s">
        <v>120</v>
      </c>
      <c r="BF186" s="74" t="s">
        <v>120</v>
      </c>
      <c r="BG186" s="6">
        <f t="shared" si="44"/>
        <v>94.216663360595703</v>
      </c>
      <c r="BH186" s="74" t="s">
        <v>120</v>
      </c>
      <c r="BI186" s="6">
        <f t="shared" si="45"/>
        <v>53.058500289916992</v>
      </c>
      <c r="BJ186" s="74" t="s">
        <v>120</v>
      </c>
      <c r="BK186" s="74" t="s">
        <v>120</v>
      </c>
      <c r="BL186" s="6">
        <f t="shared" si="46"/>
        <v>231.95131087303162</v>
      </c>
      <c r="BM186" s="74" t="s">
        <v>120</v>
      </c>
      <c r="BN186" s="236" t="s">
        <v>120</v>
      </c>
      <c r="BO186" s="35">
        <f t="shared" si="47"/>
        <v>2.164526090094026</v>
      </c>
    </row>
    <row r="187" spans="1:67">
      <c r="A187" s="23">
        <v>13424</v>
      </c>
      <c r="B187" s="76">
        <v>31</v>
      </c>
      <c r="C187" s="17">
        <v>10</v>
      </c>
      <c r="D187" s="18">
        <v>1937</v>
      </c>
      <c r="E187" s="86" t="s">
        <v>25</v>
      </c>
      <c r="F187" s="234">
        <v>26</v>
      </c>
      <c r="G187" s="238">
        <v>283.11538696289062</v>
      </c>
      <c r="H187" s="29">
        <v>707.22003173828125</v>
      </c>
      <c r="I187" s="29">
        <v>5.1767458915710449</v>
      </c>
      <c r="J187" s="30">
        <v>8.7499990463256836</v>
      </c>
      <c r="K187" s="29">
        <v>0</v>
      </c>
      <c r="L187" s="29">
        <v>50</v>
      </c>
      <c r="M187" s="29">
        <v>12.648298263549805</v>
      </c>
      <c r="N187" s="69">
        <v>33.758090972900391</v>
      </c>
      <c r="O187" s="70">
        <v>907.85577392578125</v>
      </c>
      <c r="P187" s="30">
        <v>732.377685546875</v>
      </c>
      <c r="Q187" s="30">
        <v>0.43906807899475098</v>
      </c>
      <c r="R187" s="30">
        <v>2.2988350391387939</v>
      </c>
      <c r="S187" s="30">
        <v>118.56048583984375</v>
      </c>
      <c r="T187" s="30">
        <v>10.12742805480957</v>
      </c>
      <c r="U187" s="30">
        <v>2.5204799175262451</v>
      </c>
      <c r="V187" s="30">
        <v>0</v>
      </c>
      <c r="W187" s="69">
        <v>16.853738784790039</v>
      </c>
      <c r="X187" s="70">
        <v>1757.3260498046875</v>
      </c>
      <c r="Y187" s="30">
        <v>22.768817901611328</v>
      </c>
      <c r="Z187" s="30">
        <v>22.254669189453125</v>
      </c>
      <c r="AA187" s="30">
        <v>0</v>
      </c>
      <c r="AB187" s="69">
        <v>19.680688858032227</v>
      </c>
      <c r="AC187" s="70">
        <v>2122.42529296875</v>
      </c>
      <c r="AD187" s="30">
        <v>1012.1767578125</v>
      </c>
      <c r="AE187" s="29">
        <v>1.0358257293701172</v>
      </c>
      <c r="AF187" s="29">
        <v>34.153224945068359</v>
      </c>
      <c r="AG187" s="29">
        <v>6.9160275459289551</v>
      </c>
      <c r="AH187" s="29">
        <v>0.87813615798950195</v>
      </c>
      <c r="AI187" s="29">
        <v>5.056121826171875</v>
      </c>
      <c r="AJ187" s="69">
        <v>0</v>
      </c>
      <c r="AK187" s="70">
        <v>3198.45166015625</v>
      </c>
      <c r="AL187" s="29">
        <v>0</v>
      </c>
      <c r="AM187" s="29">
        <v>0.7283901572227478</v>
      </c>
      <c r="AN187" s="69">
        <v>13.01075267791748</v>
      </c>
      <c r="AO187" s="70">
        <v>3186.169189453125</v>
      </c>
      <c r="AP187" s="71"/>
      <c r="AQ187" s="33">
        <f t="shared" si="32"/>
        <v>4.76837158203125E-7</v>
      </c>
      <c r="AR187" s="25">
        <f t="shared" si="33"/>
        <v>-3.2186508178710938E-5</v>
      </c>
      <c r="AS187" s="25">
        <f t="shared" si="34"/>
        <v>-1.5580066701659234E-5</v>
      </c>
      <c r="AT187" s="25">
        <f t="shared" si="35"/>
        <v>-7.2949501372931991E-6</v>
      </c>
      <c r="AU187" s="73">
        <f t="shared" si="36"/>
        <v>1.0818243026733398E-4</v>
      </c>
      <c r="AV187" s="71"/>
      <c r="AW187" s="235">
        <f t="shared" si="37"/>
        <v>7.7640938215019286</v>
      </c>
      <c r="AX187" s="6">
        <f t="shared" si="38"/>
        <v>14.47735972503</v>
      </c>
      <c r="AY187" s="6">
        <f t="shared" si="39"/>
        <v>20.716514587402344</v>
      </c>
      <c r="AZ187" s="74">
        <f t="shared" si="40"/>
        <v>168.48012862118807</v>
      </c>
      <c r="BA187" s="74" t="s">
        <v>120</v>
      </c>
      <c r="BB187" s="236">
        <f t="shared" si="41"/>
        <v>195.90990718620867</v>
      </c>
      <c r="BC187" s="35">
        <f t="shared" si="42"/>
        <v>1.9259098280599574E-6</v>
      </c>
      <c r="BD187" s="6">
        <f t="shared" si="43"/>
        <v>50.61182975769043</v>
      </c>
      <c r="BE187" s="74" t="s">
        <v>120</v>
      </c>
      <c r="BF187" s="74" t="s">
        <v>120</v>
      </c>
      <c r="BG187" s="6">
        <f t="shared" si="44"/>
        <v>62.648298263549805</v>
      </c>
      <c r="BH187" s="74" t="s">
        <v>120</v>
      </c>
      <c r="BI187" s="6">
        <f t="shared" si="45"/>
        <v>15.183549880981445</v>
      </c>
      <c r="BJ187" s="74" t="s">
        <v>120</v>
      </c>
      <c r="BK187" s="74" t="s">
        <v>120</v>
      </c>
      <c r="BL187" s="6">
        <f t="shared" si="46"/>
        <v>219.53974366188049</v>
      </c>
      <c r="BM187" s="74" t="s">
        <v>120</v>
      </c>
      <c r="BN187" s="236" t="s">
        <v>120</v>
      </c>
      <c r="BO187" s="35">
        <f t="shared" si="47"/>
        <v>0.36377492265392053</v>
      </c>
    </row>
    <row r="188" spans="1:67">
      <c r="A188" s="23">
        <v>13455</v>
      </c>
      <c r="B188" s="76">
        <v>30</v>
      </c>
      <c r="C188" s="17">
        <v>11</v>
      </c>
      <c r="D188" s="18">
        <v>1937</v>
      </c>
      <c r="E188" s="86" t="s">
        <v>25</v>
      </c>
      <c r="F188" s="234">
        <v>33</v>
      </c>
      <c r="G188" s="238">
        <v>563.85931396484375</v>
      </c>
      <c r="H188" s="29">
        <v>424.14889526367187</v>
      </c>
      <c r="I188" s="29">
        <v>1.741390585899353</v>
      </c>
      <c r="J188" s="30">
        <v>6.5624990463256836</v>
      </c>
      <c r="K188" s="29">
        <v>0</v>
      </c>
      <c r="L188" s="29">
        <v>37.5</v>
      </c>
      <c r="M188" s="29">
        <v>2.6282408237457275</v>
      </c>
      <c r="N188" s="69">
        <v>6.9946064949035645</v>
      </c>
      <c r="O188" s="70">
        <v>949.18927001953125</v>
      </c>
      <c r="P188" s="30">
        <v>620.888671875</v>
      </c>
      <c r="Q188" s="30">
        <v>0</v>
      </c>
      <c r="R188" s="30">
        <v>0.48935183882713318</v>
      </c>
      <c r="S188" s="30">
        <v>27.225000381469727</v>
      </c>
      <c r="T188" s="30">
        <v>2.0983819961547852</v>
      </c>
      <c r="U188" s="30">
        <v>0.70122069120407104</v>
      </c>
      <c r="V188" s="30">
        <v>0</v>
      </c>
      <c r="W188" s="69">
        <v>3.4920599460601807</v>
      </c>
      <c r="X188" s="70">
        <v>1597.099853515625</v>
      </c>
      <c r="Y188" s="30">
        <v>6.7222223281860352</v>
      </c>
      <c r="Z188" s="30">
        <v>9.309514045715332</v>
      </c>
      <c r="AA188" s="30">
        <v>0</v>
      </c>
      <c r="AB188" s="69">
        <v>18.378568649291992</v>
      </c>
      <c r="AC188" s="70">
        <v>1921.99365234375</v>
      </c>
      <c r="AD188" s="30">
        <v>356.46212768554687</v>
      </c>
      <c r="AE188" s="29">
        <v>0.96729308366775513</v>
      </c>
      <c r="AF188" s="29">
        <v>10.083333969116211</v>
      </c>
      <c r="AG188" s="29">
        <v>2.8821525573730469</v>
      </c>
      <c r="AH188" s="29">
        <v>0</v>
      </c>
      <c r="AI188" s="29">
        <v>1.04761803150177</v>
      </c>
      <c r="AJ188" s="69">
        <v>0</v>
      </c>
      <c r="AK188" s="70">
        <v>2308.724853515625</v>
      </c>
      <c r="AL188" s="29">
        <v>0</v>
      </c>
      <c r="AM188" s="29">
        <v>0.20264485478401184</v>
      </c>
      <c r="AN188" s="69">
        <v>1.6805555820465088</v>
      </c>
      <c r="AO188" s="70">
        <v>2307.246826171875</v>
      </c>
      <c r="AP188" s="71"/>
      <c r="AQ188" s="33">
        <f t="shared" si="32"/>
        <v>-1.8477439880371094E-5</v>
      </c>
      <c r="AR188" s="25">
        <f t="shared" si="33"/>
        <v>-1.665949821472168E-5</v>
      </c>
      <c r="AS188" s="25">
        <f t="shared" si="34"/>
        <v>1.4433676369662862E-5</v>
      </c>
      <c r="AT188" s="25">
        <f t="shared" si="35"/>
        <v>-7.0197484092204832E-5</v>
      </c>
      <c r="AU188" s="73">
        <f t="shared" si="36"/>
        <v>1.1661648750305176E-4</v>
      </c>
      <c r="AV188" s="71"/>
      <c r="AW188" s="235">
        <f t="shared" si="37"/>
        <v>3.1117961363358932</v>
      </c>
      <c r="AX188" s="6">
        <f t="shared" si="38"/>
        <v>4.0060526126672418</v>
      </c>
      <c r="AY188" s="6">
        <f t="shared" si="39"/>
        <v>19.345861732959747</v>
      </c>
      <c r="AZ188" s="74">
        <f t="shared" si="40"/>
        <v>117.05060227685723</v>
      </c>
      <c r="BA188" s="74" t="s">
        <v>120</v>
      </c>
      <c r="BB188" s="236">
        <f t="shared" si="41"/>
        <v>137.29072023502067</v>
      </c>
      <c r="BC188" s="35">
        <f t="shared" si="42"/>
        <v>2.5112765911217139E-7</v>
      </c>
      <c r="BD188" s="6">
        <f t="shared" si="43"/>
        <v>10.486666440963745</v>
      </c>
      <c r="BE188" s="74" t="s">
        <v>120</v>
      </c>
      <c r="BF188" s="74" t="s">
        <v>120</v>
      </c>
      <c r="BG188" s="6">
        <f t="shared" si="44"/>
        <v>40.128240823745728</v>
      </c>
      <c r="BH188" s="74" t="s">
        <v>120</v>
      </c>
      <c r="BI188" s="6">
        <f t="shared" si="45"/>
        <v>3.1460000276565552</v>
      </c>
      <c r="BJ188" s="74" t="s">
        <v>120</v>
      </c>
      <c r="BK188" s="74" t="s">
        <v>120</v>
      </c>
      <c r="BL188" s="6">
        <f t="shared" si="46"/>
        <v>63.975294858217239</v>
      </c>
      <c r="BM188" s="74" t="s">
        <v>120</v>
      </c>
      <c r="BN188" s="236" t="s">
        <v>120</v>
      </c>
      <c r="BO188" s="35">
        <f t="shared" si="47"/>
        <v>2.5354644379251369E-2</v>
      </c>
    </row>
    <row r="189" spans="1:67">
      <c r="A189" s="23">
        <v>13485</v>
      </c>
      <c r="B189" s="76">
        <v>31</v>
      </c>
      <c r="C189" s="17">
        <v>12</v>
      </c>
      <c r="D189" s="18">
        <v>1937</v>
      </c>
      <c r="E189" s="86" t="s">
        <v>25</v>
      </c>
      <c r="F189" s="234">
        <v>103</v>
      </c>
      <c r="G189" s="238">
        <v>485.2047119140625</v>
      </c>
      <c r="H189" s="29">
        <v>416.75643920898437</v>
      </c>
      <c r="I189" s="29">
        <v>2.0984320640563965</v>
      </c>
      <c r="J189" s="30">
        <v>0</v>
      </c>
      <c r="K189" s="29">
        <v>0</v>
      </c>
      <c r="L189" s="29">
        <v>0</v>
      </c>
      <c r="M189" s="29">
        <v>6.8996407091617584E-2</v>
      </c>
      <c r="N189" s="69">
        <v>0.17356345057487488</v>
      </c>
      <c r="O189" s="70">
        <v>903.8170166015625</v>
      </c>
      <c r="P189" s="30">
        <v>599.84344482421875</v>
      </c>
      <c r="Q189" s="30">
        <v>0</v>
      </c>
      <c r="R189" s="30">
        <v>6.8996407091617584E-2</v>
      </c>
      <c r="S189" s="30">
        <v>0</v>
      </c>
      <c r="T189" s="30">
        <v>5.2069038152694702E-2</v>
      </c>
      <c r="U189" s="30">
        <v>0.48777368664741516</v>
      </c>
      <c r="V189" s="30">
        <v>0</v>
      </c>
      <c r="W189" s="69">
        <v>8.6651615798473358E-2</v>
      </c>
      <c r="X189" s="70">
        <v>1504.1826171875</v>
      </c>
      <c r="Y189" s="30">
        <v>0</v>
      </c>
      <c r="Z189" s="30">
        <v>0</v>
      </c>
      <c r="AA189" s="30">
        <v>0</v>
      </c>
      <c r="AB189" s="69">
        <v>23.20323371887207</v>
      </c>
      <c r="AC189" s="70">
        <v>1881.5469970703125</v>
      </c>
      <c r="AD189" s="30">
        <v>352.63421630859375</v>
      </c>
      <c r="AE189" s="29">
        <v>1.2212227582931519</v>
      </c>
      <c r="AF189" s="29">
        <v>0</v>
      </c>
      <c r="AG189" s="29">
        <v>0</v>
      </c>
      <c r="AH189" s="29">
        <v>0</v>
      </c>
      <c r="AI189" s="29">
        <v>2.5995485484600067E-2</v>
      </c>
      <c r="AJ189" s="69">
        <v>0</v>
      </c>
      <c r="AK189" s="70">
        <v>2254.068603515625</v>
      </c>
      <c r="AL189" s="29">
        <v>0</v>
      </c>
      <c r="AM189" s="29">
        <v>0.14096108078956604</v>
      </c>
      <c r="AN189" s="69">
        <v>0</v>
      </c>
      <c r="AO189" s="70">
        <v>2254.20947265625</v>
      </c>
      <c r="AP189" s="71"/>
      <c r="AQ189" s="33">
        <f t="shared" si="32"/>
        <v>6.7278742790222168E-6</v>
      </c>
      <c r="AR189" s="25">
        <f t="shared" si="33"/>
        <v>3.1754374504089355E-5</v>
      </c>
      <c r="AS189" s="25">
        <f t="shared" si="34"/>
        <v>6.4419524733239086E-5</v>
      </c>
      <c r="AT189" s="25">
        <f t="shared" si="35"/>
        <v>-1.0923144191110623E-4</v>
      </c>
      <c r="AU189" s="73">
        <f t="shared" si="36"/>
        <v>9.1940164566040039E-5</v>
      </c>
      <c r="AV189" s="71"/>
      <c r="AW189" s="235">
        <f t="shared" si="37"/>
        <v>2.0242424484126824E-2</v>
      </c>
      <c r="AX189" s="6">
        <f t="shared" si="38"/>
        <v>4.7701818135159071E-2</v>
      </c>
      <c r="AY189" s="6">
        <f t="shared" si="39"/>
        <v>24.424456477165222</v>
      </c>
      <c r="AZ189" s="74">
        <f t="shared" si="40"/>
        <v>114.15402560115845</v>
      </c>
      <c r="BA189" s="74" t="s">
        <v>120</v>
      </c>
      <c r="BB189" s="236">
        <f t="shared" si="41"/>
        <v>138.60593782283058</v>
      </c>
      <c r="BC189" s="35">
        <f t="shared" si="42"/>
        <v>3.6491441335329E-6</v>
      </c>
      <c r="BD189" s="6">
        <f t="shared" si="43"/>
        <v>0.26021506637334824</v>
      </c>
      <c r="BE189" s="74" t="s">
        <v>120</v>
      </c>
      <c r="BF189" s="74" t="s">
        <v>120</v>
      </c>
      <c r="BG189" s="6">
        <f t="shared" si="44"/>
        <v>6.8996407091617584E-2</v>
      </c>
      <c r="BH189" s="74" t="s">
        <v>120</v>
      </c>
      <c r="BI189" s="6">
        <f t="shared" si="45"/>
        <v>7.8064523637294769E-2</v>
      </c>
      <c r="BJ189" s="74" t="s">
        <v>120</v>
      </c>
      <c r="BK189" s="74" t="s">
        <v>120</v>
      </c>
      <c r="BL189" s="6">
        <f t="shared" si="46"/>
        <v>0.55677009373903275</v>
      </c>
      <c r="BM189" s="74" t="s">
        <v>120</v>
      </c>
      <c r="BN189" s="236" t="s">
        <v>120</v>
      </c>
      <c r="BO189" s="35">
        <f t="shared" si="47"/>
        <v>7.5814316844529696E-4</v>
      </c>
    </row>
    <row r="190" spans="1:67">
      <c r="A190" s="23">
        <v>13516</v>
      </c>
      <c r="B190" s="76">
        <v>31</v>
      </c>
      <c r="C190" s="17">
        <v>1</v>
      </c>
      <c r="D190" s="18">
        <v>1937</v>
      </c>
      <c r="E190" s="86" t="s">
        <v>25</v>
      </c>
      <c r="F190" s="234">
        <v>133</v>
      </c>
      <c r="G190" s="238">
        <v>1165.7750244140625</v>
      </c>
      <c r="H190" s="29">
        <v>415.53973388671875</v>
      </c>
      <c r="I190" s="29">
        <v>2.2126693725585937</v>
      </c>
      <c r="J190" s="30">
        <v>0</v>
      </c>
      <c r="K190" s="29">
        <v>0</v>
      </c>
      <c r="L190" s="29">
        <v>0</v>
      </c>
      <c r="M190" s="29">
        <v>6.8996407091617584E-2</v>
      </c>
      <c r="N190" s="69">
        <v>0.17356345057487488</v>
      </c>
      <c r="O190" s="70">
        <v>1583.284912109375</v>
      </c>
      <c r="P190" s="30">
        <v>589.764404296875</v>
      </c>
      <c r="Q190" s="30">
        <v>0</v>
      </c>
      <c r="R190" s="30">
        <v>6.8996407091617584E-2</v>
      </c>
      <c r="S190" s="30">
        <v>0</v>
      </c>
      <c r="T190" s="30">
        <v>5.2069038152694702E-2</v>
      </c>
      <c r="U190" s="30">
        <v>0.65895479917526245</v>
      </c>
      <c r="V190" s="30">
        <v>0</v>
      </c>
      <c r="W190" s="69">
        <v>8.6651615798473358E-2</v>
      </c>
      <c r="X190" s="70">
        <v>2173.74267578125</v>
      </c>
      <c r="Y190" s="30">
        <v>0</v>
      </c>
      <c r="Z190" s="30">
        <v>0</v>
      </c>
      <c r="AA190" s="30">
        <v>0</v>
      </c>
      <c r="AB190" s="69">
        <v>27.576278686523438</v>
      </c>
      <c r="AC190" s="70">
        <v>2622.227783203125</v>
      </c>
      <c r="AD190" s="30">
        <v>314.05914306640625</v>
      </c>
      <c r="AE190" s="29">
        <v>1.451383113861084</v>
      </c>
      <c r="AF190" s="29">
        <v>0</v>
      </c>
      <c r="AG190" s="29">
        <v>0</v>
      </c>
      <c r="AH190" s="29">
        <v>0</v>
      </c>
      <c r="AI190" s="29">
        <v>2.5995485484600067E-2</v>
      </c>
      <c r="AJ190" s="69">
        <v>0</v>
      </c>
      <c r="AK190" s="70">
        <v>2959.91748046875</v>
      </c>
      <c r="AL190" s="29">
        <v>0</v>
      </c>
      <c r="AM190" s="29">
        <v>0.19043047726154327</v>
      </c>
      <c r="AN190" s="69">
        <v>0</v>
      </c>
      <c r="AO190" s="70">
        <v>2960.10791015625</v>
      </c>
      <c r="AP190" s="71"/>
      <c r="AQ190" s="33">
        <f t="shared" si="32"/>
        <v>-4.4293701648712158E-5</v>
      </c>
      <c r="AR190" s="25">
        <f t="shared" si="33"/>
        <v>9.2536211013793945E-6</v>
      </c>
      <c r="AS190" s="25">
        <f t="shared" si="34"/>
        <v>9.9793120170943439E-5</v>
      </c>
      <c r="AT190" s="25">
        <f t="shared" si="35"/>
        <v>-7.3715312737476779E-5</v>
      </c>
      <c r="AU190" s="73">
        <f t="shared" si="36"/>
        <v>7.8976154327392578E-7</v>
      </c>
      <c r="AV190" s="71"/>
      <c r="AW190" s="235">
        <f t="shared" si="37"/>
        <v>2.0242424484126824E-2</v>
      </c>
      <c r="AX190" s="6">
        <f t="shared" si="38"/>
        <v>6.1269089101759856E-2</v>
      </c>
      <c r="AY190" s="6">
        <f t="shared" si="39"/>
        <v>29.027661800384521</v>
      </c>
      <c r="AZ190" s="74">
        <f t="shared" si="40"/>
        <v>152.94125003530959</v>
      </c>
      <c r="BA190" s="74" t="s">
        <v>120</v>
      </c>
      <c r="BB190" s="236">
        <f t="shared" si="41"/>
        <v>182.00994092200412</v>
      </c>
      <c r="BC190" s="35">
        <f t="shared" si="42"/>
        <v>-2.4216923577569105E-6</v>
      </c>
      <c r="BD190" s="6">
        <f t="shared" si="43"/>
        <v>0.26021506637334824</v>
      </c>
      <c r="BE190" s="74" t="s">
        <v>120</v>
      </c>
      <c r="BF190" s="74" t="s">
        <v>120</v>
      </c>
      <c r="BG190" s="6">
        <f t="shared" si="44"/>
        <v>6.8996407091617584E-2</v>
      </c>
      <c r="BH190" s="74" t="s">
        <v>120</v>
      </c>
      <c r="BI190" s="6">
        <f t="shared" si="45"/>
        <v>7.8064523637294769E-2</v>
      </c>
      <c r="BJ190" s="74" t="s">
        <v>120</v>
      </c>
      <c r="BK190" s="74" t="s">
        <v>120</v>
      </c>
      <c r="BL190" s="6">
        <f t="shared" si="46"/>
        <v>0.72795120626688004</v>
      </c>
      <c r="BM190" s="74" t="s">
        <v>120</v>
      </c>
      <c r="BN190" s="236" t="s">
        <v>120</v>
      </c>
      <c r="BO190" s="35">
        <f t="shared" si="47"/>
        <v>7.994160009119816E-4</v>
      </c>
    </row>
    <row r="191" spans="1:67">
      <c r="A191" s="23">
        <v>13547</v>
      </c>
      <c r="B191" s="76">
        <v>28</v>
      </c>
      <c r="C191" s="17">
        <v>2</v>
      </c>
      <c r="D191" s="18">
        <v>1937</v>
      </c>
      <c r="E191" s="86" t="s">
        <v>25</v>
      </c>
      <c r="F191" s="234">
        <v>1233</v>
      </c>
      <c r="G191" s="238">
        <v>6869.2060546875</v>
      </c>
      <c r="H191" s="29">
        <v>4208.25439453125</v>
      </c>
      <c r="I191" s="29">
        <v>6.2392978668212891</v>
      </c>
      <c r="J191" s="30">
        <v>0</v>
      </c>
      <c r="K191" s="29">
        <v>0</v>
      </c>
      <c r="L191" s="29">
        <v>0</v>
      </c>
      <c r="M191" s="29">
        <v>7.6388880610466003E-2</v>
      </c>
      <c r="N191" s="69">
        <v>0.19215953350067139</v>
      </c>
      <c r="O191" s="70">
        <v>11083.4306640625</v>
      </c>
      <c r="P191" s="30">
        <v>3781.640869140625</v>
      </c>
      <c r="Q191" s="30">
        <v>0</v>
      </c>
      <c r="R191" s="30">
        <v>7.6388880610466003E-2</v>
      </c>
      <c r="S191" s="30">
        <v>0</v>
      </c>
      <c r="T191" s="30">
        <v>5.7647861540317535E-2</v>
      </c>
      <c r="U191" s="30">
        <v>1.2973154783248901</v>
      </c>
      <c r="V191" s="30">
        <v>0</v>
      </c>
      <c r="W191" s="69">
        <v>9.5935717225074768E-2</v>
      </c>
      <c r="X191" s="70">
        <v>14866.4072265625</v>
      </c>
      <c r="Y191" s="30">
        <v>0</v>
      </c>
      <c r="Z191" s="30">
        <v>0</v>
      </c>
      <c r="AA191" s="30">
        <v>0</v>
      </c>
      <c r="AB191" s="69">
        <v>28.809236526489258</v>
      </c>
      <c r="AC191" s="70">
        <v>15385.14453125</v>
      </c>
      <c r="AD191" s="30">
        <v>262.871337890625</v>
      </c>
      <c r="AE191" s="29">
        <v>1.5162756443023682</v>
      </c>
      <c r="AF191" s="29">
        <v>0</v>
      </c>
      <c r="AG191" s="29">
        <v>0</v>
      </c>
      <c r="AH191" s="29">
        <v>0</v>
      </c>
      <c r="AI191" s="29">
        <v>2.878071554005146E-2</v>
      </c>
      <c r="AJ191" s="69">
        <v>0</v>
      </c>
      <c r="AK191" s="70">
        <v>15675.3466796875</v>
      </c>
      <c r="AL191" s="29">
        <v>0</v>
      </c>
      <c r="AM191" s="29">
        <v>0.37490952014923096</v>
      </c>
      <c r="AN191" s="69">
        <v>7.2023811340332031</v>
      </c>
      <c r="AO191" s="70">
        <v>15668.51953125</v>
      </c>
      <c r="AP191" s="71"/>
      <c r="AQ191" s="33">
        <f t="shared" si="32"/>
        <v>5.3460896015167236E-4</v>
      </c>
      <c r="AR191" s="25">
        <f t="shared" si="33"/>
        <v>-2.7685612440109253E-4</v>
      </c>
      <c r="AS191" s="25">
        <f t="shared" si="34"/>
        <v>4.7063676902325824E-4</v>
      </c>
      <c r="AT191" s="25">
        <f t="shared" si="35"/>
        <v>-4.0978538891067728E-5</v>
      </c>
      <c r="AU191" s="73">
        <f t="shared" si="36"/>
        <v>-3.2317638397216797E-4</v>
      </c>
      <c r="AV191" s="71"/>
      <c r="AW191" s="235">
        <f t="shared" si="37"/>
        <v>0.42024243457258242</v>
      </c>
      <c r="AX191" s="6">
        <f t="shared" si="38"/>
        <v>0.10191310169775623</v>
      </c>
      <c r="AY191" s="6">
        <f t="shared" si="39"/>
        <v>30.325512170791626</v>
      </c>
      <c r="AZ191" s="74">
        <f t="shared" si="40"/>
        <v>840.17838290632267</v>
      </c>
      <c r="BA191" s="74" t="s">
        <v>120</v>
      </c>
      <c r="BB191" s="236">
        <f t="shared" si="41"/>
        <v>870.1855475206612</v>
      </c>
      <c r="BC191" s="35">
        <f t="shared" si="42"/>
        <v>1.8223578308607102E-5</v>
      </c>
      <c r="BD191" s="6">
        <f t="shared" si="43"/>
        <v>0.28809525072574615</v>
      </c>
      <c r="BE191" s="74" t="s">
        <v>120</v>
      </c>
      <c r="BF191" s="74" t="s">
        <v>120</v>
      </c>
      <c r="BG191" s="6">
        <f t="shared" si="44"/>
        <v>7.6388880610466003E-2</v>
      </c>
      <c r="BH191" s="74" t="s">
        <v>120</v>
      </c>
      <c r="BI191" s="6">
        <f t="shared" si="45"/>
        <v>8.6428577080368996E-2</v>
      </c>
      <c r="BJ191" s="74" t="s">
        <v>120</v>
      </c>
      <c r="BK191" s="74" t="s">
        <v>120</v>
      </c>
      <c r="BL191" s="6">
        <f t="shared" si="46"/>
        <v>1.3737043589353561</v>
      </c>
      <c r="BM191" s="74" t="s">
        <v>120</v>
      </c>
      <c r="BN191" s="236" t="s">
        <v>120</v>
      </c>
      <c r="BO191" s="35">
        <f t="shared" si="47"/>
        <v>2.4957190680870967E-3</v>
      </c>
    </row>
    <row r="192" spans="1:67">
      <c r="A192" s="23">
        <v>13575</v>
      </c>
      <c r="B192" s="76">
        <v>31</v>
      </c>
      <c r="C192" s="17">
        <v>3</v>
      </c>
      <c r="D192" s="18">
        <v>1937</v>
      </c>
      <c r="E192" s="86" t="s">
        <v>25</v>
      </c>
      <c r="F192" s="234">
        <v>847</v>
      </c>
      <c r="G192" s="238">
        <v>3094.771484375</v>
      </c>
      <c r="H192" s="29">
        <v>1251.47216796875</v>
      </c>
      <c r="I192" s="29">
        <v>5.4120697975158691</v>
      </c>
      <c r="J192" s="30">
        <v>8.7499990463256836</v>
      </c>
      <c r="K192" s="29">
        <v>0</v>
      </c>
      <c r="L192" s="29">
        <v>50</v>
      </c>
      <c r="M192" s="29">
        <v>3.4498203545808792E-2</v>
      </c>
      <c r="N192" s="69">
        <v>8.6781725287437439E-2</v>
      </c>
      <c r="O192" s="70">
        <v>4310.2841796875</v>
      </c>
      <c r="P192" s="30">
        <v>4502.728515625</v>
      </c>
      <c r="Q192" s="30">
        <v>0</v>
      </c>
      <c r="R192" s="30">
        <v>3.4498203545808792E-2</v>
      </c>
      <c r="S192" s="30">
        <v>0</v>
      </c>
      <c r="T192" s="30">
        <v>2.6034519076347351E-2</v>
      </c>
      <c r="U192" s="30">
        <v>0.48504006862640381</v>
      </c>
      <c r="V192" s="30">
        <v>0</v>
      </c>
      <c r="W192" s="69">
        <v>4.3325807899236679E-2</v>
      </c>
      <c r="X192" s="70">
        <v>8813.5146484375</v>
      </c>
      <c r="Y192" s="30">
        <v>0</v>
      </c>
      <c r="Z192" s="30">
        <v>0</v>
      </c>
      <c r="AA192" s="30">
        <v>0</v>
      </c>
      <c r="AB192" s="69">
        <v>82.854133605957031</v>
      </c>
      <c r="AC192" s="70">
        <v>10161.0087890625</v>
      </c>
      <c r="AD192" s="30">
        <v>487.8787841796875</v>
      </c>
      <c r="AE192" s="29">
        <v>4.3607439994812012</v>
      </c>
      <c r="AF192" s="29">
        <v>0</v>
      </c>
      <c r="AG192" s="29">
        <v>0</v>
      </c>
      <c r="AH192" s="29">
        <v>0</v>
      </c>
      <c r="AI192" s="29">
        <v>1.2997742742300034E-2</v>
      </c>
      <c r="AJ192" s="69">
        <v>0</v>
      </c>
      <c r="AK192" s="70">
        <v>10719.8212890625</v>
      </c>
      <c r="AL192" s="29">
        <v>0</v>
      </c>
      <c r="AM192" s="29">
        <v>0.14017109572887421</v>
      </c>
      <c r="AN192" s="69">
        <v>17.889785766601563</v>
      </c>
      <c r="AO192" s="70">
        <v>10702.0712890625</v>
      </c>
      <c r="AP192" s="71"/>
      <c r="AQ192" s="33">
        <f t="shared" si="32"/>
        <v>2.615712583065033E-4</v>
      </c>
      <c r="AR192" s="25">
        <f t="shared" si="33"/>
        <v>2.9385834932327271E-4</v>
      </c>
      <c r="AS192" s="25">
        <f t="shared" si="34"/>
        <v>-7.4960969504900277E-4</v>
      </c>
      <c r="AT192" s="25">
        <f t="shared" si="35"/>
        <v>-1.1246498615946621E-5</v>
      </c>
      <c r="AU192" s="73">
        <f t="shared" si="36"/>
        <v>3.8532912731170654E-4</v>
      </c>
      <c r="AV192" s="71"/>
      <c r="AW192" s="235">
        <f t="shared" si="37"/>
        <v>4.1845014279735979</v>
      </c>
      <c r="AX192" s="6">
        <f t="shared" si="38"/>
        <v>0.58098041842791659</v>
      </c>
      <c r="AY192" s="6">
        <f t="shared" si="39"/>
        <v>87.214877605438232</v>
      </c>
      <c r="AZ192" s="74">
        <f t="shared" si="40"/>
        <v>574.4333626717181</v>
      </c>
      <c r="BA192" s="74" t="s">
        <v>120</v>
      </c>
      <c r="BB192" s="236">
        <f t="shared" si="41"/>
        <v>658.04471397210739</v>
      </c>
      <c r="BC192" s="35">
        <f t="shared" si="42"/>
        <v>5.2955032288082293E-6</v>
      </c>
      <c r="BD192" s="6">
        <f t="shared" si="43"/>
        <v>0.13010753318667412</v>
      </c>
      <c r="BE192" s="74" t="s">
        <v>120</v>
      </c>
      <c r="BF192" s="74" t="s">
        <v>120</v>
      </c>
      <c r="BG192" s="6">
        <f t="shared" si="44"/>
        <v>50.034498203545809</v>
      </c>
      <c r="BH192" s="74" t="s">
        <v>120</v>
      </c>
      <c r="BI192" s="6">
        <f t="shared" si="45"/>
        <v>3.9032261818647385E-2</v>
      </c>
      <c r="BJ192" s="74" t="s">
        <v>120</v>
      </c>
      <c r="BK192" s="74" t="s">
        <v>120</v>
      </c>
      <c r="BL192" s="6">
        <f t="shared" si="46"/>
        <v>9.2695373184978962</v>
      </c>
      <c r="BM192" s="74" t="s">
        <v>120</v>
      </c>
      <c r="BN192" s="236" t="s">
        <v>120</v>
      </c>
      <c r="BO192" s="35">
        <f t="shared" si="47"/>
        <v>9.7766418423005574E-4</v>
      </c>
    </row>
    <row r="193" spans="1:67">
      <c r="A193" s="23">
        <v>13606</v>
      </c>
      <c r="B193" s="76">
        <v>30</v>
      </c>
      <c r="C193" s="17">
        <v>4</v>
      </c>
      <c r="D193" s="18">
        <v>1937</v>
      </c>
      <c r="E193" s="86" t="s">
        <v>25</v>
      </c>
      <c r="F193" s="234">
        <v>1073</v>
      </c>
      <c r="G193" s="238">
        <v>3314.255615234375</v>
      </c>
      <c r="H193" s="29">
        <v>310.97967529296875</v>
      </c>
      <c r="I193" s="29">
        <v>6.6436667442321777</v>
      </c>
      <c r="J193" s="30">
        <v>29.039331436157227</v>
      </c>
      <c r="K193" s="29">
        <v>0</v>
      </c>
      <c r="L193" s="29">
        <v>50</v>
      </c>
      <c r="M193" s="29">
        <v>23.404628753662109</v>
      </c>
      <c r="N193" s="69">
        <v>62.458248138427734</v>
      </c>
      <c r="O193" s="70">
        <v>3525.055419921875</v>
      </c>
      <c r="P193" s="30">
        <v>3443.812744140625</v>
      </c>
      <c r="Q193" s="30">
        <v>0.90740740299224854</v>
      </c>
      <c r="R193" s="30">
        <v>4.1546292304992676</v>
      </c>
      <c r="S193" s="30">
        <v>102.09374237060547</v>
      </c>
      <c r="T193" s="30">
        <v>18.73747444152832</v>
      </c>
      <c r="U193" s="30">
        <v>5.0268216133117676</v>
      </c>
      <c r="V193" s="30">
        <v>0</v>
      </c>
      <c r="W193" s="69">
        <v>31.182304382324219</v>
      </c>
      <c r="X193" s="70">
        <v>7068.60595703125</v>
      </c>
      <c r="Y193" s="30">
        <v>21.847221374511719</v>
      </c>
      <c r="Z193" s="30">
        <v>14.916073799133301</v>
      </c>
      <c r="AA193" s="30">
        <v>0</v>
      </c>
      <c r="AB193" s="69">
        <v>52.868537902832031</v>
      </c>
      <c r="AC193" s="70">
        <v>7993.85400390625</v>
      </c>
      <c r="AD193" s="30">
        <v>1037.8990478515625</v>
      </c>
      <c r="AE193" s="29">
        <v>2.7825546264648438</v>
      </c>
      <c r="AF193" s="29">
        <v>32.770832061767578</v>
      </c>
      <c r="AG193" s="29">
        <v>6.793644905090332</v>
      </c>
      <c r="AH193" s="29">
        <v>1.8148148059844971</v>
      </c>
      <c r="AI193" s="29">
        <v>9.3546915054321289</v>
      </c>
      <c r="AJ193" s="69">
        <v>0</v>
      </c>
      <c r="AK193" s="70">
        <v>9129.25</v>
      </c>
      <c r="AL193" s="29">
        <v>0</v>
      </c>
      <c r="AM193" s="29">
        <v>1.4526945352554321</v>
      </c>
      <c r="AN193" s="69">
        <v>43.694442749023438</v>
      </c>
      <c r="AO193" s="70">
        <v>9087.0078125</v>
      </c>
      <c r="AP193" s="71"/>
      <c r="AQ193" s="33">
        <f t="shared" si="32"/>
        <v>-8.106231689453125E-6</v>
      </c>
      <c r="AR193" s="25">
        <f t="shared" si="33"/>
        <v>-2.2292137145996094E-5</v>
      </c>
      <c r="AS193" s="25">
        <f t="shared" si="34"/>
        <v>4.5790850344928913E-4</v>
      </c>
      <c r="AT193" s="25">
        <f t="shared" si="35"/>
        <v>-5.8551076290314086E-4</v>
      </c>
      <c r="AU193" s="73">
        <f t="shared" si="36"/>
        <v>4.3928623199462891E-4</v>
      </c>
      <c r="AV193" s="71"/>
      <c r="AW193" s="235">
        <f t="shared" si="37"/>
        <v>12.539878454287191</v>
      </c>
      <c r="AX193" s="6">
        <f t="shared" si="38"/>
        <v>14.811136630349909</v>
      </c>
      <c r="AY193" s="6">
        <f t="shared" si="39"/>
        <v>55.651092529296875</v>
      </c>
      <c r="AZ193" s="74">
        <f t="shared" si="40"/>
        <v>482.79217681569503</v>
      </c>
      <c r="BA193" s="74" t="s">
        <v>120</v>
      </c>
      <c r="BB193" s="236">
        <f t="shared" si="41"/>
        <v>540.71451446280992</v>
      </c>
      <c r="BC193" s="35">
        <f t="shared" si="42"/>
        <v>1.305824469000072E-5</v>
      </c>
      <c r="BD193" s="6">
        <f t="shared" si="43"/>
        <v>93.640552520751953</v>
      </c>
      <c r="BE193" s="74" t="s">
        <v>120</v>
      </c>
      <c r="BF193" s="74" t="s">
        <v>120</v>
      </c>
      <c r="BG193" s="6">
        <f t="shared" si="44"/>
        <v>73.404628753662109</v>
      </c>
      <c r="BH193" s="74" t="s">
        <v>120</v>
      </c>
      <c r="BI193" s="6">
        <f t="shared" si="45"/>
        <v>28.092165946960449</v>
      </c>
      <c r="BJ193" s="74" t="s">
        <v>120</v>
      </c>
      <c r="BK193" s="74" t="s">
        <v>120</v>
      </c>
      <c r="BL193" s="6">
        <f t="shared" si="46"/>
        <v>219.36451900005341</v>
      </c>
      <c r="BM193" s="74" t="s">
        <v>120</v>
      </c>
      <c r="BN193" s="236" t="s">
        <v>120</v>
      </c>
      <c r="BO193" s="35">
        <f t="shared" si="47"/>
        <v>0.86376517135775455</v>
      </c>
    </row>
    <row r="194" spans="1:67">
      <c r="A194" s="23">
        <v>13636</v>
      </c>
      <c r="B194" s="76">
        <v>31</v>
      </c>
      <c r="C194" s="17">
        <v>5</v>
      </c>
      <c r="D194" s="18">
        <v>1937</v>
      </c>
      <c r="E194" s="86" t="s">
        <v>25</v>
      </c>
      <c r="F194" s="234">
        <v>2308</v>
      </c>
      <c r="G194" s="238">
        <v>3437.79150390625</v>
      </c>
      <c r="H194" s="29">
        <v>2280.763671875</v>
      </c>
      <c r="I194" s="29">
        <v>9.0566587448120117</v>
      </c>
      <c r="J194" s="30">
        <v>40.257396697998047</v>
      </c>
      <c r="K194" s="29">
        <v>0</v>
      </c>
      <c r="L194" s="29">
        <v>50</v>
      </c>
      <c r="M194" s="29">
        <v>50</v>
      </c>
      <c r="N194" s="69">
        <v>160.63296508789062</v>
      </c>
      <c r="O194" s="70">
        <v>5507.236328125</v>
      </c>
      <c r="P194" s="30">
        <v>1476.3369140625</v>
      </c>
      <c r="Q194" s="30">
        <v>3.9516124725341797</v>
      </c>
      <c r="R194" s="30">
        <v>8.8638429641723633</v>
      </c>
      <c r="S194" s="30">
        <v>111.97379302978516</v>
      </c>
      <c r="T194" s="30">
        <v>48.189891815185547</v>
      </c>
      <c r="U194" s="30">
        <v>7.5193748474121094</v>
      </c>
      <c r="V194" s="30">
        <v>10.21684741973877</v>
      </c>
      <c r="W194" s="69">
        <v>80.196067810058594</v>
      </c>
      <c r="X194" s="70">
        <v>7073.65869140625</v>
      </c>
      <c r="Y194" s="30">
        <v>26.021505355834961</v>
      </c>
      <c r="Z194" s="30">
        <v>0</v>
      </c>
      <c r="AA194" s="30">
        <v>1.52587890625E-5</v>
      </c>
      <c r="AB194" s="69">
        <v>100.65119934082031</v>
      </c>
      <c r="AC194" s="70">
        <v>8736.615234375</v>
      </c>
      <c r="AD194" s="30">
        <v>750.27203369140625</v>
      </c>
      <c r="AE194" s="29">
        <v>5.297431468963623</v>
      </c>
      <c r="AF194" s="29">
        <v>39.032260894775391</v>
      </c>
      <c r="AG194" s="29">
        <v>10.098565101623535</v>
      </c>
      <c r="AH194" s="29">
        <v>11.854838371276855</v>
      </c>
      <c r="AI194" s="29">
        <v>24.058820724487305</v>
      </c>
      <c r="AJ194" s="69">
        <v>0</v>
      </c>
      <c r="AK194" s="70">
        <v>9658.0859375</v>
      </c>
      <c r="AL194" s="29">
        <v>0</v>
      </c>
      <c r="AM194" s="29">
        <v>2.1730141639709473</v>
      </c>
      <c r="AN194" s="69">
        <v>61.801074981689453</v>
      </c>
      <c r="AO194" s="70">
        <v>9598.4580078125</v>
      </c>
      <c r="AP194" s="71"/>
      <c r="AQ194" s="33">
        <f t="shared" si="32"/>
        <v>-6.198883056640625E-5</v>
      </c>
      <c r="AR194" s="25">
        <f t="shared" si="33"/>
        <v>1.506805419921875E-4</v>
      </c>
      <c r="AS194" s="25">
        <f t="shared" si="34"/>
        <v>-8.6137883045012131E-5</v>
      </c>
      <c r="AT194" s="25">
        <f t="shared" si="35"/>
        <v>2.8476126499299426E-4</v>
      </c>
      <c r="AU194" s="73">
        <f t="shared" si="36"/>
        <v>-1.3113021850585938E-4</v>
      </c>
      <c r="AV194" s="71"/>
      <c r="AW194" s="235">
        <f t="shared" si="37"/>
        <v>25.384969813449324</v>
      </c>
      <c r="AX194" s="6">
        <f t="shared" si="38"/>
        <v>20.536547866379919</v>
      </c>
      <c r="AY194" s="6">
        <f t="shared" si="39"/>
        <v>105.94863080978394</v>
      </c>
      <c r="AZ194" s="74">
        <f t="shared" si="40"/>
        <v>489.08597206746254</v>
      </c>
      <c r="BA194" s="74" t="s">
        <v>120</v>
      </c>
      <c r="BB194" s="236">
        <f t="shared" si="41"/>
        <v>590.18617833161159</v>
      </c>
      <c r="BC194" s="35">
        <f t="shared" si="42"/>
        <v>2.5985655156546272E-6</v>
      </c>
      <c r="BD194" s="6">
        <f t="shared" si="43"/>
        <v>240.82903289794922</v>
      </c>
      <c r="BE194" s="74" t="s">
        <v>120</v>
      </c>
      <c r="BF194" s="74" t="s">
        <v>120</v>
      </c>
      <c r="BG194" s="6">
        <f t="shared" si="44"/>
        <v>110.21684741973877</v>
      </c>
      <c r="BH194" s="74" t="s">
        <v>120</v>
      </c>
      <c r="BI194" s="6">
        <f t="shared" si="45"/>
        <v>72.248712539672852</v>
      </c>
      <c r="BJ194" s="74" t="s">
        <v>120</v>
      </c>
      <c r="BK194" s="74" t="s">
        <v>120</v>
      </c>
      <c r="BL194" s="6">
        <f t="shared" si="46"/>
        <v>259.57320499420166</v>
      </c>
      <c r="BM194" s="74" t="s">
        <v>120</v>
      </c>
      <c r="BN194" s="236" t="s">
        <v>120</v>
      </c>
      <c r="BO194" s="35">
        <f t="shared" si="47"/>
        <v>3.0283127238986509</v>
      </c>
    </row>
    <row r="195" spans="1:67">
      <c r="A195" s="23">
        <v>13667</v>
      </c>
      <c r="B195" s="76">
        <v>30</v>
      </c>
      <c r="C195" s="17">
        <v>6</v>
      </c>
      <c r="D195" s="18">
        <v>1937</v>
      </c>
      <c r="E195" s="86" t="s">
        <v>25</v>
      </c>
      <c r="F195" s="234">
        <v>1336</v>
      </c>
      <c r="G195" s="238">
        <v>640.15093994140625</v>
      </c>
      <c r="H195" s="29">
        <v>561.774169921875</v>
      </c>
      <c r="I195" s="29">
        <v>12.116756439208984</v>
      </c>
      <c r="J195" s="30">
        <v>50.671142578125</v>
      </c>
      <c r="K195" s="29">
        <v>0</v>
      </c>
      <c r="L195" s="29">
        <v>50</v>
      </c>
      <c r="M195" s="29">
        <v>49.999996185302734</v>
      </c>
      <c r="N195" s="69">
        <v>246.87374877929687</v>
      </c>
      <c r="O195" s="70">
        <v>917.83929443359375</v>
      </c>
      <c r="P195" s="30">
        <v>640.2911376953125</v>
      </c>
      <c r="Q195" s="30">
        <v>4.0833330154418945</v>
      </c>
      <c r="R195" s="30">
        <v>8.8382282257080078</v>
      </c>
      <c r="S195" s="30">
        <v>115.70625305175781</v>
      </c>
      <c r="T195" s="30">
        <v>74.062126159667969</v>
      </c>
      <c r="U195" s="30">
        <v>9.2243223190307617</v>
      </c>
      <c r="V195" s="30">
        <v>42.533336639404297</v>
      </c>
      <c r="W195" s="69">
        <v>123.25180816650391</v>
      </c>
      <c r="X195" s="70">
        <v>1604.259521484375</v>
      </c>
      <c r="Y195" s="30">
        <v>23.527776718139648</v>
      </c>
      <c r="Z195" s="30">
        <v>0</v>
      </c>
      <c r="AA195" s="30">
        <v>3.1666237191529945E-5</v>
      </c>
      <c r="AB195" s="69">
        <v>43.589370727539063</v>
      </c>
      <c r="AC195" s="70">
        <v>2360.330810546875</v>
      </c>
      <c r="AD195" s="30">
        <v>939.820068359375</v>
      </c>
      <c r="AE195" s="29">
        <v>2.2941772937774658</v>
      </c>
      <c r="AF195" s="29">
        <v>35.291664123535156</v>
      </c>
      <c r="AG195" s="29">
        <v>14.972221374511719</v>
      </c>
      <c r="AH195" s="29">
        <v>12.249999046325684</v>
      </c>
      <c r="AI195" s="29">
        <v>36.975543975830078</v>
      </c>
      <c r="AJ195" s="69">
        <v>0</v>
      </c>
      <c r="AK195" s="70">
        <v>3438.1953125</v>
      </c>
      <c r="AL195" s="29">
        <v>0</v>
      </c>
      <c r="AM195" s="29">
        <v>2.6657247543334961</v>
      </c>
      <c r="AN195" s="69">
        <v>63.861110687255859</v>
      </c>
      <c r="AO195" s="70">
        <v>3377</v>
      </c>
      <c r="AP195" s="71"/>
      <c r="AQ195" s="33">
        <f t="shared" si="32"/>
        <v>-3.0517578125E-5</v>
      </c>
      <c r="AR195" s="25">
        <f t="shared" si="33"/>
        <v>2.86102294921875E-5</v>
      </c>
      <c r="AS195" s="25">
        <f t="shared" si="34"/>
        <v>1.5914787582005374E-4</v>
      </c>
      <c r="AT195" s="25">
        <f t="shared" si="35"/>
        <v>-7.8559590292570647E-5</v>
      </c>
      <c r="AU195" s="73">
        <f t="shared" si="36"/>
        <v>-7.343292236328125E-5</v>
      </c>
      <c r="AV195" s="71"/>
      <c r="AW195" s="235">
        <f t="shared" si="37"/>
        <v>34.305322341288417</v>
      </c>
      <c r="AX195" s="6">
        <f t="shared" si="38"/>
        <v>23.103572251754048</v>
      </c>
      <c r="AY195" s="6">
        <f t="shared" si="39"/>
        <v>45.883548021316528</v>
      </c>
      <c r="AZ195" s="74">
        <f t="shared" si="40"/>
        <v>166.26365389232794</v>
      </c>
      <c r="BA195" s="74" t="s">
        <v>120</v>
      </c>
      <c r="BB195" s="236">
        <f t="shared" si="41"/>
        <v>200.94545454545454</v>
      </c>
      <c r="BC195" s="35">
        <f t="shared" si="42"/>
        <v>-2.7213444582230295E-6</v>
      </c>
      <c r="BD195" s="6">
        <f t="shared" si="43"/>
        <v>370.12555694580078</v>
      </c>
      <c r="BE195" s="74" t="s">
        <v>120</v>
      </c>
      <c r="BF195" s="74" t="s">
        <v>120</v>
      </c>
      <c r="BG195" s="6">
        <f t="shared" si="44"/>
        <v>142.53333282470703</v>
      </c>
      <c r="BH195" s="74" t="s">
        <v>120</v>
      </c>
      <c r="BI195" s="6">
        <f t="shared" si="45"/>
        <v>111.03767013549805</v>
      </c>
      <c r="BJ195" s="74" t="s">
        <v>120</v>
      </c>
      <c r="BK195" s="74" t="s">
        <v>120</v>
      </c>
      <c r="BL195" s="6">
        <f t="shared" si="46"/>
        <v>274.56497211881288</v>
      </c>
      <c r="BM195" s="74" t="s">
        <v>120</v>
      </c>
      <c r="BN195" s="236" t="s">
        <v>120</v>
      </c>
      <c r="BO195" s="35">
        <f t="shared" si="47"/>
        <v>6.2267198940941251</v>
      </c>
    </row>
    <row r="196" spans="1:67">
      <c r="A196" s="23">
        <v>13697</v>
      </c>
      <c r="B196" s="76">
        <v>31</v>
      </c>
      <c r="C196" s="17">
        <v>7</v>
      </c>
      <c r="D196" s="18">
        <v>1937</v>
      </c>
      <c r="E196" s="86" t="s">
        <v>25</v>
      </c>
      <c r="F196" s="234">
        <v>338</v>
      </c>
      <c r="G196" s="238">
        <v>387.46856689453125</v>
      </c>
      <c r="H196" s="29">
        <v>596.77764892578125</v>
      </c>
      <c r="I196" s="29">
        <v>14.305768966674805</v>
      </c>
      <c r="J196" s="30">
        <v>50.927623748779297</v>
      </c>
      <c r="K196" s="29">
        <v>0</v>
      </c>
      <c r="L196" s="29">
        <v>50</v>
      </c>
      <c r="M196" s="29">
        <v>50</v>
      </c>
      <c r="N196" s="69">
        <v>249.88796997070312</v>
      </c>
      <c r="O196" s="70">
        <v>699.59161376953125</v>
      </c>
      <c r="P196" s="30">
        <v>555.19427490234375</v>
      </c>
      <c r="Q196" s="30">
        <v>4.3906807899475098</v>
      </c>
      <c r="R196" s="30">
        <v>8.8353824615478516</v>
      </c>
      <c r="S196" s="30">
        <v>111.97379302978516</v>
      </c>
      <c r="T196" s="30">
        <v>74.966392517089844</v>
      </c>
      <c r="U196" s="30">
        <v>12.87458324432373</v>
      </c>
      <c r="V196" s="30">
        <v>43.670249938964844</v>
      </c>
      <c r="W196" s="69">
        <v>124.75666046142578</v>
      </c>
      <c r="X196" s="70">
        <v>1299.3997802734375</v>
      </c>
      <c r="Y196" s="30">
        <v>22.768817901611328</v>
      </c>
      <c r="Z196" s="30">
        <v>0</v>
      </c>
      <c r="AA196" s="30">
        <v>0</v>
      </c>
      <c r="AB196" s="69">
        <v>30.523881912231445</v>
      </c>
      <c r="AC196" s="70">
        <v>1818.592041015625</v>
      </c>
      <c r="AD196" s="30">
        <v>475.84683227539062</v>
      </c>
      <c r="AE196" s="29">
        <v>1.6065200567245483</v>
      </c>
      <c r="AF196" s="29">
        <v>34.153224945068359</v>
      </c>
      <c r="AG196" s="29">
        <v>14.928313255310059</v>
      </c>
      <c r="AH196" s="29">
        <v>12.732974052429199</v>
      </c>
      <c r="AI196" s="29">
        <v>37.426998138427734</v>
      </c>
      <c r="AJ196" s="69">
        <v>0</v>
      </c>
      <c r="AK196" s="70">
        <v>2419.807861328125</v>
      </c>
      <c r="AL196" s="29">
        <v>0</v>
      </c>
      <c r="AM196" s="29">
        <v>3.7206087112426758</v>
      </c>
      <c r="AN196" s="69">
        <v>89.448928833007813</v>
      </c>
      <c r="AO196" s="70">
        <v>2334.07958984375</v>
      </c>
      <c r="AP196" s="71"/>
      <c r="AQ196" s="33">
        <f t="shared" si="32"/>
        <v>2.47955322265625E-5</v>
      </c>
      <c r="AR196" s="25">
        <f t="shared" si="33"/>
        <v>3.0040740966796875E-5</v>
      </c>
      <c r="AS196" s="25">
        <f t="shared" si="34"/>
        <v>-6.1715433730569202E-5</v>
      </c>
      <c r="AT196" s="25">
        <f t="shared" si="35"/>
        <v>6.8014855969522614E-5</v>
      </c>
      <c r="AU196" s="73">
        <f t="shared" si="36"/>
        <v>-4.863739013671875E-5</v>
      </c>
      <c r="AV196" s="71"/>
      <c r="AW196" s="235">
        <f t="shared" si="37"/>
        <v>37.369940003954675</v>
      </c>
      <c r="AX196" s="6">
        <f t="shared" si="38"/>
        <v>23.9616816727189</v>
      </c>
      <c r="AY196" s="6">
        <f t="shared" si="39"/>
        <v>32.130401968955994</v>
      </c>
      <c r="AZ196" s="74">
        <f t="shared" si="40"/>
        <v>124.79481491088868</v>
      </c>
      <c r="BA196" s="74" t="s">
        <v>120</v>
      </c>
      <c r="BB196" s="236">
        <f t="shared" si="41"/>
        <v>143.51695990444216</v>
      </c>
      <c r="BC196" s="35">
        <f t="shared" si="42"/>
        <v>-1.3558332625507319E-6</v>
      </c>
      <c r="BD196" s="6">
        <f t="shared" si="43"/>
        <v>374.64463043212891</v>
      </c>
      <c r="BE196" s="74" t="s">
        <v>120</v>
      </c>
      <c r="BF196" s="74" t="s">
        <v>120</v>
      </c>
      <c r="BG196" s="6">
        <f t="shared" si="44"/>
        <v>143.67024993896484</v>
      </c>
      <c r="BH196" s="74" t="s">
        <v>120</v>
      </c>
      <c r="BI196" s="6">
        <f t="shared" si="45"/>
        <v>112.39339065551758</v>
      </c>
      <c r="BJ196" s="74" t="s">
        <v>120</v>
      </c>
      <c r="BK196" s="74" t="s">
        <v>120</v>
      </c>
      <c r="BL196" s="6">
        <f t="shared" si="46"/>
        <v>273.58539342880249</v>
      </c>
      <c r="BM196" s="74" t="s">
        <v>120</v>
      </c>
      <c r="BN196" s="236" t="s">
        <v>120</v>
      </c>
      <c r="BO196" s="35">
        <f t="shared" si="47"/>
        <v>7.441399139348631</v>
      </c>
    </row>
    <row r="197" spans="1:67">
      <c r="A197" s="23">
        <v>13728</v>
      </c>
      <c r="B197" s="76">
        <v>31</v>
      </c>
      <c r="C197" s="17">
        <v>8</v>
      </c>
      <c r="D197" s="18">
        <v>1937</v>
      </c>
      <c r="E197" s="86" t="s">
        <v>25</v>
      </c>
      <c r="F197" s="234">
        <v>70</v>
      </c>
      <c r="G197" s="238">
        <v>297.857666015625</v>
      </c>
      <c r="H197" s="29">
        <v>812.1673583984375</v>
      </c>
      <c r="I197" s="29">
        <v>13.302032470703125</v>
      </c>
      <c r="J197" s="30">
        <v>45.401210784912109</v>
      </c>
      <c r="K197" s="29">
        <v>0</v>
      </c>
      <c r="L197" s="29">
        <v>50</v>
      </c>
      <c r="M197" s="29">
        <v>50</v>
      </c>
      <c r="N197" s="69">
        <v>173.60684204101562</v>
      </c>
      <c r="O197" s="70">
        <v>895.12139892578125</v>
      </c>
      <c r="P197" s="30">
        <v>565.83319091796875</v>
      </c>
      <c r="Q197" s="30">
        <v>3.5125446319580078</v>
      </c>
      <c r="R197" s="30">
        <v>8.9207649230957031</v>
      </c>
      <c r="S197" s="30">
        <v>105.38710021972656</v>
      </c>
      <c r="T197" s="30">
        <v>52.082054138183594</v>
      </c>
      <c r="U197" s="30">
        <v>9.4658403396606445</v>
      </c>
      <c r="V197" s="30">
        <v>15.072135925292969</v>
      </c>
      <c r="W197" s="69">
        <v>86.673271179199219</v>
      </c>
      <c r="X197" s="70">
        <v>1538.5775146484375</v>
      </c>
      <c r="Y197" s="30">
        <v>24.395160675048828</v>
      </c>
      <c r="Z197" s="30">
        <v>0</v>
      </c>
      <c r="AA197" s="30">
        <v>2.288818359375E-5</v>
      </c>
      <c r="AB197" s="69">
        <v>23.2191162109375</v>
      </c>
      <c r="AC197" s="70">
        <v>1940.595458984375</v>
      </c>
      <c r="AD197" s="30">
        <v>438.6905517578125</v>
      </c>
      <c r="AE197" s="29">
        <v>1.2220587730407715</v>
      </c>
      <c r="AF197" s="29">
        <v>36.592742919921875</v>
      </c>
      <c r="AG197" s="29">
        <v>10.976701736450195</v>
      </c>
      <c r="AH197" s="29">
        <v>10.098565101623535</v>
      </c>
      <c r="AI197" s="29">
        <v>26.001981735229492</v>
      </c>
      <c r="AJ197" s="69">
        <v>0</v>
      </c>
      <c r="AK197" s="70">
        <v>2482.830810546875</v>
      </c>
      <c r="AL197" s="29">
        <v>0</v>
      </c>
      <c r="AM197" s="29">
        <v>2.735520601272583</v>
      </c>
      <c r="AN197" s="69">
        <v>79.690864562988281</v>
      </c>
      <c r="AO197" s="70">
        <v>2405.87548828125</v>
      </c>
      <c r="AP197" s="71"/>
      <c r="AQ197" s="33">
        <f t="shared" si="32"/>
        <v>2.6702880859375E-5</v>
      </c>
      <c r="AR197" s="25">
        <f t="shared" si="33"/>
        <v>-2.765655517578125E-5</v>
      </c>
      <c r="AS197" s="25">
        <f t="shared" si="34"/>
        <v>-1.2482870715757599E-5</v>
      </c>
      <c r="AT197" s="25">
        <f t="shared" si="35"/>
        <v>7.3585634709161241E-5</v>
      </c>
      <c r="AU197" s="73">
        <f t="shared" si="36"/>
        <v>-2.1696090698242188E-5</v>
      </c>
      <c r="AV197" s="71"/>
      <c r="AW197" s="235">
        <f t="shared" si="37"/>
        <v>27.979510462737281</v>
      </c>
      <c r="AX197" s="6">
        <f t="shared" si="38"/>
        <v>20.633407996469291</v>
      </c>
      <c r="AY197" s="6">
        <f t="shared" si="39"/>
        <v>24.441174983978271</v>
      </c>
      <c r="AZ197" s="74">
        <f t="shared" si="40"/>
        <v>130.8364458572766</v>
      </c>
      <c r="BA197" s="74" t="s">
        <v>120</v>
      </c>
      <c r="BB197" s="236">
        <f t="shared" si="41"/>
        <v>147.93151762654958</v>
      </c>
      <c r="BC197" s="35">
        <f t="shared" si="42"/>
        <v>7.4843728725682013E-7</v>
      </c>
      <c r="BD197" s="6">
        <f t="shared" si="43"/>
        <v>260.28011322021484</v>
      </c>
      <c r="BE197" s="74" t="s">
        <v>120</v>
      </c>
      <c r="BF197" s="74" t="s">
        <v>120</v>
      </c>
      <c r="BG197" s="6">
        <f t="shared" si="44"/>
        <v>115.07213592529297</v>
      </c>
      <c r="BH197" s="74" t="s">
        <v>120</v>
      </c>
      <c r="BI197" s="6">
        <f t="shared" si="45"/>
        <v>78.084035873413086</v>
      </c>
      <c r="BJ197" s="74" t="s">
        <v>120</v>
      </c>
      <c r="BK197" s="74" t="s">
        <v>120</v>
      </c>
      <c r="BL197" s="6">
        <f t="shared" si="46"/>
        <v>254.75065422058105</v>
      </c>
      <c r="BM197" s="74" t="s">
        <v>120</v>
      </c>
      <c r="BN197" s="236" t="s">
        <v>120</v>
      </c>
      <c r="BO197" s="35">
        <f t="shared" si="47"/>
        <v>4.8070968132204985</v>
      </c>
    </row>
    <row r="198" spans="1:67">
      <c r="A198" s="23">
        <v>13759</v>
      </c>
      <c r="B198" s="76">
        <v>30</v>
      </c>
      <c r="C198" s="17">
        <v>9</v>
      </c>
      <c r="D198" s="18">
        <v>1937</v>
      </c>
      <c r="E198" s="86" t="s">
        <v>25</v>
      </c>
      <c r="F198" s="234">
        <v>21</v>
      </c>
      <c r="G198" s="238">
        <v>656.27947998046875</v>
      </c>
      <c r="H198" s="29">
        <v>446.17352294921875</v>
      </c>
      <c r="I198" s="29">
        <v>8.5164470672607422</v>
      </c>
      <c r="J198" s="30">
        <v>27.809349060058594</v>
      </c>
      <c r="K198" s="29">
        <v>0</v>
      </c>
      <c r="L198" s="29">
        <v>50</v>
      </c>
      <c r="M198" s="29">
        <v>46.809257507324219</v>
      </c>
      <c r="N198" s="69">
        <v>124.87165832519531</v>
      </c>
      <c r="O198" s="70">
        <v>917.097900390625</v>
      </c>
      <c r="P198" s="30">
        <v>586.05499267578125</v>
      </c>
      <c r="Q198" s="30">
        <v>2.2685182094573975</v>
      </c>
      <c r="R198" s="30">
        <v>8.3092584609985352</v>
      </c>
      <c r="S198" s="30">
        <v>108.90000152587891</v>
      </c>
      <c r="T198" s="30">
        <v>37.461498260498047</v>
      </c>
      <c r="U198" s="30">
        <v>4.4945244789123535</v>
      </c>
      <c r="V198" s="30">
        <v>0</v>
      </c>
      <c r="W198" s="69">
        <v>62.34222412109375</v>
      </c>
      <c r="X198" s="70">
        <v>1602.2445068359375</v>
      </c>
      <c r="Y198" s="30">
        <v>23.527776718139648</v>
      </c>
      <c r="Z198" s="30">
        <v>5.0737466812133789</v>
      </c>
      <c r="AA198" s="30">
        <v>1.9073486328125E-6</v>
      </c>
      <c r="AB198" s="69">
        <v>21.163911819458008</v>
      </c>
      <c r="AC198" s="70">
        <v>1986.517333984375</v>
      </c>
      <c r="AD198" s="30">
        <v>434.40457153320312</v>
      </c>
      <c r="AE198" s="29">
        <v>1.1138901710510254</v>
      </c>
      <c r="AF198" s="29">
        <v>35.291664123535156</v>
      </c>
      <c r="AG198" s="29">
        <v>7.8818044662475586</v>
      </c>
      <c r="AH198" s="29">
        <v>5.8981475830078125</v>
      </c>
      <c r="AI198" s="29">
        <v>18.702667236328125</v>
      </c>
      <c r="AJ198" s="69">
        <v>0</v>
      </c>
      <c r="AK198" s="70">
        <v>2507.415771484375</v>
      </c>
      <c r="AL198" s="29">
        <v>0</v>
      </c>
      <c r="AM198" s="29">
        <v>1.2988667488098145</v>
      </c>
      <c r="AN198" s="69">
        <v>42.013889312744141</v>
      </c>
      <c r="AO198" s="70">
        <v>2466.70068359375</v>
      </c>
      <c r="AP198" s="71"/>
      <c r="AQ198" s="33">
        <f t="shared" si="32"/>
        <v>-1.71661376953125E-5</v>
      </c>
      <c r="AR198" s="25">
        <f t="shared" si="33"/>
        <v>-3.6954879760742188E-5</v>
      </c>
      <c r="AS198" s="25">
        <f t="shared" si="34"/>
        <v>1.7528502212371677E-5</v>
      </c>
      <c r="AT198" s="25">
        <f t="shared" si="35"/>
        <v>-3.8167637285368983E-5</v>
      </c>
      <c r="AU198" s="73">
        <f t="shared" si="36"/>
        <v>6.5326690673828125E-5</v>
      </c>
      <c r="AV198" s="71"/>
      <c r="AW198" s="235">
        <f t="shared" si="37"/>
        <v>19.400550501799781</v>
      </c>
      <c r="AX198" s="6">
        <f t="shared" si="38"/>
        <v>17.072796225744831</v>
      </c>
      <c r="AY198" s="6">
        <f t="shared" si="39"/>
        <v>22.277801990509033</v>
      </c>
      <c r="AZ198" s="74">
        <f t="shared" si="40"/>
        <v>126.82883390316293</v>
      </c>
      <c r="BA198" s="74" t="s">
        <v>120</v>
      </c>
      <c r="BB198" s="236">
        <f t="shared" si="41"/>
        <v>146.7788836518595</v>
      </c>
      <c r="BC198" s="35">
        <f t="shared" si="42"/>
        <v>-2.0342424988939456E-6</v>
      </c>
      <c r="BD198" s="6">
        <f t="shared" si="43"/>
        <v>187.21388244628906</v>
      </c>
      <c r="BE198" s="74" t="s">
        <v>120</v>
      </c>
      <c r="BF198" s="74" t="s">
        <v>120</v>
      </c>
      <c r="BG198" s="6">
        <f t="shared" si="44"/>
        <v>96.809257507324219</v>
      </c>
      <c r="BH198" s="74" t="s">
        <v>120</v>
      </c>
      <c r="BI198" s="6">
        <f t="shared" si="45"/>
        <v>56.164165496826172</v>
      </c>
      <c r="BJ198" s="74" t="s">
        <v>120</v>
      </c>
      <c r="BK198" s="74" t="s">
        <v>120</v>
      </c>
      <c r="BL198" s="6">
        <f t="shared" si="46"/>
        <v>229.45479321479797</v>
      </c>
      <c r="BM198" s="74" t="s">
        <v>120</v>
      </c>
      <c r="BN198" s="236" t="s">
        <v>120</v>
      </c>
      <c r="BO198" s="35">
        <f t="shared" si="47"/>
        <v>2.213708238920983</v>
      </c>
    </row>
    <row r="199" spans="1:67">
      <c r="A199" s="23">
        <v>13789</v>
      </c>
      <c r="B199" s="76">
        <v>31</v>
      </c>
      <c r="C199" s="17">
        <v>10</v>
      </c>
      <c r="D199" s="18">
        <v>1938</v>
      </c>
      <c r="E199" s="86" t="s">
        <v>25</v>
      </c>
      <c r="F199" s="234">
        <v>28</v>
      </c>
      <c r="G199" s="238">
        <v>274.98367309570312</v>
      </c>
      <c r="H199" s="29">
        <v>441.99374389648437</v>
      </c>
      <c r="I199" s="29">
        <v>5.0474328994750977</v>
      </c>
      <c r="J199" s="30">
        <v>8.7499990463256836</v>
      </c>
      <c r="K199" s="29">
        <v>0</v>
      </c>
      <c r="L199" s="29">
        <v>50</v>
      </c>
      <c r="M199" s="29">
        <v>17.666217803955078</v>
      </c>
      <c r="N199" s="69">
        <v>47.122474670410156</v>
      </c>
      <c r="O199" s="70">
        <v>615.98614501953125</v>
      </c>
      <c r="P199" s="30">
        <v>731.9488525390625</v>
      </c>
      <c r="Q199" s="30">
        <v>0.87813615798950195</v>
      </c>
      <c r="R199" s="30">
        <v>3.1769709587097168</v>
      </c>
      <c r="S199" s="30">
        <v>118.56048583984375</v>
      </c>
      <c r="T199" s="30">
        <v>14.13674259185791</v>
      </c>
      <c r="U199" s="30">
        <v>1.9489129781723022</v>
      </c>
      <c r="V199" s="30">
        <v>0</v>
      </c>
      <c r="W199" s="69">
        <v>23.525913238525391</v>
      </c>
      <c r="X199" s="70">
        <v>1463.1103515625</v>
      </c>
      <c r="Y199" s="30">
        <v>22.768817901611328</v>
      </c>
      <c r="Z199" s="30">
        <v>20.184778213500977</v>
      </c>
      <c r="AA199" s="30">
        <v>1.1747712960641365E-5</v>
      </c>
      <c r="AB199" s="69">
        <v>20.169761657714844</v>
      </c>
      <c r="AC199" s="70">
        <v>1834.0936279296875</v>
      </c>
      <c r="AD199" s="30">
        <v>1065.555908203125</v>
      </c>
      <c r="AE199" s="29">
        <v>1.0615663528442383</v>
      </c>
      <c r="AF199" s="29">
        <v>34.153224945068359</v>
      </c>
      <c r="AG199" s="29">
        <v>6.9160275459289551</v>
      </c>
      <c r="AH199" s="29">
        <v>1.7562723159790039</v>
      </c>
      <c r="AI199" s="29">
        <v>7.0577740669250488</v>
      </c>
      <c r="AJ199" s="69">
        <v>0</v>
      </c>
      <c r="AK199" s="70">
        <v>2966.797607421875</v>
      </c>
      <c r="AL199" s="29">
        <v>0</v>
      </c>
      <c r="AM199" s="29">
        <v>0.5632137656211853</v>
      </c>
      <c r="AN199" s="69">
        <v>13.01075267791748</v>
      </c>
      <c r="AO199" s="70">
        <v>2954.35009765625</v>
      </c>
      <c r="AP199" s="71"/>
      <c r="AQ199" s="33">
        <f t="shared" ref="AQ199:AQ262" si="48">(G199+H199+I199+J199+(K199*504.1667/B199)-L199-M199-N199)-O199</f>
        <v>1.1444091796875E-5</v>
      </c>
      <c r="AR199" s="25">
        <f t="shared" ref="AR199:AR262" si="49">(O199+P199+Q199+R199+S199+T199+U199-V199-W199)-X199</f>
        <v>-1.8715858459472656E-5</v>
      </c>
      <c r="AS199" s="25">
        <f t="shared" ref="AS199:AS262" si="50">(X199+Y199+Z199+AA199+(AB199*504.1667/B199))-AC199</f>
        <v>7.906843211458181E-5</v>
      </c>
      <c r="AT199" s="25">
        <f t="shared" ref="AT199:AT262" si="51">(AC199+AD199+(AE199*504.1667/B199)+AF199+AG199+AH199+AI199-AJ199)-AK199</f>
        <v>-4.967501536157215E-5</v>
      </c>
      <c r="AU199" s="73">
        <f t="shared" ref="AU199:AU262" si="52">(AK199+AL199+AM199-AN199)-AO199</f>
        <v>-2.9146671295166016E-5</v>
      </c>
      <c r="AV199" s="71"/>
      <c r="AW199" s="235">
        <f t="shared" ref="AW199:AW262" si="53">(L199+M199+N199+V199+W199+AJ199+AN199)*B199*86400/(43560*1000)</f>
        <v>9.3046336068397704</v>
      </c>
      <c r="AX199" s="6">
        <f t="shared" ref="AX199:AX262" si="54">(J199+Q199+R199+S199+T199+U199+Y199+Z199+AA199+AF199+AG199+AH199+AI199+AL199+AM199)*B199*86400/(43560*1000)</f>
        <v>14.809373375866409</v>
      </c>
      <c r="AY199" s="6">
        <f t="shared" ref="AY199:AY262" si="55">K199+AB199+AE199</f>
        <v>21.231328010559082</v>
      </c>
      <c r="AZ199" s="74">
        <f t="shared" ref="AZ199:AZ262" si="56">(G199+H199+I199+P199+AD199)*B199*86400/(43560*1000)</f>
        <v>154.91983721583344</v>
      </c>
      <c r="BA199" s="74" t="s">
        <v>120</v>
      </c>
      <c r="BB199" s="236">
        <f t="shared" ref="BB199:BB262" si="57">AO199*B199*86400/(43560*1000)</f>
        <v>181.65590683109505</v>
      </c>
      <c r="BC199" s="35">
        <f t="shared" ref="BC199:BC262" si="58">AX199+AY199-AW199+AZ199-BB199</f>
        <v>-1.8356759028392844E-6</v>
      </c>
      <c r="BD199" s="6">
        <f t="shared" ref="BD199:BD262" si="59">N199+W199+AJ199</f>
        <v>70.648387908935547</v>
      </c>
      <c r="BE199" s="74" t="s">
        <v>120</v>
      </c>
      <c r="BF199" s="74" t="s">
        <v>120</v>
      </c>
      <c r="BG199" s="6">
        <f t="shared" ref="BG199:BG262" si="60">L199+M199+V199</f>
        <v>67.666217803955078</v>
      </c>
      <c r="BH199" s="74" t="s">
        <v>120</v>
      </c>
      <c r="BI199" s="6">
        <f t="shared" ref="BI199:BI262" si="61">T199+AI199+AL199</f>
        <v>21.194516658782959</v>
      </c>
      <c r="BJ199" s="74" t="s">
        <v>120</v>
      </c>
      <c r="BK199" s="74" t="s">
        <v>120</v>
      </c>
      <c r="BL199" s="6">
        <f t="shared" ref="BL199:BL262" si="62">J199+U199+Q199+R199+S199+Y199+Z199+AA199+AF199+AG199+AH199</f>
        <v>219.09363765084254</v>
      </c>
      <c r="BM199" s="74" t="s">
        <v>120</v>
      </c>
      <c r="BN199" s="236" t="s">
        <v>120</v>
      </c>
      <c r="BO199" s="35">
        <f t="shared" ref="BO199:BO262" si="63">(BD199-BI199)/(504.1667/I199)</f>
        <v>0.49510429140684192</v>
      </c>
    </row>
    <row r="200" spans="1:67">
      <c r="A200" s="23">
        <v>13820</v>
      </c>
      <c r="B200" s="76">
        <v>30</v>
      </c>
      <c r="C200" s="17">
        <v>11</v>
      </c>
      <c r="D200" s="18">
        <v>1938</v>
      </c>
      <c r="E200" s="86" t="s">
        <v>25</v>
      </c>
      <c r="F200" s="234">
        <v>47</v>
      </c>
      <c r="G200" s="238">
        <v>717.634033203125</v>
      </c>
      <c r="H200" s="29">
        <v>401.06845092773437</v>
      </c>
      <c r="I200" s="29">
        <v>1.7054146528244019</v>
      </c>
      <c r="J200" s="30">
        <v>3.9374995231628418</v>
      </c>
      <c r="K200" s="29">
        <v>0</v>
      </c>
      <c r="L200" s="29">
        <v>22.5</v>
      </c>
      <c r="M200" s="29">
        <v>3.564814105629921E-2</v>
      </c>
      <c r="N200" s="69">
        <v>8.9674443006515503E-2</v>
      </c>
      <c r="O200" s="70">
        <v>1101.7200927734375</v>
      </c>
      <c r="P200" s="30">
        <v>618.2930908203125</v>
      </c>
      <c r="Q200" s="30">
        <v>0</v>
      </c>
      <c r="R200" s="30">
        <v>3.564814105629921E-2</v>
      </c>
      <c r="S200" s="30">
        <v>27.225000381469727</v>
      </c>
      <c r="T200" s="30">
        <v>2.69023347645998E-2</v>
      </c>
      <c r="U200" s="30">
        <v>0.54220551252365112</v>
      </c>
      <c r="V200" s="30">
        <v>0</v>
      </c>
      <c r="W200" s="69">
        <v>4.4769998639822006E-2</v>
      </c>
      <c r="X200" s="70">
        <v>1747.7982177734375</v>
      </c>
      <c r="Y200" s="30">
        <v>6.7222223281860352</v>
      </c>
      <c r="Z200" s="30">
        <v>8.7556943893432617</v>
      </c>
      <c r="AA200" s="30">
        <v>0</v>
      </c>
      <c r="AB200" s="69">
        <v>19.175609588623047</v>
      </c>
      <c r="AC200" s="70">
        <v>2085.532958984375</v>
      </c>
      <c r="AD200" s="30">
        <v>404.11688232421875</v>
      </c>
      <c r="AE200" s="29">
        <v>1.0092425346374512</v>
      </c>
      <c r="AF200" s="29">
        <v>10.083333969116211</v>
      </c>
      <c r="AG200" s="29">
        <v>1.8572683334350586</v>
      </c>
      <c r="AH200" s="29">
        <v>0</v>
      </c>
      <c r="AI200" s="29">
        <v>1.3431000523269176E-2</v>
      </c>
      <c r="AJ200" s="69">
        <v>0</v>
      </c>
      <c r="AK200" s="70">
        <v>2518.564697265625</v>
      </c>
      <c r="AL200" s="29">
        <v>0</v>
      </c>
      <c r="AM200" s="29">
        <v>0.15669125318527222</v>
      </c>
      <c r="AN200" s="69">
        <v>1.6805555820465088</v>
      </c>
      <c r="AO200" s="70">
        <v>2517.040771484375</v>
      </c>
      <c r="AP200" s="71"/>
      <c r="AQ200" s="33">
        <f t="shared" si="48"/>
        <v>-1.7050653696060181E-5</v>
      </c>
      <c r="AR200" s="25">
        <f t="shared" si="49"/>
        <v>-4.7808513045310974E-5</v>
      </c>
      <c r="AS200" s="25">
        <f t="shared" si="50"/>
        <v>-3.0933927064324962E-5</v>
      </c>
      <c r="AT200" s="25">
        <f t="shared" si="51"/>
        <v>5.9952303217869485E-5</v>
      </c>
      <c r="AU200" s="73">
        <f t="shared" si="52"/>
        <v>6.1452388763427734E-5</v>
      </c>
      <c r="AV200" s="71"/>
      <c r="AW200" s="235">
        <f t="shared" si="53"/>
        <v>1.4489641883156517</v>
      </c>
      <c r="AX200" s="6">
        <f t="shared" si="54"/>
        <v>3.5319211537249324</v>
      </c>
      <c r="AY200" s="6">
        <f t="shared" si="55"/>
        <v>20.184852123260498</v>
      </c>
      <c r="AZ200" s="74">
        <f t="shared" si="56"/>
        <v>127.50651799903429</v>
      </c>
      <c r="BA200" s="74" t="s">
        <v>120</v>
      </c>
      <c r="BB200" s="236">
        <f t="shared" si="57"/>
        <v>149.7743268982438</v>
      </c>
      <c r="BC200" s="35">
        <f t="shared" si="58"/>
        <v>1.8946028035315976E-7</v>
      </c>
      <c r="BD200" s="6">
        <f t="shared" si="59"/>
        <v>0.13444444164633751</v>
      </c>
      <c r="BE200" s="74" t="s">
        <v>120</v>
      </c>
      <c r="BF200" s="74" t="s">
        <v>120</v>
      </c>
      <c r="BG200" s="6">
        <f t="shared" si="60"/>
        <v>22.535648141056299</v>
      </c>
      <c r="BH200" s="74" t="s">
        <v>120</v>
      </c>
      <c r="BI200" s="6">
        <f t="shared" si="61"/>
        <v>4.0333335287868977E-2</v>
      </c>
      <c r="BJ200" s="74" t="s">
        <v>120</v>
      </c>
      <c r="BK200" s="74" t="s">
        <v>120</v>
      </c>
      <c r="BL200" s="6">
        <f t="shared" si="62"/>
        <v>59.158872578293085</v>
      </c>
      <c r="BM200" s="74" t="s">
        <v>120</v>
      </c>
      <c r="BN200" s="236" t="s">
        <v>120</v>
      </c>
      <c r="BO200" s="35">
        <f t="shared" si="63"/>
        <v>3.1834403140320054E-4</v>
      </c>
    </row>
    <row r="201" spans="1:67">
      <c r="A201" s="23">
        <v>13850</v>
      </c>
      <c r="B201" s="76">
        <v>31</v>
      </c>
      <c r="C201" s="17">
        <v>12</v>
      </c>
      <c r="D201" s="18">
        <v>1938</v>
      </c>
      <c r="E201" s="86" t="s">
        <v>25</v>
      </c>
      <c r="F201" s="234">
        <v>936</v>
      </c>
      <c r="G201" s="238">
        <v>1662.8428955078125</v>
      </c>
      <c r="H201" s="29">
        <v>2035.43212890625</v>
      </c>
      <c r="I201" s="29">
        <v>2.0734069347381592</v>
      </c>
      <c r="J201" s="30">
        <v>0</v>
      </c>
      <c r="K201" s="29">
        <v>0</v>
      </c>
      <c r="L201" s="29">
        <v>0</v>
      </c>
      <c r="M201" s="29">
        <v>6.8996407091617584E-2</v>
      </c>
      <c r="N201" s="69">
        <v>0.17356345057487488</v>
      </c>
      <c r="O201" s="70">
        <v>3700.10595703125</v>
      </c>
      <c r="P201" s="30">
        <v>1922.27734375</v>
      </c>
      <c r="Q201" s="30">
        <v>0</v>
      </c>
      <c r="R201" s="30">
        <v>6.8996407091617584E-2</v>
      </c>
      <c r="S201" s="30">
        <v>0</v>
      </c>
      <c r="T201" s="30">
        <v>5.2069038152694702E-2</v>
      </c>
      <c r="U201" s="30">
        <v>0.37716168165206909</v>
      </c>
      <c r="V201" s="30">
        <v>0</v>
      </c>
      <c r="W201" s="69">
        <v>8.6651615798473358E-2</v>
      </c>
      <c r="X201" s="70">
        <v>5622.794921875</v>
      </c>
      <c r="Y201" s="30">
        <v>0</v>
      </c>
      <c r="Z201" s="30">
        <v>0</v>
      </c>
      <c r="AA201" s="30">
        <v>0</v>
      </c>
      <c r="AB201" s="69">
        <v>35.068244934082031</v>
      </c>
      <c r="AC201" s="70">
        <v>6193.125</v>
      </c>
      <c r="AD201" s="30">
        <v>426.9805908203125</v>
      </c>
      <c r="AE201" s="29">
        <v>1.8456971645355225</v>
      </c>
      <c r="AF201" s="29">
        <v>0</v>
      </c>
      <c r="AG201" s="29">
        <v>0</v>
      </c>
      <c r="AH201" s="29">
        <v>0</v>
      </c>
      <c r="AI201" s="29">
        <v>2.5995485484600067E-2</v>
      </c>
      <c r="AJ201" s="69">
        <v>0</v>
      </c>
      <c r="AK201" s="70">
        <v>6650.14892578125</v>
      </c>
      <c r="AL201" s="29">
        <v>0</v>
      </c>
      <c r="AM201" s="29">
        <v>0.1089954599738121</v>
      </c>
      <c r="AN201" s="69">
        <v>0</v>
      </c>
      <c r="AO201" s="70">
        <v>6650.25830078125</v>
      </c>
      <c r="AP201" s="71"/>
      <c r="AQ201" s="33">
        <f t="shared" si="48"/>
        <v>-8.5540115833282471E-5</v>
      </c>
      <c r="AR201" s="25">
        <f t="shared" si="49"/>
        <v>-4.558265209197998E-5</v>
      </c>
      <c r="AS201" s="25">
        <f t="shared" si="50"/>
        <v>2.8713976917060791E-4</v>
      </c>
      <c r="AT201" s="25">
        <f t="shared" si="51"/>
        <v>4.9190457502845675E-5</v>
      </c>
      <c r="AU201" s="73">
        <f t="shared" si="52"/>
        <v>-3.7954002618789673E-4</v>
      </c>
      <c r="AV201" s="71"/>
      <c r="AW201" s="235">
        <f t="shared" si="53"/>
        <v>2.0242424484126824E-2</v>
      </c>
      <c r="AX201" s="6">
        <f t="shared" si="54"/>
        <v>3.8935061639005487E-2</v>
      </c>
      <c r="AY201" s="6">
        <f t="shared" si="55"/>
        <v>36.913942098617554</v>
      </c>
      <c r="AZ201" s="74">
        <f t="shared" si="56"/>
        <v>371.97579638378681</v>
      </c>
      <c r="BA201" s="74" t="s">
        <v>120</v>
      </c>
      <c r="BB201" s="236">
        <f t="shared" si="57"/>
        <v>408.90844427944216</v>
      </c>
      <c r="BC201" s="35">
        <f t="shared" si="58"/>
        <v>-1.3159882882973761E-5</v>
      </c>
      <c r="BD201" s="6">
        <f t="shared" si="59"/>
        <v>0.26021506637334824</v>
      </c>
      <c r="BE201" s="74" t="s">
        <v>120</v>
      </c>
      <c r="BF201" s="74" t="s">
        <v>120</v>
      </c>
      <c r="BG201" s="6">
        <f t="shared" si="60"/>
        <v>6.8996407091617584E-2</v>
      </c>
      <c r="BH201" s="74" t="s">
        <v>120</v>
      </c>
      <c r="BI201" s="6">
        <f t="shared" si="61"/>
        <v>7.8064523637294769E-2</v>
      </c>
      <c r="BJ201" s="74" t="s">
        <v>120</v>
      </c>
      <c r="BK201" s="74" t="s">
        <v>120</v>
      </c>
      <c r="BL201" s="6">
        <f t="shared" si="62"/>
        <v>0.44615808874368668</v>
      </c>
      <c r="BM201" s="74" t="s">
        <v>120</v>
      </c>
      <c r="BN201" s="236" t="s">
        <v>120</v>
      </c>
      <c r="BO201" s="35">
        <f t="shared" si="63"/>
        <v>7.491018317458346E-4</v>
      </c>
    </row>
    <row r="202" spans="1:67">
      <c r="A202" s="23">
        <v>13881</v>
      </c>
      <c r="B202" s="76">
        <v>31</v>
      </c>
      <c r="C202" s="17">
        <v>1</v>
      </c>
      <c r="D202" s="18">
        <v>1938</v>
      </c>
      <c r="E202" s="86" t="s">
        <v>25</v>
      </c>
      <c r="F202" s="234">
        <v>373</v>
      </c>
      <c r="G202" s="238">
        <v>1705.180419921875</v>
      </c>
      <c r="H202" s="29">
        <v>1341.1082763671875</v>
      </c>
      <c r="I202" s="29">
        <v>2.1788737773895264</v>
      </c>
      <c r="J202" s="30">
        <v>0</v>
      </c>
      <c r="K202" s="29">
        <v>0</v>
      </c>
      <c r="L202" s="29">
        <v>0</v>
      </c>
      <c r="M202" s="29">
        <v>6.8996407091617584E-2</v>
      </c>
      <c r="N202" s="69">
        <v>0.17356345057487488</v>
      </c>
      <c r="O202" s="70">
        <v>3048.22509765625</v>
      </c>
      <c r="P202" s="30">
        <v>1612.8211669921875</v>
      </c>
      <c r="Q202" s="30">
        <v>0</v>
      </c>
      <c r="R202" s="30">
        <v>6.8996407091617584E-2</v>
      </c>
      <c r="S202" s="30">
        <v>0</v>
      </c>
      <c r="T202" s="30">
        <v>5.2069038152694702E-2</v>
      </c>
      <c r="U202" s="30">
        <v>0.50957667827606201</v>
      </c>
      <c r="V202" s="30">
        <v>0</v>
      </c>
      <c r="W202" s="69">
        <v>8.6651615798473358E-2</v>
      </c>
      <c r="X202" s="70">
        <v>4661.59033203125</v>
      </c>
      <c r="Y202" s="30">
        <v>0</v>
      </c>
      <c r="Z202" s="30">
        <v>0</v>
      </c>
      <c r="AA202" s="30">
        <v>0</v>
      </c>
      <c r="AB202" s="69">
        <v>56.642051696777344</v>
      </c>
      <c r="AC202" s="70">
        <v>5582.78466796875</v>
      </c>
      <c r="AD202" s="30">
        <v>320.60678100585937</v>
      </c>
      <c r="AE202" s="29">
        <v>2.9811606407165527</v>
      </c>
      <c r="AF202" s="29">
        <v>0</v>
      </c>
      <c r="AG202" s="29">
        <v>0</v>
      </c>
      <c r="AH202" s="29">
        <v>0</v>
      </c>
      <c r="AI202" s="29">
        <v>2.5995485484600067E-2</v>
      </c>
      <c r="AJ202" s="69">
        <v>0</v>
      </c>
      <c r="AK202" s="70">
        <v>5951.9013671875</v>
      </c>
      <c r="AL202" s="29">
        <v>0</v>
      </c>
      <c r="AM202" s="29">
        <v>0.14726190268993378</v>
      </c>
      <c r="AN202" s="69">
        <v>0</v>
      </c>
      <c r="AO202" s="70">
        <v>5952.048828125</v>
      </c>
      <c r="AP202" s="71"/>
      <c r="AQ202" s="33">
        <f t="shared" si="48"/>
        <v>-8.7447464466094971E-5</v>
      </c>
      <c r="AR202" s="25">
        <f t="shared" si="49"/>
        <v>-7.6875090599060059E-5</v>
      </c>
      <c r="AS202" s="25">
        <f t="shared" si="50"/>
        <v>3.8293971374514513E-4</v>
      </c>
      <c r="AT202" s="25">
        <f t="shared" si="51"/>
        <v>1.0253237633151002E-5</v>
      </c>
      <c r="AU202" s="73">
        <f t="shared" si="52"/>
        <v>-1.9903481006622314E-4</v>
      </c>
      <c r="AV202" s="71"/>
      <c r="AW202" s="235">
        <f t="shared" si="53"/>
        <v>2.0242424484126824E-2</v>
      </c>
      <c r="AX202" s="6">
        <f t="shared" si="54"/>
        <v>4.942985427281088E-2</v>
      </c>
      <c r="AY202" s="6">
        <f t="shared" si="55"/>
        <v>59.623212337493896</v>
      </c>
      <c r="AZ202" s="74">
        <f t="shared" si="56"/>
        <v>306.32481532561877</v>
      </c>
      <c r="BA202" s="74" t="s">
        <v>120</v>
      </c>
      <c r="BB202" s="236">
        <f t="shared" si="57"/>
        <v>365.97721720041324</v>
      </c>
      <c r="BC202" s="35">
        <f t="shared" si="58"/>
        <v>-2.107511875237833E-6</v>
      </c>
      <c r="BD202" s="6">
        <f t="shared" si="59"/>
        <v>0.26021506637334824</v>
      </c>
      <c r="BE202" s="74" t="s">
        <v>120</v>
      </c>
      <c r="BF202" s="74" t="s">
        <v>120</v>
      </c>
      <c r="BG202" s="6">
        <f t="shared" si="60"/>
        <v>6.8996407091617584E-2</v>
      </c>
      <c r="BH202" s="74" t="s">
        <v>120</v>
      </c>
      <c r="BI202" s="6">
        <f t="shared" si="61"/>
        <v>7.8064523637294769E-2</v>
      </c>
      <c r="BJ202" s="74" t="s">
        <v>120</v>
      </c>
      <c r="BK202" s="74" t="s">
        <v>120</v>
      </c>
      <c r="BL202" s="6">
        <f t="shared" si="62"/>
        <v>0.5785730853676796</v>
      </c>
      <c r="BM202" s="74" t="s">
        <v>120</v>
      </c>
      <c r="BN202" s="236" t="s">
        <v>120</v>
      </c>
      <c r="BO202" s="35">
        <f t="shared" si="63"/>
        <v>7.8720597989684208E-4</v>
      </c>
    </row>
    <row r="203" spans="1:67">
      <c r="A203" s="23">
        <v>13912</v>
      </c>
      <c r="B203" s="76">
        <v>28</v>
      </c>
      <c r="C203" s="17">
        <v>2</v>
      </c>
      <c r="D203" s="18">
        <v>1938</v>
      </c>
      <c r="E203" s="86" t="s">
        <v>25</v>
      </c>
      <c r="F203" s="234">
        <v>1354</v>
      </c>
      <c r="G203" s="238">
        <v>10024.5859375</v>
      </c>
      <c r="H203" s="29">
        <v>4928.30517578125</v>
      </c>
      <c r="I203" s="29">
        <v>6.1727981567382813</v>
      </c>
      <c r="J203" s="30">
        <v>0</v>
      </c>
      <c r="K203" s="29">
        <v>0</v>
      </c>
      <c r="L203" s="29">
        <v>0</v>
      </c>
      <c r="M203" s="29">
        <v>7.6388880610466003E-2</v>
      </c>
      <c r="N203" s="69">
        <v>0.19215953350067139</v>
      </c>
      <c r="O203" s="70">
        <v>14958.794921875</v>
      </c>
      <c r="P203" s="30">
        <v>7111.15283203125</v>
      </c>
      <c r="Q203" s="30">
        <v>0</v>
      </c>
      <c r="R203" s="30">
        <v>7.6388880610466003E-2</v>
      </c>
      <c r="S203" s="30">
        <v>0</v>
      </c>
      <c r="T203" s="30">
        <v>5.7647861540317535E-2</v>
      </c>
      <c r="U203" s="30">
        <v>1.0033847093582153</v>
      </c>
      <c r="V203" s="30">
        <v>0</v>
      </c>
      <c r="W203" s="69">
        <v>9.5935717225074768E-2</v>
      </c>
      <c r="X203" s="70">
        <v>22070.98828125</v>
      </c>
      <c r="Y203" s="30">
        <v>0</v>
      </c>
      <c r="Z203" s="30">
        <v>0</v>
      </c>
      <c r="AA203" s="30">
        <v>0</v>
      </c>
      <c r="AB203" s="69">
        <v>55.8935546875</v>
      </c>
      <c r="AC203" s="70">
        <v>23077.40625</v>
      </c>
      <c r="AD203" s="30">
        <v>506.42642211914062</v>
      </c>
      <c r="AE203" s="29">
        <v>2.9417660236358643</v>
      </c>
      <c r="AF203" s="29">
        <v>0</v>
      </c>
      <c r="AG203" s="29">
        <v>0</v>
      </c>
      <c r="AH203" s="29">
        <v>0</v>
      </c>
      <c r="AI203" s="29">
        <v>2.878071554005146E-2</v>
      </c>
      <c r="AJ203" s="69">
        <v>0</v>
      </c>
      <c r="AK203" s="70">
        <v>23636.830078125</v>
      </c>
      <c r="AL203" s="29">
        <v>0</v>
      </c>
      <c r="AM203" s="29">
        <v>0.28996685147285461</v>
      </c>
      <c r="AN203" s="69">
        <v>7.2023811340332031</v>
      </c>
      <c r="AO203" s="70">
        <v>23629.91796875</v>
      </c>
      <c r="AP203" s="71"/>
      <c r="AQ203" s="33">
        <f t="shared" si="48"/>
        <v>4.4114887714385986E-4</v>
      </c>
      <c r="AR203" s="25">
        <f t="shared" si="49"/>
        <v>9.5839053392410278E-4</v>
      </c>
      <c r="AS203" s="25">
        <f t="shared" si="50"/>
        <v>-1.2181047713966109E-3</v>
      </c>
      <c r="AT203" s="25">
        <f t="shared" si="51"/>
        <v>6.7714927354245447E-4</v>
      </c>
      <c r="AU203" s="73">
        <f t="shared" si="52"/>
        <v>-3.0490756034851074E-4</v>
      </c>
      <c r="AV203" s="71"/>
      <c r="AW203" s="235">
        <f t="shared" si="53"/>
        <v>0.42024243457258242</v>
      </c>
      <c r="AX203" s="6">
        <f t="shared" si="54"/>
        <v>8.0871535574109102E-2</v>
      </c>
      <c r="AY203" s="6">
        <f t="shared" si="55"/>
        <v>58.835320711135864</v>
      </c>
      <c r="AZ203" s="74">
        <f t="shared" si="56"/>
        <v>1253.8433229153216</v>
      </c>
      <c r="BA203" s="74" t="s">
        <v>120</v>
      </c>
      <c r="BB203" s="236">
        <f t="shared" si="57"/>
        <v>1312.3392458677686</v>
      </c>
      <c r="BC203" s="35">
        <f t="shared" si="58"/>
        <v>2.6859690478886478E-5</v>
      </c>
      <c r="BD203" s="6">
        <f t="shared" si="59"/>
        <v>0.28809525072574615</v>
      </c>
      <c r="BE203" s="74" t="s">
        <v>120</v>
      </c>
      <c r="BF203" s="74" t="s">
        <v>120</v>
      </c>
      <c r="BG203" s="6">
        <f t="shared" si="60"/>
        <v>7.6388880610466003E-2</v>
      </c>
      <c r="BH203" s="74" t="s">
        <v>120</v>
      </c>
      <c r="BI203" s="6">
        <f t="shared" si="61"/>
        <v>8.6428577080368996E-2</v>
      </c>
      <c r="BJ203" s="74" t="s">
        <v>120</v>
      </c>
      <c r="BK203" s="74" t="s">
        <v>120</v>
      </c>
      <c r="BL203" s="6">
        <f t="shared" si="62"/>
        <v>1.0797735899686813</v>
      </c>
      <c r="BM203" s="74" t="s">
        <v>120</v>
      </c>
      <c r="BN203" s="236" t="s">
        <v>120</v>
      </c>
      <c r="BO203" s="35">
        <f t="shared" si="63"/>
        <v>2.4691191848920696E-3</v>
      </c>
    </row>
    <row r="204" spans="1:67">
      <c r="A204" s="23">
        <v>13940</v>
      </c>
      <c r="B204" s="76">
        <v>31</v>
      </c>
      <c r="C204" s="17">
        <v>3</v>
      </c>
      <c r="D204" s="18">
        <v>1938</v>
      </c>
      <c r="E204" s="86" t="s">
        <v>25</v>
      </c>
      <c r="F204" s="234">
        <v>2151</v>
      </c>
      <c r="G204" s="238">
        <v>11713.0654296875</v>
      </c>
      <c r="H204" s="29">
        <v>4766.9482421875</v>
      </c>
      <c r="I204" s="29">
        <v>5.9622106552124023</v>
      </c>
      <c r="J204" s="30">
        <v>0</v>
      </c>
      <c r="K204" s="29">
        <v>0</v>
      </c>
      <c r="L204" s="29">
        <v>0</v>
      </c>
      <c r="M204" s="29">
        <v>3.4498203545808792E-2</v>
      </c>
      <c r="N204" s="69">
        <v>8.6781725287437439E-2</v>
      </c>
      <c r="O204" s="70">
        <v>16485.853515625</v>
      </c>
      <c r="P204" s="30">
        <v>7816.91552734375</v>
      </c>
      <c r="Q204" s="30">
        <v>0</v>
      </c>
      <c r="R204" s="30">
        <v>3.4498203545808792E-2</v>
      </c>
      <c r="S204" s="30">
        <v>0</v>
      </c>
      <c r="T204" s="30">
        <v>2.6034519076347351E-2</v>
      </c>
      <c r="U204" s="30">
        <v>2.9166831970214844</v>
      </c>
      <c r="V204" s="30">
        <v>0</v>
      </c>
      <c r="W204" s="69">
        <v>4.3325807899236679E-2</v>
      </c>
      <c r="X204" s="70">
        <v>24305.703125</v>
      </c>
      <c r="Y204" s="30">
        <v>0</v>
      </c>
      <c r="Z204" s="30">
        <v>0</v>
      </c>
      <c r="AA204" s="30">
        <v>0</v>
      </c>
      <c r="AB204" s="69">
        <v>198.19979858398437</v>
      </c>
      <c r="AC204" s="70">
        <v>27529.11328125</v>
      </c>
      <c r="AD204" s="30">
        <v>2026.8935546875</v>
      </c>
      <c r="AE204" s="29">
        <v>10.431568145751953</v>
      </c>
      <c r="AF204" s="29">
        <v>0</v>
      </c>
      <c r="AG204" s="29">
        <v>0</v>
      </c>
      <c r="AH204" s="29">
        <v>0</v>
      </c>
      <c r="AI204" s="29">
        <v>1.2997742742300034E-2</v>
      </c>
      <c r="AJ204" s="69">
        <v>0</v>
      </c>
      <c r="AK204" s="70">
        <v>29725.673828125</v>
      </c>
      <c r="AL204" s="29">
        <v>0</v>
      </c>
      <c r="AM204" s="29">
        <v>0.84288841485977173</v>
      </c>
      <c r="AN204" s="69">
        <v>17.889785766601563</v>
      </c>
      <c r="AO204" s="70">
        <v>29708.626953125</v>
      </c>
      <c r="AP204" s="71"/>
      <c r="AQ204" s="33">
        <f t="shared" si="48"/>
        <v>1.0869763791561127E-3</v>
      </c>
      <c r="AR204" s="25">
        <f t="shared" si="49"/>
        <v>-1.9191950559616089E-4</v>
      </c>
      <c r="AS204" s="25">
        <f t="shared" si="50"/>
        <v>7.5964522693539038E-4</v>
      </c>
      <c r="AT204" s="25">
        <f t="shared" si="51"/>
        <v>-7.9161027679219842E-4</v>
      </c>
      <c r="AU204" s="73">
        <f t="shared" si="52"/>
        <v>-2.2351741790771484E-5</v>
      </c>
      <c r="AV204" s="71"/>
      <c r="AW204" s="235">
        <f t="shared" si="53"/>
        <v>1.1101212626843413</v>
      </c>
      <c r="AX204" s="6">
        <f t="shared" si="54"/>
        <v>0.23568825995626527</v>
      </c>
      <c r="AY204" s="6">
        <f t="shared" si="55"/>
        <v>208.63136672973633</v>
      </c>
      <c r="AZ204" s="74">
        <f t="shared" si="56"/>
        <v>1618.9553730275809</v>
      </c>
      <c r="BA204" s="74" t="s">
        <v>120</v>
      </c>
      <c r="BB204" s="236">
        <f t="shared" si="57"/>
        <v>1826.7122688533059</v>
      </c>
      <c r="BC204" s="35">
        <f t="shared" si="58"/>
        <v>3.7901283349128789E-5</v>
      </c>
      <c r="BD204" s="6">
        <f t="shared" si="59"/>
        <v>0.13010753318667412</v>
      </c>
      <c r="BE204" s="74" t="s">
        <v>120</v>
      </c>
      <c r="BF204" s="74" t="s">
        <v>120</v>
      </c>
      <c r="BG204" s="6">
        <f t="shared" si="60"/>
        <v>3.4498203545808792E-2</v>
      </c>
      <c r="BH204" s="74" t="s">
        <v>120</v>
      </c>
      <c r="BI204" s="6">
        <f t="shared" si="61"/>
        <v>3.9032261818647385E-2</v>
      </c>
      <c r="BJ204" s="74" t="s">
        <v>120</v>
      </c>
      <c r="BK204" s="74" t="s">
        <v>120</v>
      </c>
      <c r="BL204" s="6">
        <f t="shared" si="62"/>
        <v>2.9511814005672932</v>
      </c>
      <c r="BM204" s="74" t="s">
        <v>120</v>
      </c>
      <c r="BN204" s="236" t="s">
        <v>120</v>
      </c>
      <c r="BO204" s="35">
        <f t="shared" si="63"/>
        <v>1.0770444644138736E-3</v>
      </c>
    </row>
    <row r="205" spans="1:67">
      <c r="A205" s="23">
        <v>13971</v>
      </c>
      <c r="B205" s="76">
        <v>30</v>
      </c>
      <c r="C205" s="17">
        <v>4</v>
      </c>
      <c r="D205" s="18">
        <v>1938</v>
      </c>
      <c r="E205" s="86" t="s">
        <v>25</v>
      </c>
      <c r="F205" s="234">
        <v>1628</v>
      </c>
      <c r="G205" s="238">
        <v>8168.84130859375</v>
      </c>
      <c r="H205" s="29">
        <v>1521.3677978515625</v>
      </c>
      <c r="I205" s="29">
        <v>8.4566869735717773</v>
      </c>
      <c r="J205" s="30">
        <v>23.194379806518555</v>
      </c>
      <c r="K205" s="29">
        <v>0</v>
      </c>
      <c r="L205" s="29">
        <v>50</v>
      </c>
      <c r="M205" s="29">
        <v>25.997222900390625</v>
      </c>
      <c r="N205" s="69">
        <v>69.363182067871094</v>
      </c>
      <c r="O205" s="70">
        <v>9576.5</v>
      </c>
      <c r="P205" s="30">
        <v>5428.94091796875</v>
      </c>
      <c r="Q205" s="30">
        <v>1.361111044883728</v>
      </c>
      <c r="R205" s="30">
        <v>4.608332633972168</v>
      </c>
      <c r="S205" s="30">
        <v>102.09374237060547</v>
      </c>
      <c r="T205" s="30">
        <v>20.808956146240234</v>
      </c>
      <c r="U205" s="30">
        <v>13.040439605712891</v>
      </c>
      <c r="V205" s="30">
        <v>0</v>
      </c>
      <c r="W205" s="69">
        <v>34.629596710205078</v>
      </c>
      <c r="X205" s="70">
        <v>15112.7236328125</v>
      </c>
      <c r="Y205" s="30">
        <v>21.847221374511719</v>
      </c>
      <c r="Z205" s="30">
        <v>12.777186393737793</v>
      </c>
      <c r="AA205" s="30">
        <v>2.86102294921875E-6</v>
      </c>
      <c r="AB205" s="69">
        <v>78.071090698242188</v>
      </c>
      <c r="AC205" s="70">
        <v>16459.375</v>
      </c>
      <c r="AD205" s="30">
        <v>2278.09228515625</v>
      </c>
      <c r="AE205" s="29">
        <v>4.1090044975280762</v>
      </c>
      <c r="AF205" s="29">
        <v>32.770832061767578</v>
      </c>
      <c r="AG205" s="29">
        <v>6.793644905090332</v>
      </c>
      <c r="AH205" s="29">
        <v>2.2685182094573975</v>
      </c>
      <c r="AI205" s="29">
        <v>10.388879776000977</v>
      </c>
      <c r="AJ205" s="69">
        <v>0</v>
      </c>
      <c r="AK205" s="70">
        <v>18858.744140625</v>
      </c>
      <c r="AL205" s="29">
        <v>0</v>
      </c>
      <c r="AM205" s="29">
        <v>3.7685394287109375</v>
      </c>
      <c r="AN205" s="69">
        <v>43.694442749023438</v>
      </c>
      <c r="AO205" s="70">
        <v>18818.818359375</v>
      </c>
      <c r="AP205" s="71"/>
      <c r="AQ205" s="33">
        <f t="shared" si="48"/>
        <v>-2.3174285888671875E-4</v>
      </c>
      <c r="AR205" s="25">
        <f t="shared" si="49"/>
        <v>2.7024745941162109E-4</v>
      </c>
      <c r="AS205" s="25">
        <f t="shared" si="50"/>
        <v>1.1821995540231001E-3</v>
      </c>
      <c r="AT205" s="25">
        <f t="shared" si="51"/>
        <v>-8.7258963685599156E-4</v>
      </c>
      <c r="AU205" s="73">
        <f t="shared" si="52"/>
        <v>-1.220703125E-4</v>
      </c>
      <c r="AV205" s="71"/>
      <c r="AW205" s="235">
        <f t="shared" si="53"/>
        <v>13.310148759321732</v>
      </c>
      <c r="AX205" s="6">
        <f t="shared" si="54"/>
        <v>15.216503005382442</v>
      </c>
      <c r="AY205" s="6">
        <f t="shared" si="55"/>
        <v>82.180095195770264</v>
      </c>
      <c r="AZ205" s="74">
        <f t="shared" si="56"/>
        <v>1035.7110146703799</v>
      </c>
      <c r="BA205" s="74" t="s">
        <v>120</v>
      </c>
      <c r="BB205" s="236">
        <f t="shared" si="57"/>
        <v>1119.7974560950413</v>
      </c>
      <c r="BC205" s="35">
        <f t="shared" si="58"/>
        <v>8.0171696481556864E-6</v>
      </c>
      <c r="BD205" s="6">
        <f t="shared" si="59"/>
        <v>103.99277877807617</v>
      </c>
      <c r="BE205" s="74" t="s">
        <v>120</v>
      </c>
      <c r="BF205" s="74" t="s">
        <v>120</v>
      </c>
      <c r="BG205" s="6">
        <f t="shared" si="60"/>
        <v>75.997222900390625</v>
      </c>
      <c r="BH205" s="74" t="s">
        <v>120</v>
      </c>
      <c r="BI205" s="6">
        <f t="shared" si="61"/>
        <v>31.197835922241211</v>
      </c>
      <c r="BJ205" s="74" t="s">
        <v>120</v>
      </c>
      <c r="BK205" s="74" t="s">
        <v>120</v>
      </c>
      <c r="BL205" s="6">
        <f t="shared" si="62"/>
        <v>220.75541126728058</v>
      </c>
      <c r="BM205" s="74" t="s">
        <v>120</v>
      </c>
      <c r="BN205" s="236" t="s">
        <v>120</v>
      </c>
      <c r="BO205" s="35">
        <f t="shared" si="63"/>
        <v>1.2210327357813229</v>
      </c>
    </row>
    <row r="206" spans="1:67">
      <c r="A206" s="23">
        <v>14001</v>
      </c>
      <c r="B206" s="76">
        <v>31</v>
      </c>
      <c r="C206" s="17">
        <v>5</v>
      </c>
      <c r="D206" s="18">
        <v>1938</v>
      </c>
      <c r="E206" s="86" t="s">
        <v>25</v>
      </c>
      <c r="F206" s="234">
        <v>2767</v>
      </c>
      <c r="G206" s="238">
        <v>8857.7509765625</v>
      </c>
      <c r="H206" s="29">
        <v>3341.302978515625</v>
      </c>
      <c r="I206" s="29">
        <v>11.669631958007813</v>
      </c>
      <c r="J206" s="30">
        <v>40.611289978027344</v>
      </c>
      <c r="K206" s="29">
        <v>0</v>
      </c>
      <c r="L206" s="29">
        <v>50</v>
      </c>
      <c r="M206" s="29">
        <v>50</v>
      </c>
      <c r="N206" s="69">
        <v>153.95077514648437</v>
      </c>
      <c r="O206" s="70">
        <v>11997.3837890625</v>
      </c>
      <c r="P206" s="30">
        <v>5415.63525390625</v>
      </c>
      <c r="Q206" s="30">
        <v>3.9516124725341797</v>
      </c>
      <c r="R206" s="30">
        <v>8.8638429641723633</v>
      </c>
      <c r="S206" s="30">
        <v>111.97379302978516</v>
      </c>
      <c r="T206" s="30">
        <v>46.185234069824219</v>
      </c>
      <c r="U206" s="30">
        <v>19.068813323974609</v>
      </c>
      <c r="V206" s="30">
        <v>7.7078866958618164</v>
      </c>
      <c r="W206" s="69">
        <v>76.859977722167969</v>
      </c>
      <c r="X206" s="70">
        <v>17518.494140625</v>
      </c>
      <c r="Y206" s="30">
        <v>26.021505355834961</v>
      </c>
      <c r="Z206" s="30">
        <v>0</v>
      </c>
      <c r="AA206" s="30">
        <v>1.52587890625E-5</v>
      </c>
      <c r="AB206" s="69">
        <v>141.23855590820312</v>
      </c>
      <c r="AC206" s="70">
        <v>19841.541015625</v>
      </c>
      <c r="AD206" s="30">
        <v>1946.470703125</v>
      </c>
      <c r="AE206" s="29">
        <v>7.4336085319519043</v>
      </c>
      <c r="AF206" s="29">
        <v>39.032260894775391</v>
      </c>
      <c r="AG206" s="29">
        <v>9.6594972610473633</v>
      </c>
      <c r="AH206" s="29">
        <v>10.976701736450195</v>
      </c>
      <c r="AI206" s="29">
        <v>23.057994842529297</v>
      </c>
      <c r="AJ206" s="69">
        <v>0</v>
      </c>
      <c r="AK206" s="70">
        <v>21991.634765625</v>
      </c>
      <c r="AL206" s="29">
        <v>0</v>
      </c>
      <c r="AM206" s="29">
        <v>5.5106711387634277</v>
      </c>
      <c r="AN206" s="69">
        <v>61.801074981689453</v>
      </c>
      <c r="AO206" s="70">
        <v>21935.34375</v>
      </c>
      <c r="AP206" s="71"/>
      <c r="AQ206" s="33">
        <f t="shared" si="48"/>
        <v>3.1280517578125E-4</v>
      </c>
      <c r="AR206" s="25">
        <f t="shared" si="49"/>
        <v>3.337860107421875E-4</v>
      </c>
      <c r="AS206" s="25">
        <f t="shared" si="50"/>
        <v>-3.0132072060951032E-4</v>
      </c>
      <c r="AT206" s="25">
        <f t="shared" si="51"/>
        <v>-5.3140968157094903E-4</v>
      </c>
      <c r="AU206" s="73">
        <f t="shared" si="52"/>
        <v>6.1178207397460938E-4</v>
      </c>
      <c r="AV206" s="71"/>
      <c r="AW206" s="235">
        <f t="shared" si="53"/>
        <v>24.614699803502106</v>
      </c>
      <c r="AX206" s="6">
        <f t="shared" si="54"/>
        <v>21.207888004208399</v>
      </c>
      <c r="AY206" s="6">
        <f t="shared" si="55"/>
        <v>148.67216444015503</v>
      </c>
      <c r="AZ206" s="74">
        <f t="shared" si="56"/>
        <v>1203.4863785773664</v>
      </c>
      <c r="BA206" s="74" t="s">
        <v>120</v>
      </c>
      <c r="BB206" s="236">
        <f t="shared" si="57"/>
        <v>1348.751714876033</v>
      </c>
      <c r="BC206" s="35">
        <f t="shared" si="58"/>
        <v>1.6342194612661842E-5</v>
      </c>
      <c r="BD206" s="6">
        <f t="shared" si="59"/>
        <v>230.81075286865234</v>
      </c>
      <c r="BE206" s="74" t="s">
        <v>120</v>
      </c>
      <c r="BF206" s="74" t="s">
        <v>120</v>
      </c>
      <c r="BG206" s="6">
        <f t="shared" si="60"/>
        <v>107.70788669586182</v>
      </c>
      <c r="BH206" s="74" t="s">
        <v>120</v>
      </c>
      <c r="BI206" s="6">
        <f t="shared" si="61"/>
        <v>69.243228912353516</v>
      </c>
      <c r="BJ206" s="74" t="s">
        <v>120</v>
      </c>
      <c r="BK206" s="74" t="s">
        <v>120</v>
      </c>
      <c r="BL206" s="6">
        <f t="shared" si="62"/>
        <v>270.15933227539062</v>
      </c>
      <c r="BM206" s="74" t="s">
        <v>120</v>
      </c>
      <c r="BN206" s="236" t="s">
        <v>120</v>
      </c>
      <c r="BO206" s="35">
        <f t="shared" si="63"/>
        <v>3.7397026438608849</v>
      </c>
    </row>
    <row r="207" spans="1:67">
      <c r="A207" s="23">
        <v>14032</v>
      </c>
      <c r="B207" s="76">
        <v>30</v>
      </c>
      <c r="C207" s="17">
        <v>6</v>
      </c>
      <c r="D207" s="18">
        <v>1938</v>
      </c>
      <c r="E207" s="86" t="s">
        <v>25</v>
      </c>
      <c r="F207" s="234">
        <v>2717</v>
      </c>
      <c r="G207" s="238">
        <v>6323.7939453125</v>
      </c>
      <c r="H207" s="29">
        <v>4530.232421875</v>
      </c>
      <c r="I207" s="29">
        <v>15.322220802307129</v>
      </c>
      <c r="J207" s="30">
        <v>51.930110931396484</v>
      </c>
      <c r="K207" s="29">
        <v>0</v>
      </c>
      <c r="L207" s="29">
        <v>50</v>
      </c>
      <c r="M207" s="29">
        <v>49.999996185302734</v>
      </c>
      <c r="N207" s="69">
        <v>246.87374877929687</v>
      </c>
      <c r="O207" s="70">
        <v>10574.404296875</v>
      </c>
      <c r="P207" s="30">
        <v>4410.01513671875</v>
      </c>
      <c r="Q207" s="30">
        <v>4.0833330154418945</v>
      </c>
      <c r="R207" s="30">
        <v>8.8382282257080078</v>
      </c>
      <c r="S207" s="30">
        <v>115.70625305175781</v>
      </c>
      <c r="T207" s="30">
        <v>74.062126159667969</v>
      </c>
      <c r="U207" s="30">
        <v>23.392597198486328</v>
      </c>
      <c r="V207" s="30">
        <v>42.533336639404297</v>
      </c>
      <c r="W207" s="69">
        <v>123.25180816650391</v>
      </c>
      <c r="X207" s="70">
        <v>15044.7177734375</v>
      </c>
      <c r="Y207" s="30">
        <v>23.527776718139648</v>
      </c>
      <c r="Z207" s="30">
        <v>0</v>
      </c>
      <c r="AA207" s="30">
        <v>0</v>
      </c>
      <c r="AB207" s="69">
        <v>54.539787292480469</v>
      </c>
      <c r="AC207" s="70">
        <v>15984.81640625</v>
      </c>
      <c r="AD207" s="30">
        <v>1616.160400390625</v>
      </c>
      <c r="AE207" s="29">
        <v>2.8705151081085205</v>
      </c>
      <c r="AF207" s="29">
        <v>35.291664123535156</v>
      </c>
      <c r="AG207" s="29">
        <v>14.972221374511719</v>
      </c>
      <c r="AH207" s="29">
        <v>11.796295166015625</v>
      </c>
      <c r="AI207" s="29">
        <v>36.975543975830078</v>
      </c>
      <c r="AJ207" s="69">
        <v>0</v>
      </c>
      <c r="AK207" s="70">
        <v>17748.25390625</v>
      </c>
      <c r="AL207" s="29">
        <v>0</v>
      </c>
      <c r="AM207" s="29">
        <v>6.7601957321166992</v>
      </c>
      <c r="AN207" s="69">
        <v>63.861110687255859</v>
      </c>
      <c r="AO207" s="70">
        <v>17691.15234375</v>
      </c>
      <c r="AP207" s="71"/>
      <c r="AQ207" s="33">
        <f t="shared" si="48"/>
        <v>6.5708160400390625E-4</v>
      </c>
      <c r="AR207" s="25">
        <f t="shared" si="49"/>
        <v>-9.4699859619140625E-4</v>
      </c>
      <c r="AS207" s="25">
        <f t="shared" si="50"/>
        <v>6.2983736643218435E-4</v>
      </c>
      <c r="AT207" s="25">
        <f t="shared" si="51"/>
        <v>-7.7065764344297349E-4</v>
      </c>
      <c r="AU207" s="73">
        <f t="shared" si="52"/>
        <v>6.4754486083984375E-4</v>
      </c>
      <c r="AV207" s="71"/>
      <c r="AW207" s="235">
        <f t="shared" si="53"/>
        <v>34.305322341288417</v>
      </c>
      <c r="AX207" s="6">
        <f t="shared" si="54"/>
        <v>24.238195775560111</v>
      </c>
      <c r="AY207" s="6">
        <f t="shared" si="55"/>
        <v>57.410302400588989</v>
      </c>
      <c r="AZ207" s="74">
        <f t="shared" si="56"/>
        <v>1005.3535016587944</v>
      </c>
      <c r="BA207" s="74" t="s">
        <v>120</v>
      </c>
      <c r="BB207" s="236">
        <f t="shared" si="57"/>
        <v>1052.6966683884298</v>
      </c>
      <c r="BC207" s="35">
        <f t="shared" si="58"/>
        <v>9.1052252173540182E-6</v>
      </c>
      <c r="BD207" s="6">
        <f t="shared" si="59"/>
        <v>370.12555694580078</v>
      </c>
      <c r="BE207" s="74" t="s">
        <v>120</v>
      </c>
      <c r="BF207" s="74" t="s">
        <v>120</v>
      </c>
      <c r="BG207" s="6">
        <f t="shared" si="60"/>
        <v>142.53333282470703</v>
      </c>
      <c r="BH207" s="74" t="s">
        <v>120</v>
      </c>
      <c r="BI207" s="6">
        <f t="shared" si="61"/>
        <v>111.03767013549805</v>
      </c>
      <c r="BJ207" s="74" t="s">
        <v>120</v>
      </c>
      <c r="BK207" s="74" t="s">
        <v>120</v>
      </c>
      <c r="BL207" s="6">
        <f t="shared" si="62"/>
        <v>289.53847980499268</v>
      </c>
      <c r="BM207" s="74" t="s">
        <v>120</v>
      </c>
      <c r="BN207" s="236" t="s">
        <v>120</v>
      </c>
      <c r="BO207" s="35">
        <f t="shared" si="63"/>
        <v>7.8739865384021108</v>
      </c>
    </row>
    <row r="208" spans="1:67">
      <c r="A208" s="23">
        <v>14062</v>
      </c>
      <c r="B208" s="76">
        <v>31</v>
      </c>
      <c r="C208" s="17">
        <v>7</v>
      </c>
      <c r="D208" s="18">
        <v>1938</v>
      </c>
      <c r="E208" s="86" t="s">
        <v>25</v>
      </c>
      <c r="F208" s="234">
        <v>1031</v>
      </c>
      <c r="G208" s="238">
        <v>533.83953857421875</v>
      </c>
      <c r="H208" s="29">
        <v>2237.845458984375</v>
      </c>
      <c r="I208" s="29">
        <v>18.779624938964844</v>
      </c>
      <c r="J208" s="30">
        <v>53.057266235351563</v>
      </c>
      <c r="K208" s="29">
        <v>0</v>
      </c>
      <c r="L208" s="29">
        <v>50</v>
      </c>
      <c r="M208" s="29">
        <v>50</v>
      </c>
      <c r="N208" s="69">
        <v>249.88796997070312</v>
      </c>
      <c r="O208" s="70">
        <v>2493.634033203125</v>
      </c>
      <c r="P208" s="30">
        <v>3684.427734375</v>
      </c>
      <c r="Q208" s="30">
        <v>4.3906807899475098</v>
      </c>
      <c r="R208" s="30">
        <v>8.8353824615478516</v>
      </c>
      <c r="S208" s="30">
        <v>111.97379302978516</v>
      </c>
      <c r="T208" s="30">
        <v>74.966392517089844</v>
      </c>
      <c r="U208" s="30">
        <v>32.649200439453125</v>
      </c>
      <c r="V208" s="30">
        <v>43.670249938964844</v>
      </c>
      <c r="W208" s="69">
        <v>124.75666046142578</v>
      </c>
      <c r="X208" s="70">
        <v>6242.4501953125</v>
      </c>
      <c r="Y208" s="30">
        <v>22.768817901611328</v>
      </c>
      <c r="Z208" s="30">
        <v>0</v>
      </c>
      <c r="AA208" s="30">
        <v>0</v>
      </c>
      <c r="AB208" s="69">
        <v>93.579414367675781</v>
      </c>
      <c r="AC208" s="70">
        <v>7787.142578125</v>
      </c>
      <c r="AD208" s="30">
        <v>718.0792236328125</v>
      </c>
      <c r="AE208" s="29">
        <v>4.9252324104309082</v>
      </c>
      <c r="AF208" s="29">
        <v>34.153224945068359</v>
      </c>
      <c r="AG208" s="29">
        <v>14.928313255310059</v>
      </c>
      <c r="AH208" s="29">
        <v>12.732974052429199</v>
      </c>
      <c r="AI208" s="29">
        <v>37.426998138427734</v>
      </c>
      <c r="AJ208" s="69">
        <v>0</v>
      </c>
      <c r="AK208" s="70">
        <v>8684.564453125</v>
      </c>
      <c r="AL208" s="29">
        <v>0</v>
      </c>
      <c r="AM208" s="29">
        <v>9.4352493286132812</v>
      </c>
      <c r="AN208" s="69">
        <v>89.448928833007813</v>
      </c>
      <c r="AO208" s="70">
        <v>8604.55078125</v>
      </c>
      <c r="AP208" s="71"/>
      <c r="AQ208" s="33">
        <f t="shared" si="48"/>
        <v>-1.1444091796875E-4</v>
      </c>
      <c r="AR208" s="25">
        <f t="shared" si="49"/>
        <v>1.1110305786132813E-4</v>
      </c>
      <c r="AS208" s="25">
        <f t="shared" si="50"/>
        <v>-1.929856080096215E-4</v>
      </c>
      <c r="AT208" s="25">
        <f t="shared" si="51"/>
        <v>9.0349854872329161E-5</v>
      </c>
      <c r="AU208" s="73">
        <f t="shared" si="52"/>
        <v>-7.62939453125E-6</v>
      </c>
      <c r="AV208" s="71"/>
      <c r="AW208" s="235">
        <f t="shared" si="53"/>
        <v>37.369940003954675</v>
      </c>
      <c r="AX208" s="6">
        <f t="shared" si="54"/>
        <v>25.659901658050284</v>
      </c>
      <c r="AY208" s="6">
        <f t="shared" si="55"/>
        <v>98.504646778106689</v>
      </c>
      <c r="AZ208" s="74">
        <f t="shared" si="56"/>
        <v>442.27858313190052</v>
      </c>
      <c r="BA208" s="74" t="s">
        <v>120</v>
      </c>
      <c r="BB208" s="236">
        <f t="shared" si="57"/>
        <v>529.07320506198346</v>
      </c>
      <c r="BC208" s="35">
        <f t="shared" si="58"/>
        <v>-1.3497880672730389E-5</v>
      </c>
      <c r="BD208" s="6">
        <f t="shared" si="59"/>
        <v>374.64463043212891</v>
      </c>
      <c r="BE208" s="74" t="s">
        <v>120</v>
      </c>
      <c r="BF208" s="74" t="s">
        <v>120</v>
      </c>
      <c r="BG208" s="6">
        <f t="shared" si="60"/>
        <v>143.67024993896484</v>
      </c>
      <c r="BH208" s="74" t="s">
        <v>120</v>
      </c>
      <c r="BI208" s="6">
        <f t="shared" si="61"/>
        <v>112.39339065551758</v>
      </c>
      <c r="BJ208" s="74" t="s">
        <v>120</v>
      </c>
      <c r="BK208" s="74" t="s">
        <v>120</v>
      </c>
      <c r="BL208" s="6">
        <f t="shared" si="62"/>
        <v>295.48965311050415</v>
      </c>
      <c r="BM208" s="74" t="s">
        <v>120</v>
      </c>
      <c r="BN208" s="236" t="s">
        <v>120</v>
      </c>
      <c r="BO208" s="35">
        <f t="shared" si="63"/>
        <v>9.7685545728888865</v>
      </c>
    </row>
    <row r="209" spans="1:67">
      <c r="A209" s="23">
        <v>14093</v>
      </c>
      <c r="B209" s="76">
        <v>31</v>
      </c>
      <c r="C209" s="17">
        <v>8</v>
      </c>
      <c r="D209" s="18">
        <v>1938</v>
      </c>
      <c r="E209" s="86" t="s">
        <v>25</v>
      </c>
      <c r="F209" s="234">
        <v>246</v>
      </c>
      <c r="G209" s="238">
        <v>346.64797973632812</v>
      </c>
      <c r="H209" s="29">
        <v>1158.9774169921875</v>
      </c>
      <c r="I209" s="29">
        <v>16.591354370117188</v>
      </c>
      <c r="J209" s="30">
        <v>47.108818054199219</v>
      </c>
      <c r="K209" s="29">
        <v>0</v>
      </c>
      <c r="L209" s="29">
        <v>50</v>
      </c>
      <c r="M209" s="29">
        <v>50</v>
      </c>
      <c r="N209" s="69">
        <v>173.60684204101562</v>
      </c>
      <c r="O209" s="70">
        <v>1295.7186279296875</v>
      </c>
      <c r="P209" s="30">
        <v>571.56903076171875</v>
      </c>
      <c r="Q209" s="30">
        <v>3.5125446319580078</v>
      </c>
      <c r="R209" s="30">
        <v>8.9207649230957031</v>
      </c>
      <c r="S209" s="30">
        <v>105.38710021972656</v>
      </c>
      <c r="T209" s="30">
        <v>52.082054138183594</v>
      </c>
      <c r="U209" s="30">
        <v>24.004764556884766</v>
      </c>
      <c r="V209" s="30">
        <v>15.072135925292969</v>
      </c>
      <c r="W209" s="69">
        <v>86.673271179199219</v>
      </c>
      <c r="X209" s="70">
        <v>1959.449462890625</v>
      </c>
      <c r="Y209" s="30">
        <v>24.395160675048828</v>
      </c>
      <c r="Z209" s="30">
        <v>0</v>
      </c>
      <c r="AA209" s="30">
        <v>2.288818359375E-5</v>
      </c>
      <c r="AB209" s="69">
        <v>33.041160583496094</v>
      </c>
      <c r="AC209" s="70">
        <v>2521.207763671875</v>
      </c>
      <c r="AD209" s="30">
        <v>555.7066650390625</v>
      </c>
      <c r="AE209" s="29">
        <v>1.7390083074569702</v>
      </c>
      <c r="AF209" s="29">
        <v>36.592742919921875</v>
      </c>
      <c r="AG209" s="29">
        <v>10.976701736450195</v>
      </c>
      <c r="AH209" s="29">
        <v>10.098565101623535</v>
      </c>
      <c r="AI209" s="29">
        <v>26.001981735229492</v>
      </c>
      <c r="AJ209" s="69">
        <v>0</v>
      </c>
      <c r="AK209" s="70">
        <v>3188.866455078125</v>
      </c>
      <c r="AL209" s="29">
        <v>0</v>
      </c>
      <c r="AM209" s="29">
        <v>6.9371051788330078</v>
      </c>
      <c r="AN209" s="69">
        <v>79.690864562988281</v>
      </c>
      <c r="AO209" s="70">
        <v>3116.11279296875</v>
      </c>
      <c r="AP209" s="71"/>
      <c r="AQ209" s="33">
        <f t="shared" si="48"/>
        <v>9.918212890625E-5</v>
      </c>
      <c r="AR209" s="25">
        <f t="shared" si="49"/>
        <v>1.71661376953125E-5</v>
      </c>
      <c r="AS209" s="25">
        <f t="shared" si="50"/>
        <v>-1.2058733045705594E-4</v>
      </c>
      <c r="AT209" s="25">
        <f t="shared" si="51"/>
        <v>2.2575968796445522E-4</v>
      </c>
      <c r="AU209" s="73">
        <f t="shared" si="52"/>
        <v>-9.72747802734375E-5</v>
      </c>
      <c r="AV209" s="71"/>
      <c r="AW209" s="235">
        <f t="shared" si="53"/>
        <v>27.979510462737281</v>
      </c>
      <c r="AX209" s="6">
        <f t="shared" si="54"/>
        <v>21.890713645367583</v>
      </c>
      <c r="AY209" s="6">
        <f t="shared" si="55"/>
        <v>34.780168890953064</v>
      </c>
      <c r="AZ209" s="74">
        <f t="shared" si="56"/>
        <v>162.91094053662513</v>
      </c>
      <c r="BA209" s="74" t="s">
        <v>120</v>
      </c>
      <c r="BB209" s="236">
        <f t="shared" si="57"/>
        <v>191.60230727014462</v>
      </c>
      <c r="BC209" s="35">
        <f t="shared" si="58"/>
        <v>5.3400638932998845E-6</v>
      </c>
      <c r="BD209" s="6">
        <f t="shared" si="59"/>
        <v>260.28011322021484</v>
      </c>
      <c r="BE209" s="74" t="s">
        <v>120</v>
      </c>
      <c r="BF209" s="74" t="s">
        <v>120</v>
      </c>
      <c r="BG209" s="6">
        <f t="shared" si="60"/>
        <v>115.07213592529297</v>
      </c>
      <c r="BH209" s="74" t="s">
        <v>120</v>
      </c>
      <c r="BI209" s="6">
        <f t="shared" si="61"/>
        <v>78.084035873413086</v>
      </c>
      <c r="BJ209" s="74" t="s">
        <v>120</v>
      </c>
      <c r="BK209" s="74" t="s">
        <v>120</v>
      </c>
      <c r="BL209" s="6">
        <f t="shared" si="62"/>
        <v>270.99718570709229</v>
      </c>
      <c r="BM209" s="74" t="s">
        <v>120</v>
      </c>
      <c r="BN209" s="236" t="s">
        <v>120</v>
      </c>
      <c r="BO209" s="35">
        <f t="shared" si="63"/>
        <v>5.9957940183397049</v>
      </c>
    </row>
    <row r="210" spans="1:67">
      <c r="A210" s="23">
        <v>14124</v>
      </c>
      <c r="B210" s="76">
        <v>30</v>
      </c>
      <c r="C210" s="17">
        <v>9</v>
      </c>
      <c r="D210" s="18">
        <v>1938</v>
      </c>
      <c r="E210" s="86" t="s">
        <v>25</v>
      </c>
      <c r="F210" s="234">
        <v>88</v>
      </c>
      <c r="G210" s="238">
        <v>673.0850830078125</v>
      </c>
      <c r="H210" s="29">
        <v>595.80810546875</v>
      </c>
      <c r="I210" s="29">
        <v>10.078261375427246</v>
      </c>
      <c r="J210" s="30">
        <v>28.064476013183594</v>
      </c>
      <c r="K210" s="29">
        <v>0</v>
      </c>
      <c r="L210" s="29">
        <v>50</v>
      </c>
      <c r="M210" s="29">
        <v>44.216663360595703</v>
      </c>
      <c r="N210" s="69">
        <v>117.96672821044922</v>
      </c>
      <c r="O210" s="70">
        <v>1094.8525390625</v>
      </c>
      <c r="P210" s="30">
        <v>596.61639404296875</v>
      </c>
      <c r="Q210" s="30">
        <v>1.8148148059844971</v>
      </c>
      <c r="R210" s="30">
        <v>7.8555545806884766</v>
      </c>
      <c r="S210" s="30">
        <v>108.90000152587891</v>
      </c>
      <c r="T210" s="30">
        <v>35.390018463134766</v>
      </c>
      <c r="U210" s="30">
        <v>11.397804260253906</v>
      </c>
      <c r="V210" s="30">
        <v>0</v>
      </c>
      <c r="W210" s="69">
        <v>58.894935607910156</v>
      </c>
      <c r="X210" s="70">
        <v>1797.93212890625</v>
      </c>
      <c r="Y210" s="30">
        <v>23.527776718139648</v>
      </c>
      <c r="Z210" s="30">
        <v>7.2126379013061523</v>
      </c>
      <c r="AA210" s="30">
        <v>0</v>
      </c>
      <c r="AB210" s="69">
        <v>28.803279876708984</v>
      </c>
      <c r="AC210" s="70">
        <v>2312.727783203125</v>
      </c>
      <c r="AD210" s="30">
        <v>1924.970458984375</v>
      </c>
      <c r="AE210" s="29">
        <v>1.5159620046615601</v>
      </c>
      <c r="AF210" s="29">
        <v>35.291664123535156</v>
      </c>
      <c r="AG210" s="29">
        <v>7.8818044662475586</v>
      </c>
      <c r="AH210" s="29">
        <v>5.4444441795349121</v>
      </c>
      <c r="AI210" s="29">
        <v>17.668481826782227</v>
      </c>
      <c r="AJ210" s="69">
        <v>0</v>
      </c>
      <c r="AK210" s="70">
        <v>4329.4609375</v>
      </c>
      <c r="AL210" s="29">
        <v>0</v>
      </c>
      <c r="AM210" s="29">
        <v>3.2938365936279297</v>
      </c>
      <c r="AN210" s="69">
        <v>43.694442749023438</v>
      </c>
      <c r="AO210" s="70">
        <v>4289.060546875</v>
      </c>
      <c r="AP210" s="71"/>
      <c r="AQ210" s="33">
        <f t="shared" si="48"/>
        <v>-4.76837158203125E-6</v>
      </c>
      <c r="AR210" s="25">
        <f t="shared" si="49"/>
        <v>6.2227249145507813E-5</v>
      </c>
      <c r="AS210" s="25">
        <f t="shared" si="50"/>
        <v>-8.7523536421940662E-5</v>
      </c>
      <c r="AT210" s="25">
        <f t="shared" si="51"/>
        <v>2.8465745344874449E-4</v>
      </c>
      <c r="AU210" s="73">
        <f t="shared" si="52"/>
        <v>-2.155303955078125E-4</v>
      </c>
      <c r="AV210" s="71"/>
      <c r="AW210" s="235">
        <f t="shared" si="53"/>
        <v>18.730280524640044</v>
      </c>
      <c r="AX210" s="6">
        <f t="shared" si="54"/>
        <v>17.47894108512185</v>
      </c>
      <c r="AY210" s="6">
        <f t="shared" si="55"/>
        <v>30.319241881370544</v>
      </c>
      <c r="AZ210" s="74">
        <f t="shared" si="56"/>
        <v>226.14892380769587</v>
      </c>
      <c r="BA210" s="74" t="s">
        <v>120</v>
      </c>
      <c r="BB210" s="236">
        <f t="shared" si="57"/>
        <v>255.21682592975208</v>
      </c>
      <c r="BC210" s="35">
        <f t="shared" si="58"/>
        <v>3.19796129133465E-7</v>
      </c>
      <c r="BD210" s="6">
        <f t="shared" si="59"/>
        <v>176.86166381835937</v>
      </c>
      <c r="BE210" s="74" t="s">
        <v>120</v>
      </c>
      <c r="BF210" s="74" t="s">
        <v>120</v>
      </c>
      <c r="BG210" s="6">
        <f t="shared" si="60"/>
        <v>94.216663360595703</v>
      </c>
      <c r="BH210" s="74" t="s">
        <v>120</v>
      </c>
      <c r="BI210" s="6">
        <f t="shared" si="61"/>
        <v>53.058500289916992</v>
      </c>
      <c r="BJ210" s="74" t="s">
        <v>120</v>
      </c>
      <c r="BK210" s="74" t="s">
        <v>120</v>
      </c>
      <c r="BL210" s="6">
        <f t="shared" si="62"/>
        <v>237.39097857475281</v>
      </c>
      <c r="BM210" s="74" t="s">
        <v>120</v>
      </c>
      <c r="BN210" s="236" t="s">
        <v>120</v>
      </c>
      <c r="BO210" s="35">
        <f t="shared" si="63"/>
        <v>2.4748176369926931</v>
      </c>
    </row>
    <row r="211" spans="1:67">
      <c r="A211" s="23">
        <v>14154</v>
      </c>
      <c r="B211" s="76">
        <v>31</v>
      </c>
      <c r="C211" s="17">
        <v>10</v>
      </c>
      <c r="D211" s="18">
        <v>1939</v>
      </c>
      <c r="E211" s="86" t="s">
        <v>28</v>
      </c>
      <c r="F211" s="234">
        <v>124</v>
      </c>
      <c r="G211" s="238">
        <v>323.77398681640625</v>
      </c>
      <c r="H211" s="29">
        <v>832.59228515625</v>
      </c>
      <c r="I211" s="29">
        <v>5.7246685028076172</v>
      </c>
      <c r="J211" s="30">
        <v>8.7499990463256836</v>
      </c>
      <c r="K211" s="29">
        <v>0</v>
      </c>
      <c r="L211" s="29">
        <v>50</v>
      </c>
      <c r="M211" s="29">
        <v>12.648298263549805</v>
      </c>
      <c r="N211" s="69">
        <v>33.758090972900391</v>
      </c>
      <c r="O211" s="70">
        <v>1074.4345703125</v>
      </c>
      <c r="P211" s="30">
        <v>930.66363525390625</v>
      </c>
      <c r="Q211" s="30">
        <v>0.43906807899475098</v>
      </c>
      <c r="R211" s="30">
        <v>2.2988350391387939</v>
      </c>
      <c r="S211" s="30">
        <v>118.56048583984375</v>
      </c>
      <c r="T211" s="30">
        <v>10.12742805480957</v>
      </c>
      <c r="U211" s="30">
        <v>4.9423198699951172</v>
      </c>
      <c r="V211" s="30">
        <v>0</v>
      </c>
      <c r="W211" s="69">
        <v>16.853738784790039</v>
      </c>
      <c r="X211" s="70">
        <v>2124.612548828125</v>
      </c>
      <c r="Y211" s="30">
        <v>22.768817901611328</v>
      </c>
      <c r="Z211" s="30">
        <v>24.324562072753906</v>
      </c>
      <c r="AA211" s="30">
        <v>0</v>
      </c>
      <c r="AB211" s="69">
        <v>25.66484260559082</v>
      </c>
      <c r="AC211" s="70">
        <v>2589.104736328125</v>
      </c>
      <c r="AD211" s="30">
        <v>1396.3223876953125</v>
      </c>
      <c r="AE211" s="29">
        <v>1.3507812023162842</v>
      </c>
      <c r="AF211" s="29">
        <v>34.153224945068359</v>
      </c>
      <c r="AG211" s="29">
        <v>6.9160275459289551</v>
      </c>
      <c r="AH211" s="29">
        <v>0.43906807899475098</v>
      </c>
      <c r="AI211" s="29">
        <v>5.056121826171875</v>
      </c>
      <c r="AJ211" s="69">
        <v>0</v>
      </c>
      <c r="AK211" s="70">
        <v>4053.959716796875</v>
      </c>
      <c r="AL211" s="29">
        <v>0</v>
      </c>
      <c r="AM211" s="29">
        <v>1.4282745122909546</v>
      </c>
      <c r="AN211" s="69">
        <v>14.637096405029297</v>
      </c>
      <c r="AO211" s="70">
        <v>4040.7509765625</v>
      </c>
      <c r="AP211" s="71"/>
      <c r="AQ211" s="33">
        <f t="shared" si="48"/>
        <v>-2.002716064453125E-5</v>
      </c>
      <c r="AR211" s="25">
        <f t="shared" si="49"/>
        <v>5.4836273193359375E-5</v>
      </c>
      <c r="AS211" s="25">
        <f t="shared" si="50"/>
        <v>-1.300262756558368E-4</v>
      </c>
      <c r="AT211" s="25">
        <f t="shared" si="51"/>
        <v>2.012741406360874E-4</v>
      </c>
      <c r="AU211" s="73">
        <f t="shared" si="52"/>
        <v>-8.1658363342285156E-5</v>
      </c>
      <c r="AV211" s="71"/>
      <c r="AW211" s="235">
        <f t="shared" si="53"/>
        <v>7.8640937994334319</v>
      </c>
      <c r="AX211" s="6">
        <f t="shared" si="54"/>
        <v>14.769582579510271</v>
      </c>
      <c r="AY211" s="6">
        <f t="shared" si="55"/>
        <v>27.015623807907104</v>
      </c>
      <c r="AZ211" s="74">
        <f t="shared" si="56"/>
        <v>214.53498023041024</v>
      </c>
      <c r="BA211" s="74" t="s">
        <v>120</v>
      </c>
      <c r="BB211" s="236">
        <f t="shared" si="57"/>
        <v>248.45609310433883</v>
      </c>
      <c r="BC211" s="35">
        <f t="shared" si="58"/>
        <v>-2.8594465106834832E-7</v>
      </c>
      <c r="BD211" s="6">
        <f t="shared" si="59"/>
        <v>50.61182975769043</v>
      </c>
      <c r="BE211" s="74" t="s">
        <v>120</v>
      </c>
      <c r="BF211" s="74" t="s">
        <v>120</v>
      </c>
      <c r="BG211" s="6">
        <f t="shared" si="60"/>
        <v>62.648298263549805</v>
      </c>
      <c r="BH211" s="74" t="s">
        <v>120</v>
      </c>
      <c r="BI211" s="6">
        <f t="shared" si="61"/>
        <v>15.183549880981445</v>
      </c>
      <c r="BJ211" s="74" t="s">
        <v>120</v>
      </c>
      <c r="BK211" s="74" t="s">
        <v>120</v>
      </c>
      <c r="BL211" s="6">
        <f t="shared" si="62"/>
        <v>223.5924084186554</v>
      </c>
      <c r="BM211" s="74" t="s">
        <v>120</v>
      </c>
      <c r="BN211" s="236" t="s">
        <v>120</v>
      </c>
      <c r="BO211" s="35">
        <f t="shared" si="63"/>
        <v>0.40227797258099129</v>
      </c>
    </row>
    <row r="212" spans="1:67">
      <c r="A212" s="23">
        <v>14185</v>
      </c>
      <c r="B212" s="76">
        <v>30</v>
      </c>
      <c r="C212" s="17">
        <v>11</v>
      </c>
      <c r="D212" s="18">
        <v>1939</v>
      </c>
      <c r="E212" s="86" t="s">
        <v>28</v>
      </c>
      <c r="F212" s="234">
        <v>125</v>
      </c>
      <c r="G212" s="238">
        <v>797.91015625</v>
      </c>
      <c r="H212" s="29">
        <v>397.221923828125</v>
      </c>
      <c r="I212" s="29">
        <v>1.8938285112380981</v>
      </c>
      <c r="J212" s="30">
        <v>5.2499995231628418</v>
      </c>
      <c r="K212" s="29">
        <v>0</v>
      </c>
      <c r="L212" s="29">
        <v>30</v>
      </c>
      <c r="M212" s="29">
        <v>2.6282408237457275</v>
      </c>
      <c r="N212" s="69">
        <v>6.9946064949035645</v>
      </c>
      <c r="O212" s="70">
        <v>1162.653076171875</v>
      </c>
      <c r="P212" s="30">
        <v>649.964599609375</v>
      </c>
      <c r="Q212" s="30">
        <v>0</v>
      </c>
      <c r="R212" s="30">
        <v>0.48935183882713318</v>
      </c>
      <c r="S212" s="30">
        <v>27.225000381469727</v>
      </c>
      <c r="T212" s="30">
        <v>2.0983819961547852</v>
      </c>
      <c r="U212" s="30">
        <v>1.3750019073486328</v>
      </c>
      <c r="V212" s="30">
        <v>0</v>
      </c>
      <c r="W212" s="69">
        <v>3.4920599460601807</v>
      </c>
      <c r="X212" s="70">
        <v>1840.3133544921875</v>
      </c>
      <c r="Y212" s="30">
        <v>6.7222223281860352</v>
      </c>
      <c r="Z212" s="30">
        <v>11.448402404785156</v>
      </c>
      <c r="AA212" s="30">
        <v>0</v>
      </c>
      <c r="AB212" s="69">
        <v>22.526405334472656</v>
      </c>
      <c r="AC212" s="70">
        <v>2237.052734375</v>
      </c>
      <c r="AD212" s="30">
        <v>546.66546630859375</v>
      </c>
      <c r="AE212" s="29">
        <v>1.1856002807617187</v>
      </c>
      <c r="AF212" s="29">
        <v>10.083333969116211</v>
      </c>
      <c r="AG212" s="29">
        <v>2.8821525573730469</v>
      </c>
      <c r="AH212" s="29">
        <v>0</v>
      </c>
      <c r="AI212" s="29">
        <v>1.04761803150177</v>
      </c>
      <c r="AJ212" s="69">
        <v>0</v>
      </c>
      <c r="AK212" s="70">
        <v>2817.656005859375</v>
      </c>
      <c r="AL212" s="29">
        <v>0</v>
      </c>
      <c r="AM212" s="29">
        <v>0.39735996723175049</v>
      </c>
      <c r="AN212" s="69">
        <v>1.6805555820465088</v>
      </c>
      <c r="AO212" s="70">
        <v>2816.372802734375</v>
      </c>
      <c r="AP212" s="71"/>
      <c r="AQ212" s="33">
        <f t="shared" si="48"/>
        <v>-1.5377998352050781E-5</v>
      </c>
      <c r="AR212" s="25">
        <f t="shared" si="49"/>
        <v>-2.5331974029541016E-6</v>
      </c>
      <c r="AS212" s="25">
        <f t="shared" si="50"/>
        <v>2.6194941256107995E-5</v>
      </c>
      <c r="AT212" s="25">
        <f t="shared" si="51"/>
        <v>-2.7915433292946545E-5</v>
      </c>
      <c r="AU212" s="73">
        <f t="shared" si="52"/>
        <v>7.5101852416992188E-6</v>
      </c>
      <c r="AV212" s="71"/>
      <c r="AW212" s="235">
        <f t="shared" si="53"/>
        <v>2.6655151446003558</v>
      </c>
      <c r="AX212" s="6">
        <f t="shared" si="54"/>
        <v>4.1069052836126536</v>
      </c>
      <c r="AY212" s="6">
        <f t="shared" si="55"/>
        <v>23.712005615234375</v>
      </c>
      <c r="AZ212" s="74">
        <f t="shared" si="56"/>
        <v>142.43242162357677</v>
      </c>
      <c r="BA212" s="74" t="s">
        <v>120</v>
      </c>
      <c r="BB212" s="236">
        <f t="shared" si="57"/>
        <v>167.58581966683883</v>
      </c>
      <c r="BC212" s="35">
        <f t="shared" si="58"/>
        <v>-2.2890153843491134E-6</v>
      </c>
      <c r="BD212" s="6">
        <f t="shared" si="59"/>
        <v>10.486666440963745</v>
      </c>
      <c r="BE212" s="74" t="s">
        <v>120</v>
      </c>
      <c r="BF212" s="74" t="s">
        <v>120</v>
      </c>
      <c r="BG212" s="6">
        <f t="shared" si="60"/>
        <v>32.628240823745728</v>
      </c>
      <c r="BH212" s="74" t="s">
        <v>120</v>
      </c>
      <c r="BI212" s="6">
        <f t="shared" si="61"/>
        <v>3.1460000276565552</v>
      </c>
      <c r="BJ212" s="74" t="s">
        <v>120</v>
      </c>
      <c r="BK212" s="74" t="s">
        <v>120</v>
      </c>
      <c r="BL212" s="6">
        <f t="shared" si="62"/>
        <v>65.475464910268784</v>
      </c>
      <c r="BM212" s="74" t="s">
        <v>120</v>
      </c>
      <c r="BN212" s="236" t="s">
        <v>120</v>
      </c>
      <c r="BO212" s="35">
        <f t="shared" si="63"/>
        <v>2.7574140348835149E-2</v>
      </c>
    </row>
    <row r="213" spans="1:67">
      <c r="A213" s="23">
        <v>14215</v>
      </c>
      <c r="B213" s="76">
        <v>31</v>
      </c>
      <c r="C213" s="17">
        <v>12</v>
      </c>
      <c r="D213" s="18">
        <v>1939</v>
      </c>
      <c r="E213" s="86" t="s">
        <v>28</v>
      </c>
      <c r="F213" s="234">
        <v>106</v>
      </c>
      <c r="G213" s="238">
        <v>485.2047119140625</v>
      </c>
      <c r="H213" s="29">
        <v>383.04025268554688</v>
      </c>
      <c r="I213" s="29">
        <v>2.2044687271118164</v>
      </c>
      <c r="J213" s="30">
        <v>0</v>
      </c>
      <c r="K213" s="29">
        <v>0</v>
      </c>
      <c r="L213" s="29">
        <v>0</v>
      </c>
      <c r="M213" s="29">
        <v>6.8996407091617584E-2</v>
      </c>
      <c r="N213" s="69">
        <v>0.17356345057487488</v>
      </c>
      <c r="O213" s="70">
        <v>870.20684814453125</v>
      </c>
      <c r="P213" s="30">
        <v>602.4989013671875</v>
      </c>
      <c r="Q213" s="30">
        <v>0</v>
      </c>
      <c r="R213" s="30">
        <v>6.8996407091617584E-2</v>
      </c>
      <c r="S213" s="30">
        <v>0</v>
      </c>
      <c r="T213" s="30">
        <v>5.2069038152694702E-2</v>
      </c>
      <c r="U213" s="30">
        <v>0.95646029710769653</v>
      </c>
      <c r="V213" s="30">
        <v>0</v>
      </c>
      <c r="W213" s="69">
        <v>8.6651615798473358E-2</v>
      </c>
      <c r="X213" s="70">
        <v>1473.6966552734375</v>
      </c>
      <c r="Y213" s="30">
        <v>0</v>
      </c>
      <c r="Z213" s="30">
        <v>0</v>
      </c>
      <c r="AA213" s="30">
        <v>0</v>
      </c>
      <c r="AB213" s="69">
        <v>24.872951507568359</v>
      </c>
      <c r="AC213" s="70">
        <v>1878.2164306640625</v>
      </c>
      <c r="AD213" s="30">
        <v>471.302001953125</v>
      </c>
      <c r="AE213" s="29">
        <v>1.3091027736663818</v>
      </c>
      <c r="AF213" s="29">
        <v>0</v>
      </c>
      <c r="AG213" s="29">
        <v>0</v>
      </c>
      <c r="AH213" s="29">
        <v>0</v>
      </c>
      <c r="AI213" s="29">
        <v>2.5995485484600067E-2</v>
      </c>
      <c r="AJ213" s="69">
        <v>0</v>
      </c>
      <c r="AK213" s="70">
        <v>2370.8349609375</v>
      </c>
      <c r="AL213" s="29">
        <v>0</v>
      </c>
      <c r="AM213" s="29">
        <v>0.27640619874000549</v>
      </c>
      <c r="AN213" s="69">
        <v>0</v>
      </c>
      <c r="AO213" s="70">
        <v>2371.111328125</v>
      </c>
      <c r="AP213" s="71"/>
      <c r="AQ213" s="33">
        <f t="shared" si="48"/>
        <v>2.5324523448944092E-5</v>
      </c>
      <c r="AR213" s="25">
        <f t="shared" si="49"/>
        <v>-3.1635165214538574E-5</v>
      </c>
      <c r="AS213" s="25">
        <f t="shared" si="50"/>
        <v>2.7216819034947548E-5</v>
      </c>
      <c r="AT213" s="25">
        <f t="shared" si="51"/>
        <v>-1.5887723748164717E-5</v>
      </c>
      <c r="AU213" s="73">
        <f t="shared" si="52"/>
        <v>3.9011240005493164E-5</v>
      </c>
      <c r="AV213" s="71"/>
      <c r="AW213" s="235">
        <f t="shared" si="53"/>
        <v>2.0242424484126824E-2</v>
      </c>
      <c r="AX213" s="6">
        <f t="shared" si="54"/>
        <v>8.4848430196115793E-2</v>
      </c>
      <c r="AY213" s="6">
        <f t="shared" si="55"/>
        <v>26.182054281234741</v>
      </c>
      <c r="AZ213" s="74">
        <f t="shared" si="56"/>
        <v>119.54729342689198</v>
      </c>
      <c r="BA213" s="74" t="s">
        <v>120</v>
      </c>
      <c r="BB213" s="236">
        <f t="shared" si="57"/>
        <v>145.79395273760332</v>
      </c>
      <c r="BC213" s="35">
        <f t="shared" si="58"/>
        <v>9.7623538408697641E-7</v>
      </c>
      <c r="BD213" s="6">
        <f t="shared" si="59"/>
        <v>0.26021506637334824</v>
      </c>
      <c r="BE213" s="74" t="s">
        <v>120</v>
      </c>
      <c r="BF213" s="74" t="s">
        <v>120</v>
      </c>
      <c r="BG213" s="6">
        <f t="shared" si="60"/>
        <v>6.8996407091617584E-2</v>
      </c>
      <c r="BH213" s="74" t="s">
        <v>120</v>
      </c>
      <c r="BI213" s="6">
        <f t="shared" si="61"/>
        <v>7.8064523637294769E-2</v>
      </c>
      <c r="BJ213" s="74" t="s">
        <v>120</v>
      </c>
      <c r="BK213" s="74" t="s">
        <v>120</v>
      </c>
      <c r="BL213" s="6">
        <f t="shared" si="62"/>
        <v>1.0254567041993141</v>
      </c>
      <c r="BM213" s="74" t="s">
        <v>120</v>
      </c>
      <c r="BN213" s="236" t="s">
        <v>120</v>
      </c>
      <c r="BO213" s="35">
        <f t="shared" si="63"/>
        <v>7.9645318718605238E-4</v>
      </c>
    </row>
    <row r="214" spans="1:67">
      <c r="A214" s="23">
        <v>14246</v>
      </c>
      <c r="B214" s="76">
        <v>31</v>
      </c>
      <c r="C214" s="17">
        <v>1</v>
      </c>
      <c r="D214" s="18">
        <v>1939</v>
      </c>
      <c r="E214" s="86" t="s">
        <v>28</v>
      </c>
      <c r="F214" s="234">
        <v>128</v>
      </c>
      <c r="G214" s="238">
        <v>394.11618041992187</v>
      </c>
      <c r="H214" s="29">
        <v>442.86029052734375</v>
      </c>
      <c r="I214" s="29">
        <v>2.3559494018554687</v>
      </c>
      <c r="J214" s="30">
        <v>0</v>
      </c>
      <c r="K214" s="29">
        <v>0</v>
      </c>
      <c r="L214" s="29">
        <v>0</v>
      </c>
      <c r="M214" s="29">
        <v>6.8996407091617584E-2</v>
      </c>
      <c r="N214" s="69">
        <v>0.17356345057487488</v>
      </c>
      <c r="O214" s="70">
        <v>839.08984375</v>
      </c>
      <c r="P214" s="30">
        <v>593.209228515625</v>
      </c>
      <c r="Q214" s="30">
        <v>0</v>
      </c>
      <c r="R214" s="30">
        <v>6.8996407091617584E-2</v>
      </c>
      <c r="S214" s="30">
        <v>0</v>
      </c>
      <c r="T214" s="30">
        <v>5.2069038152694702E-2</v>
      </c>
      <c r="U214" s="30">
        <v>1.2922570705413818</v>
      </c>
      <c r="V214" s="30">
        <v>0</v>
      </c>
      <c r="W214" s="69">
        <v>8.6651615798473358E-2</v>
      </c>
      <c r="X214" s="70">
        <v>1433.625732421875</v>
      </c>
      <c r="Y214" s="30">
        <v>0</v>
      </c>
      <c r="Z214" s="30">
        <v>0</v>
      </c>
      <c r="AA214" s="30">
        <v>0</v>
      </c>
      <c r="AB214" s="69">
        <v>31.666595458984375</v>
      </c>
      <c r="AC214" s="70">
        <v>1948.633544921875</v>
      </c>
      <c r="AD214" s="30">
        <v>420.19503784179687</v>
      </c>
      <c r="AE214" s="29">
        <v>1.6666629314422607</v>
      </c>
      <c r="AF214" s="29">
        <v>0</v>
      </c>
      <c r="AG214" s="29">
        <v>0</v>
      </c>
      <c r="AH214" s="29">
        <v>0</v>
      </c>
      <c r="AI214" s="29">
        <v>2.5995485484600067E-2</v>
      </c>
      <c r="AJ214" s="69">
        <v>0</v>
      </c>
      <c r="AK214" s="70">
        <v>2395.960205078125</v>
      </c>
      <c r="AL214" s="29">
        <v>0</v>
      </c>
      <c r="AM214" s="29">
        <v>0.37344765663146973</v>
      </c>
      <c r="AN214" s="69">
        <v>0</v>
      </c>
      <c r="AO214" s="70">
        <v>2396.333740234375</v>
      </c>
      <c r="AP214" s="71"/>
      <c r="AQ214" s="33">
        <f t="shared" si="48"/>
        <v>1.6741454601287842E-5</v>
      </c>
      <c r="AR214" s="25">
        <f t="shared" si="49"/>
        <v>1.074373722076416E-5</v>
      </c>
      <c r="AS214" s="25">
        <f t="shared" si="50"/>
        <v>2.404164956715249E-5</v>
      </c>
      <c r="AT214" s="25">
        <f t="shared" si="51"/>
        <v>4.8982566113409121E-5</v>
      </c>
      <c r="AU214" s="73">
        <f t="shared" si="52"/>
        <v>-8.7499618530273438E-5</v>
      </c>
      <c r="AV214" s="71"/>
      <c r="AW214" s="235">
        <f t="shared" si="53"/>
        <v>2.0242424484126824E-2</v>
      </c>
      <c r="AX214" s="6">
        <f t="shared" si="54"/>
        <v>0.11146261565941425</v>
      </c>
      <c r="AY214" s="6">
        <f t="shared" si="55"/>
        <v>33.333258390426636</v>
      </c>
      <c r="AZ214" s="74">
        <f t="shared" si="56"/>
        <v>113.9203384222866</v>
      </c>
      <c r="BA214" s="74" t="s">
        <v>120</v>
      </c>
      <c r="BB214" s="236">
        <f t="shared" si="57"/>
        <v>147.34481840779958</v>
      </c>
      <c r="BC214" s="35">
        <f t="shared" si="58"/>
        <v>-1.4039110567409807E-6</v>
      </c>
      <c r="BD214" s="6">
        <f t="shared" si="59"/>
        <v>0.26021506637334824</v>
      </c>
      <c r="BE214" s="74" t="s">
        <v>120</v>
      </c>
      <c r="BF214" s="74" t="s">
        <v>120</v>
      </c>
      <c r="BG214" s="6">
        <f t="shared" si="60"/>
        <v>6.8996407091617584E-2</v>
      </c>
      <c r="BH214" s="74" t="s">
        <v>120</v>
      </c>
      <c r="BI214" s="6">
        <f t="shared" si="61"/>
        <v>7.8064523637294769E-2</v>
      </c>
      <c r="BJ214" s="74" t="s">
        <v>120</v>
      </c>
      <c r="BK214" s="74" t="s">
        <v>120</v>
      </c>
      <c r="BL214" s="6">
        <f t="shared" si="62"/>
        <v>1.3612534776329994</v>
      </c>
      <c r="BM214" s="74" t="s">
        <v>120</v>
      </c>
      <c r="BN214" s="236" t="s">
        <v>120</v>
      </c>
      <c r="BO214" s="35">
        <f t="shared" si="63"/>
        <v>8.5118168694333469E-4</v>
      </c>
    </row>
    <row r="215" spans="1:67">
      <c r="A215" s="23">
        <v>14277</v>
      </c>
      <c r="B215" s="76">
        <v>28</v>
      </c>
      <c r="C215" s="17">
        <v>2</v>
      </c>
      <c r="D215" s="18">
        <v>1939</v>
      </c>
      <c r="E215" s="86" t="s">
        <v>28</v>
      </c>
      <c r="F215" s="234">
        <v>180</v>
      </c>
      <c r="G215" s="238">
        <v>820.79437255859375</v>
      </c>
      <c r="H215" s="29">
        <v>508.70489501953125</v>
      </c>
      <c r="I215" s="29">
        <v>6.5214509963989258</v>
      </c>
      <c r="J215" s="30">
        <v>8.7499990463256836</v>
      </c>
      <c r="K215" s="29">
        <v>0</v>
      </c>
      <c r="L215" s="29">
        <v>50</v>
      </c>
      <c r="M215" s="29">
        <v>2.8541667461395264</v>
      </c>
      <c r="N215" s="69">
        <v>7.6383414268493652</v>
      </c>
      <c r="O215" s="70">
        <v>1284.2781982421875</v>
      </c>
      <c r="P215" s="30">
        <v>874.06134033203125</v>
      </c>
      <c r="Q215" s="30">
        <v>0</v>
      </c>
      <c r="R215" s="30">
        <v>0.56249994039535522</v>
      </c>
      <c r="S215" s="30">
        <v>29.169643402099609</v>
      </c>
      <c r="T215" s="30">
        <v>2.2915024757385254</v>
      </c>
      <c r="U215" s="30">
        <v>2.544442892074585</v>
      </c>
      <c r="V215" s="30">
        <v>0</v>
      </c>
      <c r="W215" s="69">
        <v>3.8134446144104004</v>
      </c>
      <c r="X215" s="70">
        <v>2189.09423828125</v>
      </c>
      <c r="Y215" s="30">
        <v>0</v>
      </c>
      <c r="Z215" s="30">
        <v>0</v>
      </c>
      <c r="AA215" s="30">
        <v>0</v>
      </c>
      <c r="AB215" s="69">
        <v>18.542741775512695</v>
      </c>
      <c r="AC215" s="70">
        <v>2522.973876953125</v>
      </c>
      <c r="AD215" s="30">
        <v>367.00088500976562</v>
      </c>
      <c r="AE215" s="29">
        <v>0.97593379020690918</v>
      </c>
      <c r="AF215" s="29">
        <v>0</v>
      </c>
      <c r="AG215" s="29">
        <v>0</v>
      </c>
      <c r="AH215" s="29">
        <v>0</v>
      </c>
      <c r="AI215" s="29">
        <v>1.1440334320068359</v>
      </c>
      <c r="AJ215" s="69">
        <v>0</v>
      </c>
      <c r="AK215" s="70">
        <v>2908.69140625</v>
      </c>
      <c r="AL215" s="29">
        <v>0</v>
      </c>
      <c r="AM215" s="29">
        <v>0.73531520366668701</v>
      </c>
      <c r="AN215" s="69">
        <v>7.2023811340332031</v>
      </c>
      <c r="AO215" s="70">
        <v>2902.224365234375</v>
      </c>
      <c r="AP215" s="71"/>
      <c r="AQ215" s="33">
        <f t="shared" si="48"/>
        <v>1.1205673217773438E-5</v>
      </c>
      <c r="AR215" s="25">
        <f t="shared" si="49"/>
        <v>-5.5611133575439453E-5</v>
      </c>
      <c r="AS215" s="25">
        <f t="shared" si="50"/>
        <v>1.0882499555009417E-4</v>
      </c>
      <c r="AT215" s="25">
        <f t="shared" si="51"/>
        <v>7.660151368327206E-6</v>
      </c>
      <c r="AU215" s="73">
        <f t="shared" si="52"/>
        <v>-2.4914741516113281E-5</v>
      </c>
      <c r="AV215" s="71"/>
      <c r="AW215" s="235">
        <f t="shared" si="53"/>
        <v>3.9713719334878212</v>
      </c>
      <c r="AX215" s="6">
        <f t="shared" si="54"/>
        <v>2.5101386161678092</v>
      </c>
      <c r="AY215" s="6">
        <f t="shared" si="55"/>
        <v>19.518675565719604</v>
      </c>
      <c r="AZ215" s="74">
        <f t="shared" si="56"/>
        <v>143.12394531502213</v>
      </c>
      <c r="BA215" s="74" t="s">
        <v>120</v>
      </c>
      <c r="BB215" s="236">
        <f t="shared" si="57"/>
        <v>161.18138623450415</v>
      </c>
      <c r="BC215" s="35">
        <f t="shared" si="58"/>
        <v>1.3289175626596261E-6</v>
      </c>
      <c r="BD215" s="6">
        <f t="shared" si="59"/>
        <v>11.451786041259766</v>
      </c>
      <c r="BE215" s="74" t="s">
        <v>120</v>
      </c>
      <c r="BF215" s="74" t="s">
        <v>120</v>
      </c>
      <c r="BG215" s="6">
        <f t="shared" si="60"/>
        <v>52.854166746139526</v>
      </c>
      <c r="BH215" s="74" t="s">
        <v>120</v>
      </c>
      <c r="BI215" s="6">
        <f t="shared" si="61"/>
        <v>3.4355359077453613</v>
      </c>
      <c r="BJ215" s="74" t="s">
        <v>120</v>
      </c>
      <c r="BK215" s="74" t="s">
        <v>120</v>
      </c>
      <c r="BL215" s="6">
        <f t="shared" si="62"/>
        <v>41.026585280895233</v>
      </c>
      <c r="BM215" s="74" t="s">
        <v>120</v>
      </c>
      <c r="BN215" s="236" t="s">
        <v>120</v>
      </c>
      <c r="BO215" s="35">
        <f t="shared" si="63"/>
        <v>0.1036910657141587</v>
      </c>
    </row>
    <row r="216" spans="1:67">
      <c r="A216" s="23">
        <v>14305</v>
      </c>
      <c r="B216" s="76">
        <v>31</v>
      </c>
      <c r="C216" s="17">
        <v>3</v>
      </c>
      <c r="D216" s="18">
        <v>1939</v>
      </c>
      <c r="E216" s="86" t="s">
        <v>28</v>
      </c>
      <c r="F216" s="234">
        <v>430</v>
      </c>
      <c r="G216" s="238">
        <v>762.21075439453125</v>
      </c>
      <c r="H216" s="29">
        <v>452.95712280273437</v>
      </c>
      <c r="I216" s="29">
        <v>5.4744291305541992</v>
      </c>
      <c r="J216" s="30">
        <v>8.7499990463256836</v>
      </c>
      <c r="K216" s="29">
        <v>0</v>
      </c>
      <c r="L216" s="29">
        <v>50</v>
      </c>
      <c r="M216" s="29">
        <v>27.633064270019531</v>
      </c>
      <c r="N216" s="69">
        <v>73.7210693359375</v>
      </c>
      <c r="O216" s="70">
        <v>1078.0382080078125</v>
      </c>
      <c r="P216" s="30">
        <v>1397.137451171875</v>
      </c>
      <c r="Q216" s="30">
        <v>0.87813615798950195</v>
      </c>
      <c r="R216" s="30">
        <v>4.8642468452453613</v>
      </c>
      <c r="S216" s="30">
        <v>32.933467864990234</v>
      </c>
      <c r="T216" s="30">
        <v>22.116321563720703</v>
      </c>
      <c r="U216" s="30">
        <v>0.76067006587982178</v>
      </c>
      <c r="V216" s="30">
        <v>0</v>
      </c>
      <c r="W216" s="69">
        <v>36.805271148681641</v>
      </c>
      <c r="X216" s="70">
        <v>2499.923095703125</v>
      </c>
      <c r="Y216" s="30">
        <v>9.7580652236938477</v>
      </c>
      <c r="Z216" s="30">
        <v>13.513810157775879</v>
      </c>
      <c r="AA216" s="30">
        <v>0</v>
      </c>
      <c r="AB216" s="69">
        <v>18.275478363037109</v>
      </c>
      <c r="AC216" s="70">
        <v>2820.417236328125</v>
      </c>
      <c r="AD216" s="30">
        <v>237.75711059570312</v>
      </c>
      <c r="AE216" s="29">
        <v>0.96186727285385132</v>
      </c>
      <c r="AF216" s="29">
        <v>14.637096405029297</v>
      </c>
      <c r="AG216" s="29">
        <v>4.183769702911377</v>
      </c>
      <c r="AH216" s="29">
        <v>0</v>
      </c>
      <c r="AI216" s="29">
        <v>11.041582107543945</v>
      </c>
      <c r="AJ216" s="69">
        <v>0</v>
      </c>
      <c r="AK216" s="70">
        <v>3103.68017578125</v>
      </c>
      <c r="AL216" s="29">
        <v>0</v>
      </c>
      <c r="AM216" s="29">
        <v>0.21982504427433014</v>
      </c>
      <c r="AN216" s="69">
        <v>19.516130447387695</v>
      </c>
      <c r="AO216" s="70">
        <v>3084.3837890625</v>
      </c>
      <c r="AP216" s="71"/>
      <c r="AQ216" s="33">
        <f t="shared" si="48"/>
        <v>-3.62396240234375E-5</v>
      </c>
      <c r="AR216" s="25">
        <f t="shared" si="49"/>
        <v>1.3482570648193359E-4</v>
      </c>
      <c r="AS216" s="25">
        <f t="shared" si="50"/>
        <v>-8.4043084370932775E-5</v>
      </c>
      <c r="AT216" s="25">
        <f t="shared" si="51"/>
        <v>-1.0810023650265066E-4</v>
      </c>
      <c r="AU216" s="73">
        <f t="shared" si="52"/>
        <v>8.131563663482666E-5</v>
      </c>
      <c r="AV216" s="71"/>
      <c r="AW216" s="235">
        <f t="shared" si="53"/>
        <v>12.769470924818812</v>
      </c>
      <c r="AX216" s="6">
        <f t="shared" si="54"/>
        <v>7.6033719585060089</v>
      </c>
      <c r="AY216" s="6">
        <f t="shared" si="55"/>
        <v>19.237345635890961</v>
      </c>
      <c r="AZ216" s="74">
        <f t="shared" si="56"/>
        <v>175.5801181704939</v>
      </c>
      <c r="BA216" s="74" t="s">
        <v>120</v>
      </c>
      <c r="BB216" s="236">
        <f t="shared" si="57"/>
        <v>189.65136686466943</v>
      </c>
      <c r="BC216" s="35">
        <f t="shared" si="58"/>
        <v>-2.0245973644250626E-6</v>
      </c>
      <c r="BD216" s="6">
        <f t="shared" si="59"/>
        <v>110.52634048461914</v>
      </c>
      <c r="BE216" s="74" t="s">
        <v>120</v>
      </c>
      <c r="BF216" s="74" t="s">
        <v>120</v>
      </c>
      <c r="BG216" s="6">
        <f t="shared" si="60"/>
        <v>77.633064270019531</v>
      </c>
      <c r="BH216" s="74" t="s">
        <v>120</v>
      </c>
      <c r="BI216" s="6">
        <f t="shared" si="61"/>
        <v>33.157903671264648</v>
      </c>
      <c r="BJ216" s="74" t="s">
        <v>120</v>
      </c>
      <c r="BK216" s="74" t="s">
        <v>120</v>
      </c>
      <c r="BL216" s="6">
        <f t="shared" si="62"/>
        <v>90.279261469841003</v>
      </c>
      <c r="BM216" s="74" t="s">
        <v>120</v>
      </c>
      <c r="BN216" s="236" t="s">
        <v>120</v>
      </c>
      <c r="BO216" s="35">
        <f t="shared" si="63"/>
        <v>0.84009519921976161</v>
      </c>
    </row>
    <row r="217" spans="1:67">
      <c r="A217" s="23">
        <v>14336</v>
      </c>
      <c r="B217" s="76">
        <v>30</v>
      </c>
      <c r="C217" s="17">
        <v>4</v>
      </c>
      <c r="D217" s="18">
        <v>1939</v>
      </c>
      <c r="E217" s="86" t="s">
        <v>28</v>
      </c>
      <c r="F217" s="234">
        <v>879</v>
      </c>
      <c r="G217" s="238">
        <v>652.90460205078125</v>
      </c>
      <c r="H217" s="29">
        <v>849.2974853515625</v>
      </c>
      <c r="I217" s="29">
        <v>6.061854362487793</v>
      </c>
      <c r="J217" s="30">
        <v>35.217987060546875</v>
      </c>
      <c r="K217" s="29">
        <v>0</v>
      </c>
      <c r="L217" s="29">
        <v>50</v>
      </c>
      <c r="M217" s="29">
        <v>50</v>
      </c>
      <c r="N217" s="69">
        <v>168.13958740234375</v>
      </c>
      <c r="O217" s="70">
        <v>1275.3424072265625</v>
      </c>
      <c r="P217" s="30">
        <v>955.712890625</v>
      </c>
      <c r="Q217" s="30">
        <v>4.5370364189147949</v>
      </c>
      <c r="R217" s="30">
        <v>8.8088188171386719</v>
      </c>
      <c r="S217" s="30">
        <v>102.09374237060547</v>
      </c>
      <c r="T217" s="30">
        <v>50.441879272460938</v>
      </c>
      <c r="U217" s="30">
        <v>4.1888575553894043</v>
      </c>
      <c r="V217" s="30">
        <v>13.031020164489746</v>
      </c>
      <c r="W217" s="69">
        <v>83.943748474121094</v>
      </c>
      <c r="X217" s="70">
        <v>2304.15087890625</v>
      </c>
      <c r="Y217" s="30">
        <v>21.847221374511719</v>
      </c>
      <c r="Z217" s="30">
        <v>0</v>
      </c>
      <c r="AA217" s="30">
        <v>0</v>
      </c>
      <c r="AB217" s="69">
        <v>19.744579315185547</v>
      </c>
      <c r="AC217" s="70">
        <v>2657.816650390625</v>
      </c>
      <c r="AD217" s="30">
        <v>2434.0029296875</v>
      </c>
      <c r="AE217" s="29">
        <v>1.0391883850097656</v>
      </c>
      <c r="AF217" s="29">
        <v>32.770832061767578</v>
      </c>
      <c r="AG217" s="29">
        <v>9.0740728378295898</v>
      </c>
      <c r="AH217" s="29">
        <v>7.2900452613830566</v>
      </c>
      <c r="AI217" s="29">
        <v>25.183126449584961</v>
      </c>
      <c r="AJ217" s="69">
        <v>0</v>
      </c>
      <c r="AK217" s="70">
        <v>5183.60205078125</v>
      </c>
      <c r="AL217" s="29">
        <v>0</v>
      </c>
      <c r="AM217" s="29">
        <v>1.2105324268341064</v>
      </c>
      <c r="AN217" s="69">
        <v>50.416664123535156</v>
      </c>
      <c r="AO217" s="70">
        <v>5134.39599609375</v>
      </c>
      <c r="AP217" s="71"/>
      <c r="AQ217" s="33">
        <f t="shared" si="48"/>
        <v>-6.580352783203125E-5</v>
      </c>
      <c r="AR217" s="25">
        <f t="shared" si="49"/>
        <v>-1.52587890625E-5</v>
      </c>
      <c r="AS217" s="25">
        <f t="shared" si="50"/>
        <v>9.6430982011952437E-5</v>
      </c>
      <c r="AT217" s="25">
        <f t="shared" si="51"/>
        <v>-2.5480093609075993E-4</v>
      </c>
      <c r="AU217" s="73">
        <f t="shared" si="52"/>
        <v>-7.7009201049804688E-5</v>
      </c>
      <c r="AV217" s="71"/>
      <c r="AW217" s="235">
        <f t="shared" si="53"/>
        <v>24.725812770118399</v>
      </c>
      <c r="AX217" s="6">
        <f t="shared" si="54"/>
        <v>18.00976771677821</v>
      </c>
      <c r="AY217" s="6">
        <f t="shared" si="55"/>
        <v>20.783767700195313</v>
      </c>
      <c r="AZ217" s="74">
        <f t="shared" si="56"/>
        <v>291.45003542939492</v>
      </c>
      <c r="BA217" s="74" t="s">
        <v>120</v>
      </c>
      <c r="BB217" s="236">
        <f t="shared" si="57"/>
        <v>305.51777827995869</v>
      </c>
      <c r="BC217" s="35">
        <f t="shared" si="58"/>
        <v>-2.0203708629651373E-5</v>
      </c>
      <c r="BD217" s="6">
        <f t="shared" si="59"/>
        <v>252.08333587646484</v>
      </c>
      <c r="BE217" s="74" t="s">
        <v>120</v>
      </c>
      <c r="BF217" s="74" t="s">
        <v>120</v>
      </c>
      <c r="BG217" s="6">
        <f t="shared" si="60"/>
        <v>113.03102016448975</v>
      </c>
      <c r="BH217" s="74" t="s">
        <v>120</v>
      </c>
      <c r="BI217" s="6">
        <f t="shared" si="61"/>
        <v>75.625005722045898</v>
      </c>
      <c r="BJ217" s="74" t="s">
        <v>120</v>
      </c>
      <c r="BK217" s="74" t="s">
        <v>120</v>
      </c>
      <c r="BL217" s="6">
        <f t="shared" si="62"/>
        <v>225.82861375808716</v>
      </c>
      <c r="BM217" s="74" t="s">
        <v>120</v>
      </c>
      <c r="BN217" s="236" t="s">
        <v>120</v>
      </c>
      <c r="BO217" s="35">
        <f t="shared" si="63"/>
        <v>2.121648848374706</v>
      </c>
    </row>
    <row r="218" spans="1:67">
      <c r="A218" s="23">
        <v>14366</v>
      </c>
      <c r="B218" s="76">
        <v>31</v>
      </c>
      <c r="C218" s="17">
        <v>5</v>
      </c>
      <c r="D218" s="18">
        <v>1939</v>
      </c>
      <c r="E218" s="86" t="s">
        <v>28</v>
      </c>
      <c r="F218" s="234">
        <v>645</v>
      </c>
      <c r="G218" s="238">
        <v>563.71734619140625</v>
      </c>
      <c r="H218" s="29">
        <v>488.28802490234375</v>
      </c>
      <c r="I218" s="29">
        <v>8.2270622253417969</v>
      </c>
      <c r="J218" s="30">
        <v>41.309799194335938</v>
      </c>
      <c r="K218" s="29">
        <v>0</v>
      </c>
      <c r="L218" s="29">
        <v>50</v>
      </c>
      <c r="M218" s="29">
        <v>50</v>
      </c>
      <c r="N218" s="69">
        <v>160.63296508789062</v>
      </c>
      <c r="O218" s="70">
        <v>840.9093017578125</v>
      </c>
      <c r="P218" s="30">
        <v>958.27777099609375</v>
      </c>
      <c r="Q218" s="30">
        <v>3.9516124725341797</v>
      </c>
      <c r="R218" s="30">
        <v>8.8638429641723633</v>
      </c>
      <c r="S218" s="30">
        <v>111.97379302978516</v>
      </c>
      <c r="T218" s="30">
        <v>48.189891815185547</v>
      </c>
      <c r="U218" s="30">
        <v>5.8658185005187988</v>
      </c>
      <c r="V218" s="30">
        <v>10.21684741973877</v>
      </c>
      <c r="W218" s="69">
        <v>80.196067810058594</v>
      </c>
      <c r="X218" s="70">
        <v>1887.619140625</v>
      </c>
      <c r="Y218" s="30">
        <v>26.021505355834961</v>
      </c>
      <c r="Z218" s="30">
        <v>0</v>
      </c>
      <c r="AA218" s="30">
        <v>0</v>
      </c>
      <c r="AB218" s="69">
        <v>20.138778686523438</v>
      </c>
      <c r="AC218" s="70">
        <v>2241.16650390625</v>
      </c>
      <c r="AD218" s="30">
        <v>2522.1689453125</v>
      </c>
      <c r="AE218" s="29">
        <v>1.0599358081817627</v>
      </c>
      <c r="AF218" s="29">
        <v>39.032260894775391</v>
      </c>
      <c r="AG218" s="29">
        <v>10.098565101623535</v>
      </c>
      <c r="AH218" s="29">
        <v>10.976701736450195</v>
      </c>
      <c r="AI218" s="29">
        <v>24.058820724487305</v>
      </c>
      <c r="AJ218" s="69">
        <v>0</v>
      </c>
      <c r="AK218" s="70">
        <v>4864.740234375</v>
      </c>
      <c r="AL218" s="29">
        <v>0</v>
      </c>
      <c r="AM218" s="29">
        <v>1.695155143737793</v>
      </c>
      <c r="AN218" s="69">
        <v>69.93280029296875</v>
      </c>
      <c r="AO218" s="70">
        <v>4796.50244140625</v>
      </c>
      <c r="AP218" s="71"/>
      <c r="AQ218" s="33">
        <f t="shared" si="48"/>
        <v>-3.4332275390625E-5</v>
      </c>
      <c r="AR218" s="25">
        <f t="shared" si="49"/>
        <v>-2.4318695068359375E-5</v>
      </c>
      <c r="AS218" s="25">
        <f t="shared" si="50"/>
        <v>-1.0558096619206481E-7</v>
      </c>
      <c r="AT218" s="25">
        <f t="shared" si="51"/>
        <v>-2.3222720938065322E-4</v>
      </c>
      <c r="AU218" s="73">
        <f t="shared" si="52"/>
        <v>1.4781951904296875E-4</v>
      </c>
      <c r="AV218" s="71"/>
      <c r="AW218" s="235">
        <f t="shared" si="53"/>
        <v>25.884970113580877</v>
      </c>
      <c r="AX218" s="6">
        <f t="shared" si="54"/>
        <v>20.416206495742166</v>
      </c>
      <c r="AY218" s="6">
        <f t="shared" si="55"/>
        <v>21.1987144947052</v>
      </c>
      <c r="AZ218" s="74">
        <f t="shared" si="56"/>
        <v>279.19547829115686</v>
      </c>
      <c r="BA218" s="74" t="s">
        <v>120</v>
      </c>
      <c r="BB218" s="236">
        <f t="shared" si="57"/>
        <v>294.92543937241737</v>
      </c>
      <c r="BC218" s="35">
        <f t="shared" si="58"/>
        <v>-1.0204394016000151E-5</v>
      </c>
      <c r="BD218" s="6">
        <f t="shared" si="59"/>
        <v>240.82903289794922</v>
      </c>
      <c r="BE218" s="74" t="s">
        <v>120</v>
      </c>
      <c r="BF218" s="74" t="s">
        <v>120</v>
      </c>
      <c r="BG218" s="6">
        <f t="shared" si="60"/>
        <v>110.21684741973877</v>
      </c>
      <c r="BH218" s="74" t="s">
        <v>120</v>
      </c>
      <c r="BI218" s="6">
        <f t="shared" si="61"/>
        <v>72.248712539672852</v>
      </c>
      <c r="BJ218" s="74" t="s">
        <v>120</v>
      </c>
      <c r="BK218" s="74" t="s">
        <v>120</v>
      </c>
      <c r="BL218" s="6">
        <f t="shared" si="62"/>
        <v>258.09389925003052</v>
      </c>
      <c r="BM218" s="74" t="s">
        <v>120</v>
      </c>
      <c r="BN218" s="236" t="s">
        <v>120</v>
      </c>
      <c r="BO218" s="35">
        <f t="shared" si="63"/>
        <v>2.7509170787273223</v>
      </c>
    </row>
    <row r="219" spans="1:67">
      <c r="A219" s="23">
        <v>14397</v>
      </c>
      <c r="B219" s="76">
        <v>30</v>
      </c>
      <c r="C219" s="17">
        <v>6</v>
      </c>
      <c r="D219" s="18">
        <v>1939</v>
      </c>
      <c r="E219" s="86" t="s">
        <v>28</v>
      </c>
      <c r="F219" s="234">
        <v>262</v>
      </c>
      <c r="G219" s="238">
        <v>404.8731689453125</v>
      </c>
      <c r="H219" s="29">
        <v>135.03306579589844</v>
      </c>
      <c r="I219" s="29">
        <v>11.6578369140625</v>
      </c>
      <c r="J219" s="30">
        <v>49.090873718261719</v>
      </c>
      <c r="K219" s="29">
        <v>0</v>
      </c>
      <c r="L219" s="29">
        <v>50</v>
      </c>
      <c r="M219" s="29">
        <v>49.999996185302734</v>
      </c>
      <c r="N219" s="69">
        <v>246.87374877929687</v>
      </c>
      <c r="O219" s="70">
        <v>253.78120422363281</v>
      </c>
      <c r="P219" s="30">
        <v>394.13388061523437</v>
      </c>
      <c r="Q219" s="30">
        <v>4.0833330154418945</v>
      </c>
      <c r="R219" s="30">
        <v>8.8382282257080078</v>
      </c>
      <c r="S219" s="30">
        <v>115.70625305175781</v>
      </c>
      <c r="T219" s="30">
        <v>74.062126159667969</v>
      </c>
      <c r="U219" s="30">
        <v>7.1958804130554199</v>
      </c>
      <c r="V219" s="30">
        <v>42.533336639404297</v>
      </c>
      <c r="W219" s="69">
        <v>123.25180816650391</v>
      </c>
      <c r="X219" s="70">
        <v>692.0157470703125</v>
      </c>
      <c r="Y219" s="30">
        <v>23.527776718139648</v>
      </c>
      <c r="Z219" s="30">
        <v>0</v>
      </c>
      <c r="AA219" s="30">
        <v>3.1666237191529945E-5</v>
      </c>
      <c r="AB219" s="69">
        <v>21.867227554321289</v>
      </c>
      <c r="AC219" s="70">
        <v>1083.034423828125</v>
      </c>
      <c r="AD219" s="30">
        <v>439.151123046875</v>
      </c>
      <c r="AE219" s="29">
        <v>1.1509066820144653</v>
      </c>
      <c r="AF219" s="29">
        <v>35.291664123535156</v>
      </c>
      <c r="AG219" s="29">
        <v>14.972221374511719</v>
      </c>
      <c r="AH219" s="29">
        <v>12.249999046325684</v>
      </c>
      <c r="AI219" s="29">
        <v>36.975543975830078</v>
      </c>
      <c r="AJ219" s="69">
        <v>0</v>
      </c>
      <c r="AK219" s="70">
        <v>1641.0166015625</v>
      </c>
      <c r="AL219" s="29">
        <v>0</v>
      </c>
      <c r="AM219" s="29">
        <v>2.0795280933380127</v>
      </c>
      <c r="AN219" s="69">
        <v>72.263893127441406</v>
      </c>
      <c r="AO219" s="70">
        <v>1570.832275390625</v>
      </c>
      <c r="AP219" s="71"/>
      <c r="AQ219" s="33">
        <f t="shared" si="48"/>
        <v>-3.814697265625E-6</v>
      </c>
      <c r="AR219" s="25">
        <f t="shared" si="49"/>
        <v>1.3828277587890625E-5</v>
      </c>
      <c r="AS219" s="25">
        <f t="shared" si="50"/>
        <v>6.343360564642353E-5</v>
      </c>
      <c r="AT219" s="25">
        <f t="shared" si="51"/>
        <v>1.295342144658207E-6</v>
      </c>
      <c r="AU219" s="73">
        <f t="shared" si="52"/>
        <v>-3.8862228393554688E-5</v>
      </c>
      <c r="AV219" s="71"/>
      <c r="AW219" s="235">
        <f t="shared" si="53"/>
        <v>34.805322618720943</v>
      </c>
      <c r="AX219" s="6">
        <f t="shared" si="54"/>
        <v>22.853957925529208</v>
      </c>
      <c r="AY219" s="6">
        <f t="shared" si="55"/>
        <v>23.018134236335754</v>
      </c>
      <c r="AZ219" s="74">
        <f t="shared" si="56"/>
        <v>82.404242498224434</v>
      </c>
      <c r="BA219" s="74" t="s">
        <v>120</v>
      </c>
      <c r="BB219" s="236">
        <f t="shared" si="57"/>
        <v>93.471011428202473</v>
      </c>
      <c r="BC219" s="35">
        <f t="shared" si="58"/>
        <v>6.131659802122158E-7</v>
      </c>
      <c r="BD219" s="6">
        <f t="shared" si="59"/>
        <v>370.12555694580078</v>
      </c>
      <c r="BE219" s="74" t="s">
        <v>120</v>
      </c>
      <c r="BF219" s="74" t="s">
        <v>120</v>
      </c>
      <c r="BG219" s="6">
        <f t="shared" si="60"/>
        <v>142.53333282470703</v>
      </c>
      <c r="BH219" s="74" t="s">
        <v>120</v>
      </c>
      <c r="BI219" s="6">
        <f t="shared" si="61"/>
        <v>111.03767013549805</v>
      </c>
      <c r="BJ219" s="74" t="s">
        <v>120</v>
      </c>
      <c r="BK219" s="74" t="s">
        <v>120</v>
      </c>
      <c r="BL219" s="6">
        <f t="shared" si="62"/>
        <v>270.95626135297425</v>
      </c>
      <c r="BM219" s="74" t="s">
        <v>120</v>
      </c>
      <c r="BN219" s="236" t="s">
        <v>120</v>
      </c>
      <c r="BO219" s="35">
        <f t="shared" si="63"/>
        <v>5.9908842270693281</v>
      </c>
    </row>
    <row r="220" spans="1:67">
      <c r="A220" s="23">
        <v>14427</v>
      </c>
      <c r="B220" s="76">
        <v>31</v>
      </c>
      <c r="C220" s="17">
        <v>7</v>
      </c>
      <c r="D220" s="18">
        <v>1939</v>
      </c>
      <c r="E220" s="86" t="s">
        <v>28</v>
      </c>
      <c r="F220" s="234">
        <v>83</v>
      </c>
      <c r="G220" s="238">
        <v>322.414794921875</v>
      </c>
      <c r="H220" s="29">
        <v>66.906150817871094</v>
      </c>
      <c r="I220" s="29">
        <v>13.665190696716309</v>
      </c>
      <c r="J220" s="30">
        <v>49.2078857421875</v>
      </c>
      <c r="K220" s="29">
        <v>0</v>
      </c>
      <c r="L220" s="29">
        <v>50</v>
      </c>
      <c r="M220" s="29">
        <v>50</v>
      </c>
      <c r="N220" s="69">
        <v>249.88796997070312</v>
      </c>
      <c r="O220" s="70">
        <v>102.30605316162109</v>
      </c>
      <c r="P220" s="30">
        <v>384.3665771484375</v>
      </c>
      <c r="Q220" s="30">
        <v>4.3906807899475098</v>
      </c>
      <c r="R220" s="30">
        <v>8.8353824615478516</v>
      </c>
      <c r="S220" s="30">
        <v>111.97379302978516</v>
      </c>
      <c r="T220" s="30">
        <v>74.966392517089844</v>
      </c>
      <c r="U220" s="30">
        <v>10.043205261230469</v>
      </c>
      <c r="V220" s="30">
        <v>43.670249938964844</v>
      </c>
      <c r="W220" s="69">
        <v>124.75666046142578</v>
      </c>
      <c r="X220" s="70">
        <v>528.45513916015625</v>
      </c>
      <c r="Y220" s="30">
        <v>22.768817901611328</v>
      </c>
      <c r="Z220" s="30">
        <v>0</v>
      </c>
      <c r="AA220" s="30">
        <v>0</v>
      </c>
      <c r="AB220" s="69">
        <v>21.584007263183594</v>
      </c>
      <c r="AC220" s="70">
        <v>902.25421142578125</v>
      </c>
      <c r="AD220" s="30">
        <v>437.95248413085937</v>
      </c>
      <c r="AE220" s="29">
        <v>1.136000394821167</v>
      </c>
      <c r="AF220" s="29">
        <v>34.153224945068359</v>
      </c>
      <c r="AG220" s="29">
        <v>14.928313255310059</v>
      </c>
      <c r="AH220" s="29">
        <v>12.732974052429199</v>
      </c>
      <c r="AI220" s="29">
        <v>37.426998138427734</v>
      </c>
      <c r="AJ220" s="69">
        <v>0</v>
      </c>
      <c r="AK220" s="70">
        <v>1457.9234619140625</v>
      </c>
      <c r="AL220" s="29">
        <v>0</v>
      </c>
      <c r="AM220" s="29">
        <v>2.9023728370666504</v>
      </c>
      <c r="AN220" s="69">
        <v>100.83332824707031</v>
      </c>
      <c r="AO220" s="70">
        <v>1359.9925537109375</v>
      </c>
      <c r="AP220" s="71"/>
      <c r="AQ220" s="33">
        <f t="shared" si="48"/>
        <v>-9.5367431640625E-7</v>
      </c>
      <c r="AR220" s="25">
        <f t="shared" si="49"/>
        <v>3.4809112548828125E-5</v>
      </c>
      <c r="AS220" s="25">
        <f t="shared" si="50"/>
        <v>-5.5041651876308606E-6</v>
      </c>
      <c r="AT220" s="25">
        <f t="shared" si="51"/>
        <v>2.0493674355748226E-5</v>
      </c>
      <c r="AU220" s="73">
        <f t="shared" si="52"/>
        <v>-4.7206878662109375E-5</v>
      </c>
      <c r="AV220" s="71"/>
      <c r="AW220" s="235">
        <f t="shared" si="53"/>
        <v>38.069939439001161</v>
      </c>
      <c r="AX220" s="6">
        <f t="shared" si="54"/>
        <v>23.631533095304633</v>
      </c>
      <c r="AY220" s="6">
        <f t="shared" si="55"/>
        <v>22.720007658004761</v>
      </c>
      <c r="AZ220" s="74">
        <f t="shared" si="56"/>
        <v>75.341079925663209</v>
      </c>
      <c r="BA220" s="74" t="s">
        <v>120</v>
      </c>
      <c r="BB220" s="236">
        <f t="shared" si="57"/>
        <v>83.622682641399791</v>
      </c>
      <c r="BC220" s="35">
        <f t="shared" si="58"/>
        <v>-1.4014283493679613E-6</v>
      </c>
      <c r="BD220" s="6">
        <f t="shared" si="59"/>
        <v>374.64463043212891</v>
      </c>
      <c r="BE220" s="74" t="s">
        <v>120</v>
      </c>
      <c r="BF220" s="74" t="s">
        <v>120</v>
      </c>
      <c r="BG220" s="6">
        <f t="shared" si="60"/>
        <v>143.67024993896484</v>
      </c>
      <c r="BH220" s="74" t="s">
        <v>120</v>
      </c>
      <c r="BI220" s="6">
        <f t="shared" si="61"/>
        <v>112.39339065551758</v>
      </c>
      <c r="BJ220" s="74" t="s">
        <v>120</v>
      </c>
      <c r="BK220" s="74" t="s">
        <v>120</v>
      </c>
      <c r="BL220" s="6">
        <f t="shared" si="62"/>
        <v>269.03427743911743</v>
      </c>
      <c r="BM220" s="74" t="s">
        <v>120</v>
      </c>
      <c r="BN220" s="236" t="s">
        <v>120</v>
      </c>
      <c r="BO220" s="35">
        <f t="shared" si="63"/>
        <v>7.1081910050736541</v>
      </c>
    </row>
    <row r="221" spans="1:67">
      <c r="A221" s="23">
        <v>14458</v>
      </c>
      <c r="B221" s="76">
        <v>31</v>
      </c>
      <c r="C221" s="17">
        <v>8</v>
      </c>
      <c r="D221" s="18">
        <v>1939</v>
      </c>
      <c r="E221" s="86" t="s">
        <v>28</v>
      </c>
      <c r="F221" s="234">
        <v>35</v>
      </c>
      <c r="G221" s="238">
        <v>281.59420776367187</v>
      </c>
      <c r="H221" s="29">
        <v>73.468910217285156</v>
      </c>
      <c r="I221" s="29">
        <v>12.831071853637695</v>
      </c>
      <c r="J221" s="30">
        <v>44.022274017333984</v>
      </c>
      <c r="K221" s="29">
        <v>0</v>
      </c>
      <c r="L221" s="29">
        <v>50</v>
      </c>
      <c r="M221" s="29">
        <v>50</v>
      </c>
      <c r="N221" s="69">
        <v>173.60684204101562</v>
      </c>
      <c r="O221" s="70">
        <v>138.30963134765625</v>
      </c>
      <c r="P221" s="30">
        <v>396.59710693359375</v>
      </c>
      <c r="Q221" s="30">
        <v>3.5125446319580078</v>
      </c>
      <c r="R221" s="30">
        <v>8.9207649230957031</v>
      </c>
      <c r="S221" s="30">
        <v>105.38710021972656</v>
      </c>
      <c r="T221" s="30">
        <v>52.082054138183594</v>
      </c>
      <c r="U221" s="30">
        <v>7.3841772079467773</v>
      </c>
      <c r="V221" s="30">
        <v>15.072135925292969</v>
      </c>
      <c r="W221" s="69">
        <v>86.673271179199219</v>
      </c>
      <c r="X221" s="70">
        <v>610.44793701171875</v>
      </c>
      <c r="Y221" s="30">
        <v>24.395160675048828</v>
      </c>
      <c r="Z221" s="30">
        <v>0</v>
      </c>
      <c r="AA221" s="30">
        <v>2.288818359375E-5</v>
      </c>
      <c r="AB221" s="69">
        <v>22.707897186279297</v>
      </c>
      <c r="AC221" s="70">
        <v>1004.1517333984375</v>
      </c>
      <c r="AD221" s="30">
        <v>438.69052124023437</v>
      </c>
      <c r="AE221" s="29">
        <v>1.1951524019241333</v>
      </c>
      <c r="AF221" s="29">
        <v>36.592742919921875</v>
      </c>
      <c r="AG221" s="29">
        <v>10.976701736450195</v>
      </c>
      <c r="AH221" s="29">
        <v>10.098565101623535</v>
      </c>
      <c r="AI221" s="29">
        <v>26.001981735229492</v>
      </c>
      <c r="AJ221" s="69">
        <v>0</v>
      </c>
      <c r="AK221" s="70">
        <v>1545.949462890625</v>
      </c>
      <c r="AL221" s="29">
        <v>0</v>
      </c>
      <c r="AM221" s="29">
        <v>2.1339435577392578</v>
      </c>
      <c r="AN221" s="69">
        <v>89.448928833007813</v>
      </c>
      <c r="AO221" s="70">
        <v>1458.634521484375</v>
      </c>
      <c r="AP221" s="71"/>
      <c r="AQ221" s="33">
        <f t="shared" si="48"/>
        <v>-9.5367431640625E-6</v>
      </c>
      <c r="AR221" s="25">
        <f t="shared" si="49"/>
        <v>3.528594970703125E-5</v>
      </c>
      <c r="AS221" s="25">
        <f t="shared" si="50"/>
        <v>-4.5457495389200631E-5</v>
      </c>
      <c r="AT221" s="25">
        <f t="shared" si="51"/>
        <v>7.4934019266947871E-5</v>
      </c>
      <c r="AU221" s="73">
        <f t="shared" si="52"/>
        <v>-4.38690185546875E-5</v>
      </c>
      <c r="AV221" s="71"/>
      <c r="AW221" s="235">
        <f t="shared" si="53"/>
        <v>28.579510447604598</v>
      </c>
      <c r="AX221" s="6">
        <f t="shared" si="54"/>
        <v>20.383634472050943</v>
      </c>
      <c r="AY221" s="6">
        <f t="shared" si="55"/>
        <v>23.90304958820343</v>
      </c>
      <c r="AZ221" s="74">
        <f t="shared" si="56"/>
        <v>73.980766330435259</v>
      </c>
      <c r="BA221" s="74" t="s">
        <v>120</v>
      </c>
      <c r="BB221" s="236">
        <f t="shared" si="57"/>
        <v>89.687940825154953</v>
      </c>
      <c r="BC221" s="35">
        <f t="shared" si="58"/>
        <v>-8.8206991222250508E-7</v>
      </c>
      <c r="BD221" s="6">
        <f t="shared" si="59"/>
        <v>260.28011322021484</v>
      </c>
      <c r="BE221" s="74" t="s">
        <v>120</v>
      </c>
      <c r="BF221" s="74" t="s">
        <v>120</v>
      </c>
      <c r="BG221" s="6">
        <f t="shared" si="60"/>
        <v>115.07213592529297</v>
      </c>
      <c r="BH221" s="74" t="s">
        <v>120</v>
      </c>
      <c r="BI221" s="6">
        <f t="shared" si="61"/>
        <v>78.084035873413086</v>
      </c>
      <c r="BJ221" s="74" t="s">
        <v>120</v>
      </c>
      <c r="BK221" s="74" t="s">
        <v>120</v>
      </c>
      <c r="BL221" s="6">
        <f t="shared" si="62"/>
        <v>251.29005432128906</v>
      </c>
      <c r="BM221" s="74" t="s">
        <v>120</v>
      </c>
      <c r="BN221" s="236" t="s">
        <v>120</v>
      </c>
      <c r="BO221" s="35">
        <f t="shared" si="63"/>
        <v>4.6369007708913434</v>
      </c>
    </row>
    <row r="222" spans="1:67">
      <c r="A222" s="23">
        <v>14489</v>
      </c>
      <c r="B222" s="76">
        <v>30</v>
      </c>
      <c r="C222" s="17">
        <v>9</v>
      </c>
      <c r="D222" s="18">
        <v>1939</v>
      </c>
      <c r="E222" s="86" t="s">
        <v>28</v>
      </c>
      <c r="F222" s="234">
        <v>41</v>
      </c>
      <c r="G222" s="238">
        <v>656.27947998046875</v>
      </c>
      <c r="H222" s="29">
        <v>68.376739501953125</v>
      </c>
      <c r="I222" s="29">
        <v>8.2928304672241211</v>
      </c>
      <c r="J222" s="30">
        <v>25.325437545776367</v>
      </c>
      <c r="K222" s="29">
        <v>0</v>
      </c>
      <c r="L222" s="29">
        <v>50</v>
      </c>
      <c r="M222" s="29">
        <v>28.661111831665039</v>
      </c>
      <c r="N222" s="69">
        <v>76.447463989257813</v>
      </c>
      <c r="O222" s="70">
        <v>603.16595458984375</v>
      </c>
      <c r="P222" s="30">
        <v>412.24197387695312</v>
      </c>
      <c r="Q222" s="30">
        <v>1.361111044883728</v>
      </c>
      <c r="R222" s="30">
        <v>5.1333327293395996</v>
      </c>
      <c r="S222" s="30">
        <v>108.90000152587891</v>
      </c>
      <c r="T222" s="30">
        <v>22.934240341186523</v>
      </c>
      <c r="U222" s="30">
        <v>3.5061306953430176</v>
      </c>
      <c r="V222" s="30">
        <v>0</v>
      </c>
      <c r="W222" s="69">
        <v>38.166423797607422</v>
      </c>
      <c r="X222" s="70">
        <v>1119.0762939453125</v>
      </c>
      <c r="Y222" s="30">
        <v>23.527776718139648</v>
      </c>
      <c r="Z222" s="30">
        <v>15.768193244934082</v>
      </c>
      <c r="AA222" s="30">
        <v>1.493158833909547E-5</v>
      </c>
      <c r="AB222" s="69">
        <v>20.766298294067383</v>
      </c>
      <c r="AC222" s="70">
        <v>1507.3614501953125</v>
      </c>
      <c r="AD222" s="30">
        <v>448.65008544921875</v>
      </c>
      <c r="AE222" s="29">
        <v>1.0929629802703857</v>
      </c>
      <c r="AF222" s="29">
        <v>35.291664123535156</v>
      </c>
      <c r="AG222" s="29">
        <v>7.8818044662475586</v>
      </c>
      <c r="AH222" s="29">
        <v>3.6296296119689941</v>
      </c>
      <c r="AI222" s="29">
        <v>11.44992733001709</v>
      </c>
      <c r="AJ222" s="69">
        <v>0</v>
      </c>
      <c r="AK222" s="70">
        <v>2032.6324462890625</v>
      </c>
      <c r="AL222" s="29">
        <v>0</v>
      </c>
      <c r="AM222" s="29">
        <v>1.0132321119308472</v>
      </c>
      <c r="AN222" s="69">
        <v>48.736110687255859</v>
      </c>
      <c r="AO222" s="70">
        <v>1984.9095458984375</v>
      </c>
      <c r="AP222" s="71"/>
      <c r="AQ222" s="33">
        <f t="shared" si="48"/>
        <v>-4.291534423828125E-5</v>
      </c>
      <c r="AR222" s="25">
        <f t="shared" si="49"/>
        <v>2.7060508728027344E-5</v>
      </c>
      <c r="AS222" s="25">
        <f t="shared" si="50"/>
        <v>3.1382514862343669E-5</v>
      </c>
      <c r="AT222" s="25">
        <f t="shared" si="51"/>
        <v>-3.3813259506132454E-5</v>
      </c>
      <c r="AU222" s="73">
        <f t="shared" si="52"/>
        <v>2.1815299987792969E-5</v>
      </c>
      <c r="AV222" s="71"/>
      <c r="AW222" s="235">
        <f t="shared" si="53"/>
        <v>14.400661109104629</v>
      </c>
      <c r="AX222" s="6">
        <f t="shared" si="54"/>
        <v>15.811586563880521</v>
      </c>
      <c r="AY222" s="6">
        <f t="shared" si="55"/>
        <v>21.859261274337769</v>
      </c>
      <c r="AZ222" s="74">
        <f t="shared" si="56"/>
        <v>94.840132122197431</v>
      </c>
      <c r="BA222" s="74" t="s">
        <v>120</v>
      </c>
      <c r="BB222" s="236">
        <f t="shared" si="57"/>
        <v>118.1103200865186</v>
      </c>
      <c r="BC222" s="35">
        <f t="shared" si="58"/>
        <v>-1.2352075060562129E-6</v>
      </c>
      <c r="BD222" s="6">
        <f t="shared" si="59"/>
        <v>114.61388778686523</v>
      </c>
      <c r="BE222" s="74" t="s">
        <v>120</v>
      </c>
      <c r="BF222" s="74" t="s">
        <v>120</v>
      </c>
      <c r="BG222" s="6">
        <f t="shared" si="60"/>
        <v>78.661111831665039</v>
      </c>
      <c r="BH222" s="74" t="s">
        <v>120</v>
      </c>
      <c r="BI222" s="6">
        <f t="shared" si="61"/>
        <v>34.384167671203613</v>
      </c>
      <c r="BJ222" s="74" t="s">
        <v>120</v>
      </c>
      <c r="BK222" s="74" t="s">
        <v>120</v>
      </c>
      <c r="BL222" s="6">
        <f t="shared" si="62"/>
        <v>230.3250966376354</v>
      </c>
      <c r="BM222" s="74" t="s">
        <v>120</v>
      </c>
      <c r="BN222" s="236" t="s">
        <v>120</v>
      </c>
      <c r="BO222" s="35">
        <f t="shared" si="63"/>
        <v>1.3196656331170278</v>
      </c>
    </row>
    <row r="223" spans="1:67">
      <c r="A223" s="23">
        <v>14519</v>
      </c>
      <c r="B223" s="76">
        <v>31</v>
      </c>
      <c r="C223" s="17">
        <v>10</v>
      </c>
      <c r="D223" s="18">
        <v>1940</v>
      </c>
      <c r="E223" s="86" t="s">
        <v>26</v>
      </c>
      <c r="F223" s="234">
        <v>115</v>
      </c>
      <c r="G223" s="238">
        <v>307.51055908203125</v>
      </c>
      <c r="H223" s="29">
        <v>330.62890625</v>
      </c>
      <c r="I223" s="29">
        <v>4.9504685401916504</v>
      </c>
      <c r="J223" s="30">
        <v>8.7499990463256836</v>
      </c>
      <c r="K223" s="29">
        <v>0</v>
      </c>
      <c r="L223" s="29">
        <v>50</v>
      </c>
      <c r="M223" s="29">
        <v>17.666217803955078</v>
      </c>
      <c r="N223" s="69">
        <v>47.122474670410156</v>
      </c>
      <c r="O223" s="70">
        <v>537.05120849609375</v>
      </c>
      <c r="P223" s="30">
        <v>481.68832397460938</v>
      </c>
      <c r="Q223" s="30">
        <v>0.87813615798950195</v>
      </c>
      <c r="R223" s="30">
        <v>3.1769709587097168</v>
      </c>
      <c r="S223" s="30">
        <v>118.56048583984375</v>
      </c>
      <c r="T223" s="30">
        <v>14.13674259185791</v>
      </c>
      <c r="U223" s="30">
        <v>1.5203261375427246</v>
      </c>
      <c r="V223" s="30">
        <v>0</v>
      </c>
      <c r="W223" s="69">
        <v>23.525913238525391</v>
      </c>
      <c r="X223" s="70">
        <v>1133.486328125</v>
      </c>
      <c r="Y223" s="30">
        <v>22.768817901611328</v>
      </c>
      <c r="Z223" s="30">
        <v>18.114885330200195</v>
      </c>
      <c r="AA223" s="30">
        <v>0</v>
      </c>
      <c r="AB223" s="69">
        <v>18.492776870727539</v>
      </c>
      <c r="AC223" s="70">
        <v>1475.126220703125</v>
      </c>
      <c r="AD223" s="30">
        <v>1204.1990966796875</v>
      </c>
      <c r="AE223" s="29">
        <v>0.97330403327941895</v>
      </c>
      <c r="AF223" s="29">
        <v>34.153224945068359</v>
      </c>
      <c r="AG223" s="29">
        <v>6.9160275459289551</v>
      </c>
      <c r="AH223" s="29">
        <v>1.7562723159790039</v>
      </c>
      <c r="AI223" s="29">
        <v>7.0577740669250488</v>
      </c>
      <c r="AJ223" s="69">
        <v>0</v>
      </c>
      <c r="AK223" s="70">
        <v>2745.037841796875</v>
      </c>
      <c r="AL223" s="29">
        <v>0</v>
      </c>
      <c r="AM223" s="29">
        <v>0.43935704231262207</v>
      </c>
      <c r="AN223" s="69">
        <v>14.637096405029297</v>
      </c>
      <c r="AO223" s="70">
        <v>2730.840087890625</v>
      </c>
      <c r="AP223" s="71"/>
      <c r="AQ223" s="33">
        <f t="shared" si="48"/>
        <v>3.1948089599609375E-5</v>
      </c>
      <c r="AR223" s="25">
        <f t="shared" si="49"/>
        <v>-4.7206878662109375E-5</v>
      </c>
      <c r="AS223" s="25">
        <f t="shared" si="50"/>
        <v>1.3516622857423499E-5</v>
      </c>
      <c r="AT223" s="25">
        <f t="shared" si="51"/>
        <v>4.8090651034726761E-5</v>
      </c>
      <c r="AU223" s="73">
        <f t="shared" si="52"/>
        <v>1.4543533325195313E-5</v>
      </c>
      <c r="AV223" s="71"/>
      <c r="AW223" s="235">
        <f t="shared" si="53"/>
        <v>9.4046335847712754</v>
      </c>
      <c r="AX223" s="6">
        <f t="shared" si="54"/>
        <v>14.648131470325565</v>
      </c>
      <c r="AY223" s="6">
        <f t="shared" si="55"/>
        <v>19.466080904006958</v>
      </c>
      <c r="AZ223" s="74">
        <f t="shared" si="56"/>
        <v>143.20323568328354</v>
      </c>
      <c r="BA223" s="74" t="s">
        <v>120</v>
      </c>
      <c r="BB223" s="236">
        <f t="shared" si="57"/>
        <v>167.91281201575413</v>
      </c>
      <c r="BC223" s="35">
        <f t="shared" si="58"/>
        <v>2.4570906589360675E-6</v>
      </c>
      <c r="BD223" s="6">
        <f t="shared" si="59"/>
        <v>70.648387908935547</v>
      </c>
      <c r="BE223" s="74" t="s">
        <v>120</v>
      </c>
      <c r="BF223" s="74" t="s">
        <v>120</v>
      </c>
      <c r="BG223" s="6">
        <f t="shared" si="60"/>
        <v>67.666217803955078</v>
      </c>
      <c r="BH223" s="74" t="s">
        <v>120</v>
      </c>
      <c r="BI223" s="6">
        <f t="shared" si="61"/>
        <v>21.194516658782959</v>
      </c>
      <c r="BJ223" s="74" t="s">
        <v>120</v>
      </c>
      <c r="BK223" s="74" t="s">
        <v>120</v>
      </c>
      <c r="BL223" s="6">
        <f t="shared" si="62"/>
        <v>216.59514617919922</v>
      </c>
      <c r="BM223" s="74" t="s">
        <v>120</v>
      </c>
      <c r="BN223" s="236" t="s">
        <v>120</v>
      </c>
      <c r="BO223" s="35">
        <f t="shared" si="63"/>
        <v>0.48559302670043203</v>
      </c>
    </row>
    <row r="224" spans="1:67">
      <c r="A224" s="23">
        <v>14550</v>
      </c>
      <c r="B224" s="76">
        <v>30</v>
      </c>
      <c r="C224" s="17">
        <v>11</v>
      </c>
      <c r="D224" s="18">
        <v>1940</v>
      </c>
      <c r="E224" s="86" t="s">
        <v>26</v>
      </c>
      <c r="F224" s="234">
        <v>48</v>
      </c>
      <c r="G224" s="238">
        <v>505.23797607421875</v>
      </c>
      <c r="H224" s="29">
        <v>424.4505615234375</v>
      </c>
      <c r="I224" s="29">
        <v>1.6784381866455078</v>
      </c>
      <c r="J224" s="30">
        <v>6.5624990463256836</v>
      </c>
      <c r="K224" s="29">
        <v>0</v>
      </c>
      <c r="L224" s="29">
        <v>37.5</v>
      </c>
      <c r="M224" s="29">
        <v>2.6282408237457275</v>
      </c>
      <c r="N224" s="69">
        <v>6.9946064949035645</v>
      </c>
      <c r="O224" s="70">
        <v>890.806640625</v>
      </c>
      <c r="P224" s="30">
        <v>469.9466552734375</v>
      </c>
      <c r="Q224" s="30">
        <v>0</v>
      </c>
      <c r="R224" s="30">
        <v>0.48935183882713318</v>
      </c>
      <c r="S224" s="30">
        <v>27.225000381469727</v>
      </c>
      <c r="T224" s="30">
        <v>2.0983819961547852</v>
      </c>
      <c r="U224" s="30">
        <v>0.42296874523162842</v>
      </c>
      <c r="V224" s="30">
        <v>0</v>
      </c>
      <c r="W224" s="69">
        <v>3.4920599460601807</v>
      </c>
      <c r="X224" s="70">
        <v>1387.4969482421875</v>
      </c>
      <c r="Y224" s="30">
        <v>6.7222223281860352</v>
      </c>
      <c r="Z224" s="30">
        <v>9.309514045715332</v>
      </c>
      <c r="AA224" s="30">
        <v>0</v>
      </c>
      <c r="AB224" s="69">
        <v>16.219257354736328</v>
      </c>
      <c r="AC224" s="70">
        <v>1676.102294921875</v>
      </c>
      <c r="AD224" s="30">
        <v>265.5467529296875</v>
      </c>
      <c r="AE224" s="29">
        <v>0.85364508628845215</v>
      </c>
      <c r="AF224" s="29">
        <v>10.083333969116211</v>
      </c>
      <c r="AG224" s="29">
        <v>2.8821525573730469</v>
      </c>
      <c r="AH224" s="29">
        <v>0</v>
      </c>
      <c r="AI224" s="29">
        <v>1.04761803150177</v>
      </c>
      <c r="AJ224" s="69">
        <v>0</v>
      </c>
      <c r="AK224" s="70">
        <v>1970.0081787109375</v>
      </c>
      <c r="AL224" s="29">
        <v>0</v>
      </c>
      <c r="AM224" s="29">
        <v>0.12223317474126816</v>
      </c>
      <c r="AN224" s="69">
        <v>1.6805555820465088</v>
      </c>
      <c r="AO224" s="70">
        <v>1968.4498291015625</v>
      </c>
      <c r="AP224" s="71"/>
      <c r="AQ224" s="33">
        <f t="shared" si="48"/>
        <v>-1.3113021850585938E-5</v>
      </c>
      <c r="AR224" s="25">
        <f t="shared" si="49"/>
        <v>-9.3281269073486328E-6</v>
      </c>
      <c r="AS224" s="25">
        <f t="shared" si="50"/>
        <v>3.8260485325736227E-5</v>
      </c>
      <c r="AT224" s="25">
        <f t="shared" si="51"/>
        <v>-4.5430541831592564E-5</v>
      </c>
      <c r="AU224" s="73">
        <f t="shared" si="52"/>
        <v>2.7202069759368896E-5</v>
      </c>
      <c r="AV224" s="71"/>
      <c r="AW224" s="235">
        <f t="shared" si="53"/>
        <v>3.1117961363358932</v>
      </c>
      <c r="AX224" s="6">
        <f t="shared" si="54"/>
        <v>3.9847106448382386</v>
      </c>
      <c r="AY224" s="6">
        <f t="shared" si="55"/>
        <v>17.07290244102478</v>
      </c>
      <c r="AZ224" s="74">
        <f t="shared" si="56"/>
        <v>99.185080700078288</v>
      </c>
      <c r="BA224" s="74" t="s">
        <v>120</v>
      </c>
      <c r="BB224" s="236">
        <f t="shared" si="57"/>
        <v>117.13089892174587</v>
      </c>
      <c r="BC224" s="35">
        <f t="shared" si="58"/>
        <v>-1.2721404516469192E-6</v>
      </c>
      <c r="BD224" s="6">
        <f t="shared" si="59"/>
        <v>10.486666440963745</v>
      </c>
      <c r="BE224" s="74" t="s">
        <v>120</v>
      </c>
      <c r="BF224" s="74" t="s">
        <v>120</v>
      </c>
      <c r="BG224" s="6">
        <f t="shared" si="60"/>
        <v>40.128240823745728</v>
      </c>
      <c r="BH224" s="74" t="s">
        <v>120</v>
      </c>
      <c r="BI224" s="6">
        <f t="shared" si="61"/>
        <v>3.1460000276565552</v>
      </c>
      <c r="BJ224" s="74" t="s">
        <v>120</v>
      </c>
      <c r="BK224" s="74" t="s">
        <v>120</v>
      </c>
      <c r="BL224" s="6">
        <f t="shared" si="62"/>
        <v>63.697042912244797</v>
      </c>
      <c r="BM224" s="74" t="s">
        <v>120</v>
      </c>
      <c r="BN224" s="236" t="s">
        <v>120</v>
      </c>
      <c r="BO224" s="35">
        <f t="shared" si="63"/>
        <v>2.4438057538351706E-2</v>
      </c>
    </row>
    <row r="225" spans="1:67">
      <c r="A225" s="23">
        <v>14580</v>
      </c>
      <c r="B225" s="76">
        <v>31</v>
      </c>
      <c r="C225" s="17">
        <v>12</v>
      </c>
      <c r="D225" s="18">
        <v>1940</v>
      </c>
      <c r="E225" s="86" t="s">
        <v>26</v>
      </c>
      <c r="F225" s="234">
        <v>54</v>
      </c>
      <c r="G225" s="238">
        <v>420.15093994140625</v>
      </c>
      <c r="H225" s="29">
        <v>418.47286987304687</v>
      </c>
      <c r="I225" s="29">
        <v>2.0546362400054932</v>
      </c>
      <c r="J225" s="30">
        <v>0</v>
      </c>
      <c r="K225" s="29">
        <v>0</v>
      </c>
      <c r="L225" s="29">
        <v>0</v>
      </c>
      <c r="M225" s="29">
        <v>6.8996407091617584E-2</v>
      </c>
      <c r="N225" s="69">
        <v>0.17356345057487488</v>
      </c>
      <c r="O225" s="70">
        <v>840.4359130859375</v>
      </c>
      <c r="P225" s="30">
        <v>439.54779052734375</v>
      </c>
      <c r="Q225" s="30">
        <v>0</v>
      </c>
      <c r="R225" s="30">
        <v>6.8996407091617584E-2</v>
      </c>
      <c r="S225" s="30">
        <v>0</v>
      </c>
      <c r="T225" s="30">
        <v>5.2069038152694702E-2</v>
      </c>
      <c r="U225" s="30">
        <v>0.29419544339179993</v>
      </c>
      <c r="V225" s="30">
        <v>0</v>
      </c>
      <c r="W225" s="69">
        <v>8.6651615798473358E-2</v>
      </c>
      <c r="X225" s="70">
        <v>1280.312255859375</v>
      </c>
      <c r="Y225" s="30">
        <v>0</v>
      </c>
      <c r="Z225" s="30">
        <v>0</v>
      </c>
      <c r="AA225" s="30">
        <v>0</v>
      </c>
      <c r="AB225" s="69">
        <v>18.093093872070312</v>
      </c>
      <c r="AC225" s="70">
        <v>1574.5682373046875</v>
      </c>
      <c r="AD225" s="30">
        <v>225.10307312011719</v>
      </c>
      <c r="AE225" s="29">
        <v>0.95226806402206421</v>
      </c>
      <c r="AF225" s="29">
        <v>0</v>
      </c>
      <c r="AG225" s="29">
        <v>0</v>
      </c>
      <c r="AH225" s="29">
        <v>0</v>
      </c>
      <c r="AI225" s="29">
        <v>2.5995485484600067E-2</v>
      </c>
      <c r="AJ225" s="69">
        <v>0</v>
      </c>
      <c r="AK225" s="70">
        <v>1815.1845703125</v>
      </c>
      <c r="AL225" s="29">
        <v>0</v>
      </c>
      <c r="AM225" s="29">
        <v>8.5019156336784363E-2</v>
      </c>
      <c r="AN225" s="69">
        <v>0</v>
      </c>
      <c r="AO225" s="70">
        <v>1815.26953125</v>
      </c>
      <c r="AP225" s="71"/>
      <c r="AQ225" s="33">
        <f t="shared" si="48"/>
        <v>-2.6889145374298096E-5</v>
      </c>
      <c r="AR225" s="25">
        <f t="shared" si="49"/>
        <v>5.702674388885498E-5</v>
      </c>
      <c r="AS225" s="25">
        <f t="shared" si="50"/>
        <v>1.7636193661019206E-7</v>
      </c>
      <c r="AT225" s="25">
        <f t="shared" si="51"/>
        <v>-1.0803597228914441E-4</v>
      </c>
      <c r="AU225" s="73">
        <f t="shared" si="52"/>
        <v>5.8218836784362793E-5</v>
      </c>
      <c r="AV225" s="71"/>
      <c r="AW225" s="235">
        <f t="shared" si="53"/>
        <v>2.0242424484126824E-2</v>
      </c>
      <c r="AX225" s="6">
        <f t="shared" si="54"/>
        <v>3.235942104631219E-2</v>
      </c>
      <c r="AY225" s="6">
        <f t="shared" si="55"/>
        <v>19.045361936092377</v>
      </c>
      <c r="AZ225" s="74">
        <f t="shared" si="56"/>
        <v>92.559091439522987</v>
      </c>
      <c r="BA225" s="74" t="s">
        <v>120</v>
      </c>
      <c r="BB225" s="236">
        <f t="shared" si="57"/>
        <v>111.61657283057852</v>
      </c>
      <c r="BC225" s="35">
        <f t="shared" si="58"/>
        <v>-2.4584009707950827E-6</v>
      </c>
      <c r="BD225" s="6">
        <f t="shared" si="59"/>
        <v>0.26021506637334824</v>
      </c>
      <c r="BE225" s="74" t="s">
        <v>120</v>
      </c>
      <c r="BF225" s="74" t="s">
        <v>120</v>
      </c>
      <c r="BG225" s="6">
        <f t="shared" si="60"/>
        <v>6.8996407091617584E-2</v>
      </c>
      <c r="BH225" s="74" t="s">
        <v>120</v>
      </c>
      <c r="BI225" s="6">
        <f t="shared" si="61"/>
        <v>7.8064523637294769E-2</v>
      </c>
      <c r="BJ225" s="74" t="s">
        <v>120</v>
      </c>
      <c r="BK225" s="74" t="s">
        <v>120</v>
      </c>
      <c r="BL225" s="6">
        <f t="shared" si="62"/>
        <v>0.36319185048341751</v>
      </c>
      <c r="BM225" s="74" t="s">
        <v>120</v>
      </c>
      <c r="BN225" s="236" t="s">
        <v>120</v>
      </c>
      <c r="BO225" s="35">
        <f t="shared" si="63"/>
        <v>7.4232016164924182E-4</v>
      </c>
    </row>
    <row r="226" spans="1:67">
      <c r="A226" s="23">
        <v>14611</v>
      </c>
      <c r="B226" s="76">
        <v>31</v>
      </c>
      <c r="C226" s="17">
        <v>1</v>
      </c>
      <c r="D226" s="18">
        <v>1940</v>
      </c>
      <c r="E226" s="86" t="s">
        <v>26</v>
      </c>
      <c r="F226" s="234">
        <v>761</v>
      </c>
      <c r="G226" s="238">
        <v>1623.99267578125</v>
      </c>
      <c r="H226" s="29">
        <v>572.5670166015625</v>
      </c>
      <c r="I226" s="29">
        <v>2.153501033782959</v>
      </c>
      <c r="J226" s="30">
        <v>0</v>
      </c>
      <c r="K226" s="29">
        <v>0</v>
      </c>
      <c r="L226" s="29">
        <v>0</v>
      </c>
      <c r="M226" s="29">
        <v>6.8996407091617584E-2</v>
      </c>
      <c r="N226" s="69">
        <v>0.17356345057487488</v>
      </c>
      <c r="O226" s="70">
        <v>2198.470703125</v>
      </c>
      <c r="P226" s="30">
        <v>433.52035522460937</v>
      </c>
      <c r="Q226" s="30">
        <v>0</v>
      </c>
      <c r="R226" s="30">
        <v>6.8996407091617584E-2</v>
      </c>
      <c r="S226" s="30">
        <v>0</v>
      </c>
      <c r="T226" s="30">
        <v>5.2069038152694702E-2</v>
      </c>
      <c r="U226" s="30">
        <v>0.39742773771286011</v>
      </c>
      <c r="V226" s="30">
        <v>0</v>
      </c>
      <c r="W226" s="69">
        <v>8.6651615798473358E-2</v>
      </c>
      <c r="X226" s="70">
        <v>2632.4228515625</v>
      </c>
      <c r="Y226" s="30">
        <v>0</v>
      </c>
      <c r="Z226" s="30">
        <v>0</v>
      </c>
      <c r="AA226" s="30">
        <v>0</v>
      </c>
      <c r="AB226" s="69">
        <v>15.057949066162109</v>
      </c>
      <c r="AC226" s="70">
        <v>2877.31689453125</v>
      </c>
      <c r="AD226" s="30">
        <v>370.67047119140625</v>
      </c>
      <c r="AE226" s="29">
        <v>0.79252362251281738</v>
      </c>
      <c r="AF226" s="29">
        <v>0</v>
      </c>
      <c r="AG226" s="29">
        <v>0</v>
      </c>
      <c r="AH226" s="29">
        <v>0</v>
      </c>
      <c r="AI226" s="29">
        <v>2.5995485484600067E-2</v>
      </c>
      <c r="AJ226" s="69">
        <v>0</v>
      </c>
      <c r="AK226" s="70">
        <v>3260.902587890625</v>
      </c>
      <c r="AL226" s="29">
        <v>0</v>
      </c>
      <c r="AM226" s="29">
        <v>0.11485212296247482</v>
      </c>
      <c r="AN226" s="69">
        <v>0</v>
      </c>
      <c r="AO226" s="70">
        <v>3261.017333984375</v>
      </c>
      <c r="AP226" s="71"/>
      <c r="AQ226" s="33">
        <f t="shared" si="48"/>
        <v>-6.9566071033477783E-5</v>
      </c>
      <c r="AR226" s="25">
        <f t="shared" si="49"/>
        <v>4.8354268074035645E-5</v>
      </c>
      <c r="AS226" s="25">
        <f t="shared" si="50"/>
        <v>3.7336250898079015E-5</v>
      </c>
      <c r="AT226" s="25">
        <f t="shared" si="51"/>
        <v>-6.4765247770992573E-5</v>
      </c>
      <c r="AU226" s="73">
        <f t="shared" si="52"/>
        <v>1.06029212474823E-4</v>
      </c>
      <c r="AV226" s="71"/>
      <c r="AW226" s="235">
        <f t="shared" si="53"/>
        <v>2.0242424484126824E-2</v>
      </c>
      <c r="AX226" s="6">
        <f t="shared" si="54"/>
        <v>4.0541285025186773E-2</v>
      </c>
      <c r="AY226" s="6">
        <f t="shared" si="55"/>
        <v>15.850472688674927</v>
      </c>
      <c r="AZ226" s="74">
        <f t="shared" si="56"/>
        <v>184.64137113681508</v>
      </c>
      <c r="BA226" s="74" t="s">
        <v>120</v>
      </c>
      <c r="BB226" s="236">
        <f t="shared" si="57"/>
        <v>200.51214020532024</v>
      </c>
      <c r="BC226" s="35">
        <f t="shared" si="58"/>
        <v>2.4807108331970085E-6</v>
      </c>
      <c r="BD226" s="6">
        <f t="shared" si="59"/>
        <v>0.26021506637334824</v>
      </c>
      <c r="BE226" s="74" t="s">
        <v>120</v>
      </c>
      <c r="BF226" s="74" t="s">
        <v>120</v>
      </c>
      <c r="BG226" s="6">
        <f t="shared" si="60"/>
        <v>6.8996407091617584E-2</v>
      </c>
      <c r="BH226" s="74" t="s">
        <v>120</v>
      </c>
      <c r="BI226" s="6">
        <f t="shared" si="61"/>
        <v>7.8064523637294769E-2</v>
      </c>
      <c r="BJ226" s="74" t="s">
        <v>120</v>
      </c>
      <c r="BK226" s="74" t="s">
        <v>120</v>
      </c>
      <c r="BL226" s="6">
        <f t="shared" si="62"/>
        <v>0.46642414480447769</v>
      </c>
      <c r="BM226" s="74" t="s">
        <v>120</v>
      </c>
      <c r="BN226" s="236" t="s">
        <v>120</v>
      </c>
      <c r="BO226" s="35">
        <f t="shared" si="63"/>
        <v>7.7803905352380118E-4</v>
      </c>
    </row>
    <row r="227" spans="1:67">
      <c r="A227" s="23">
        <v>14642</v>
      </c>
      <c r="B227" s="76">
        <v>29</v>
      </c>
      <c r="C227" s="17">
        <v>2</v>
      </c>
      <c r="D227" s="18">
        <v>1940</v>
      </c>
      <c r="E227" s="86" t="s">
        <v>26</v>
      </c>
      <c r="F227" s="234">
        <v>866</v>
      </c>
      <c r="G227" s="238">
        <v>2159.840087890625</v>
      </c>
      <c r="H227" s="29">
        <v>489.3189697265625</v>
      </c>
      <c r="I227" s="29">
        <v>5.9117426872253418</v>
      </c>
      <c r="J227" s="30">
        <v>0</v>
      </c>
      <c r="K227" s="29">
        <v>0</v>
      </c>
      <c r="L227" s="29">
        <v>0</v>
      </c>
      <c r="M227" s="29">
        <v>7.3754779994487762E-2</v>
      </c>
      <c r="N227" s="69">
        <v>0.18553332984447479</v>
      </c>
      <c r="O227" s="70">
        <v>2654.8115234375</v>
      </c>
      <c r="P227" s="30">
        <v>519.20965576171875</v>
      </c>
      <c r="Q227" s="30">
        <v>0</v>
      </c>
      <c r="R227" s="30">
        <v>7.3754779994487762E-2</v>
      </c>
      <c r="S227" s="30">
        <v>0</v>
      </c>
      <c r="T227" s="30">
        <v>5.5660001933574677E-2</v>
      </c>
      <c r="U227" s="30">
        <v>0.75573897361755371</v>
      </c>
      <c r="V227" s="30">
        <v>0</v>
      </c>
      <c r="W227" s="69">
        <v>9.2627584934234619E-2</v>
      </c>
      <c r="X227" s="70">
        <v>3174.813720703125</v>
      </c>
      <c r="Y227" s="30">
        <v>0</v>
      </c>
      <c r="Z227" s="30">
        <v>0</v>
      </c>
      <c r="AA227" s="30">
        <v>0</v>
      </c>
      <c r="AB227" s="69">
        <v>29.110212326049805</v>
      </c>
      <c r="AC227" s="70">
        <v>3680.896240234375</v>
      </c>
      <c r="AD227" s="30">
        <v>241.37870788574219</v>
      </c>
      <c r="AE227" s="29">
        <v>1.5321164131164551</v>
      </c>
      <c r="AF227" s="29">
        <v>0</v>
      </c>
      <c r="AG227" s="29">
        <v>0</v>
      </c>
      <c r="AH227" s="29">
        <v>0</v>
      </c>
      <c r="AI227" s="29">
        <v>2.7788275852799416E-2</v>
      </c>
      <c r="AJ227" s="69">
        <v>0</v>
      </c>
      <c r="AK227" s="70">
        <v>3948.938720703125</v>
      </c>
      <c r="AL227" s="29">
        <v>0</v>
      </c>
      <c r="AM227" s="29">
        <v>0.2184000164270401</v>
      </c>
      <c r="AN227" s="69">
        <v>6.9540228843688965</v>
      </c>
      <c r="AO227" s="70">
        <v>3942.203125</v>
      </c>
      <c r="AP227" s="71"/>
      <c r="AQ227" s="33">
        <f t="shared" si="48"/>
        <v>-1.1242926120758057E-5</v>
      </c>
      <c r="AR227" s="25">
        <f t="shared" si="49"/>
        <v>-1.5333294868469238E-5</v>
      </c>
      <c r="AS227" s="25">
        <f t="shared" si="50"/>
        <v>2.2821784841653425E-4</v>
      </c>
      <c r="AT227" s="25">
        <f t="shared" si="51"/>
        <v>-5.065140476290253E-5</v>
      </c>
      <c r="AU227" s="73">
        <f t="shared" si="52"/>
        <v>-2.7164816856384277E-5</v>
      </c>
      <c r="AV227" s="71"/>
      <c r="AW227" s="235">
        <f t="shared" si="53"/>
        <v>0.42024241744486751</v>
      </c>
      <c r="AX227" s="6">
        <f t="shared" si="54"/>
        <v>6.5075542585662574E-2</v>
      </c>
      <c r="AY227" s="6">
        <f t="shared" si="55"/>
        <v>30.64232873916626</v>
      </c>
      <c r="AZ227" s="74">
        <f t="shared" si="56"/>
        <v>196.47097339756232</v>
      </c>
      <c r="BA227" s="74" t="s">
        <v>120</v>
      </c>
      <c r="BB227" s="236">
        <f t="shared" si="57"/>
        <v>226.75813016528926</v>
      </c>
      <c r="BC227" s="35">
        <f t="shared" si="58"/>
        <v>5.0965801108304731E-6</v>
      </c>
      <c r="BD227" s="6">
        <f t="shared" si="59"/>
        <v>0.27816091477870941</v>
      </c>
      <c r="BE227" s="74" t="s">
        <v>120</v>
      </c>
      <c r="BF227" s="74" t="s">
        <v>120</v>
      </c>
      <c r="BG227" s="6">
        <f t="shared" si="60"/>
        <v>7.3754779994487762E-2</v>
      </c>
      <c r="BH227" s="74" t="s">
        <v>120</v>
      </c>
      <c r="BI227" s="6">
        <f t="shared" si="61"/>
        <v>8.3448277786374092E-2</v>
      </c>
      <c r="BJ227" s="74" t="s">
        <v>120</v>
      </c>
      <c r="BK227" s="74" t="s">
        <v>120</v>
      </c>
      <c r="BL227" s="6">
        <f t="shared" si="62"/>
        <v>0.82949375361204147</v>
      </c>
      <c r="BM227" s="74" t="s">
        <v>120</v>
      </c>
      <c r="BN227" s="236" t="s">
        <v>120</v>
      </c>
      <c r="BO227" s="35">
        <f t="shared" si="63"/>
        <v>2.2831555670967578E-3</v>
      </c>
    </row>
    <row r="228" spans="1:67">
      <c r="A228" s="23">
        <v>14671</v>
      </c>
      <c r="B228" s="76">
        <v>31</v>
      </c>
      <c r="C228" s="17">
        <v>3</v>
      </c>
      <c r="D228" s="18">
        <v>1940</v>
      </c>
      <c r="E228" s="86" t="s">
        <v>26</v>
      </c>
      <c r="F228" s="234">
        <v>1106</v>
      </c>
      <c r="G228" s="238">
        <v>1314.3544921875</v>
      </c>
      <c r="H228" s="29">
        <v>279.88250732421875</v>
      </c>
      <c r="I228" s="29">
        <v>5.4845781326293945</v>
      </c>
      <c r="J228" s="30">
        <v>8.7499990463256836</v>
      </c>
      <c r="K228" s="29">
        <v>0</v>
      </c>
      <c r="L228" s="29">
        <v>50</v>
      </c>
      <c r="M228" s="29">
        <v>3.4498203545808792E-2</v>
      </c>
      <c r="N228" s="69">
        <v>8.6781725287437439E-2</v>
      </c>
      <c r="O228" s="70">
        <v>1558.3502197265625</v>
      </c>
      <c r="P228" s="30">
        <v>3542.68701171875</v>
      </c>
      <c r="Q228" s="30">
        <v>0</v>
      </c>
      <c r="R228" s="30">
        <v>3.4498203545808792E-2</v>
      </c>
      <c r="S228" s="30">
        <v>0</v>
      </c>
      <c r="T228" s="30">
        <v>2.6034519076347351E-2</v>
      </c>
      <c r="U228" s="30">
        <v>0.80552893877029419</v>
      </c>
      <c r="V228" s="30">
        <v>0</v>
      </c>
      <c r="W228" s="69">
        <v>4.3325807899236679E-2</v>
      </c>
      <c r="X228" s="70">
        <v>5101.85986328125</v>
      </c>
      <c r="Y228" s="30">
        <v>0</v>
      </c>
      <c r="Z228" s="30">
        <v>0</v>
      </c>
      <c r="AA228" s="30">
        <v>0</v>
      </c>
      <c r="AB228" s="69">
        <v>87.081626892089844</v>
      </c>
      <c r="AC228" s="70">
        <v>6518.10693359375</v>
      </c>
      <c r="AD228" s="30">
        <v>1615.6337890625</v>
      </c>
      <c r="AE228" s="29">
        <v>4.5832433700561523</v>
      </c>
      <c r="AF228" s="29">
        <v>0</v>
      </c>
      <c r="AG228" s="29">
        <v>0</v>
      </c>
      <c r="AH228" s="29">
        <v>0</v>
      </c>
      <c r="AI228" s="29">
        <v>1.2997742742300034E-2</v>
      </c>
      <c r="AJ228" s="69">
        <v>0</v>
      </c>
      <c r="AK228" s="70">
        <v>8208.29296875</v>
      </c>
      <c r="AL228" s="29">
        <v>0</v>
      </c>
      <c r="AM228" s="29">
        <v>0.23278875648975372</v>
      </c>
      <c r="AN228" s="69">
        <v>19.516130447387695</v>
      </c>
      <c r="AO228" s="70">
        <v>8189.009765625</v>
      </c>
      <c r="AP228" s="71"/>
      <c r="AQ228" s="33">
        <f t="shared" si="48"/>
        <v>7.7035278081893921E-5</v>
      </c>
      <c r="AR228" s="25">
        <f t="shared" si="49"/>
        <v>1.0401755571365356E-4</v>
      </c>
      <c r="AS228" s="25">
        <f t="shared" si="50"/>
        <v>-8.7705526311765425E-5</v>
      </c>
      <c r="AT228" s="25">
        <f t="shared" si="51"/>
        <v>6.4074092733790167E-5</v>
      </c>
      <c r="AU228" s="73">
        <f t="shared" si="52"/>
        <v>-1.3856589794158936E-4</v>
      </c>
      <c r="AV228" s="71"/>
      <c r="AW228" s="235">
        <f t="shared" si="53"/>
        <v>4.284501464544249</v>
      </c>
      <c r="AX228" s="6">
        <f t="shared" si="54"/>
        <v>0.60638134892321816</v>
      </c>
      <c r="AY228" s="6">
        <f t="shared" si="55"/>
        <v>91.664870262145996</v>
      </c>
      <c r="AZ228" s="74">
        <f t="shared" si="56"/>
        <v>415.53582888831778</v>
      </c>
      <c r="BA228" s="74" t="s">
        <v>120</v>
      </c>
      <c r="BB228" s="236">
        <f t="shared" si="57"/>
        <v>503.52258393595042</v>
      </c>
      <c r="BC228" s="35">
        <f t="shared" si="58"/>
        <v>-4.9011076725946623E-6</v>
      </c>
      <c r="BD228" s="6">
        <f t="shared" si="59"/>
        <v>0.13010753318667412</v>
      </c>
      <c r="BE228" s="74" t="s">
        <v>120</v>
      </c>
      <c r="BF228" s="74" t="s">
        <v>120</v>
      </c>
      <c r="BG228" s="6">
        <f t="shared" si="60"/>
        <v>50.034498203545809</v>
      </c>
      <c r="BH228" s="74" t="s">
        <v>120</v>
      </c>
      <c r="BI228" s="6">
        <f t="shared" si="61"/>
        <v>3.9032261818647385E-2</v>
      </c>
      <c r="BJ228" s="74" t="s">
        <v>120</v>
      </c>
      <c r="BK228" s="74" t="s">
        <v>120</v>
      </c>
      <c r="BL228" s="6">
        <f t="shared" si="62"/>
        <v>9.5900261886417866</v>
      </c>
      <c r="BM228" s="74" t="s">
        <v>120</v>
      </c>
      <c r="BN228" s="236" t="s">
        <v>120</v>
      </c>
      <c r="BO228" s="35">
        <f t="shared" si="63"/>
        <v>9.9076246362238404E-4</v>
      </c>
    </row>
    <row r="229" spans="1:67">
      <c r="A229" s="23">
        <v>14702</v>
      </c>
      <c r="B229" s="76">
        <v>30</v>
      </c>
      <c r="C229" s="17">
        <v>4</v>
      </c>
      <c r="D229" s="18">
        <v>1940</v>
      </c>
      <c r="E229" s="86" t="s">
        <v>26</v>
      </c>
      <c r="F229" s="234">
        <v>1111</v>
      </c>
      <c r="G229" s="238">
        <v>826.17120361328125</v>
      </c>
      <c r="H229" s="29">
        <v>418.80404663085937</v>
      </c>
      <c r="I229" s="29">
        <v>6.5725417137145996</v>
      </c>
      <c r="J229" s="30">
        <v>30.439155578613281</v>
      </c>
      <c r="K229" s="29">
        <v>0</v>
      </c>
      <c r="L229" s="29">
        <v>50</v>
      </c>
      <c r="M229" s="29">
        <v>38.960186004638672</v>
      </c>
      <c r="N229" s="69">
        <v>103.93267822265625</v>
      </c>
      <c r="O229" s="70">
        <v>1089.0941162109375</v>
      </c>
      <c r="P229" s="30">
        <v>3792.244384765625</v>
      </c>
      <c r="Q229" s="30">
        <v>1.8148148059844971</v>
      </c>
      <c r="R229" s="30">
        <v>6.8768515586853027</v>
      </c>
      <c r="S229" s="30">
        <v>102.09374237060547</v>
      </c>
      <c r="T229" s="30">
        <v>31.179803848266602</v>
      </c>
      <c r="U229" s="30">
        <v>4.7124471664428711</v>
      </c>
      <c r="V229" s="30">
        <v>0</v>
      </c>
      <c r="W229" s="69">
        <v>51.888427734375</v>
      </c>
      <c r="X229" s="70">
        <v>4976.12744140625</v>
      </c>
      <c r="Y229" s="30">
        <v>21.847221374511719</v>
      </c>
      <c r="Z229" s="30">
        <v>8.4994077682495117</v>
      </c>
      <c r="AA229" s="30">
        <v>0</v>
      </c>
      <c r="AB229" s="69">
        <v>55.891010284423828</v>
      </c>
      <c r="AC229" s="70">
        <v>5945.75390625</v>
      </c>
      <c r="AD229" s="30">
        <v>1788.3424072265625</v>
      </c>
      <c r="AE229" s="29">
        <v>2.9416320323944092</v>
      </c>
      <c r="AF229" s="29">
        <v>32.770832061767578</v>
      </c>
      <c r="AG229" s="29">
        <v>6.793644905090332</v>
      </c>
      <c r="AH229" s="29">
        <v>2.2685182094573975</v>
      </c>
      <c r="AI229" s="29">
        <v>15.566529273986816</v>
      </c>
      <c r="AJ229" s="69">
        <v>0</v>
      </c>
      <c r="AK229" s="70">
        <v>7840.93115234375</v>
      </c>
      <c r="AL229" s="29">
        <v>0</v>
      </c>
      <c r="AM229" s="29">
        <v>1.3618438243865967</v>
      </c>
      <c r="AN229" s="69">
        <v>48.736110687255859</v>
      </c>
      <c r="AO229" s="70">
        <v>7793.55712890625</v>
      </c>
      <c r="AP229" s="71"/>
      <c r="AQ229" s="33">
        <f t="shared" si="48"/>
        <v>-3.2901763916015625E-5</v>
      </c>
      <c r="AR229" s="25">
        <f t="shared" si="49"/>
        <v>2.9158592224121094E-4</v>
      </c>
      <c r="AS229" s="25">
        <f t="shared" si="50"/>
        <v>-2.9520885436795652E-4</v>
      </c>
      <c r="AT229" s="25">
        <f t="shared" si="51"/>
        <v>4.4939600047655404E-4</v>
      </c>
      <c r="AU229" s="73">
        <f t="shared" si="52"/>
        <v>-2.4342536926269531E-4</v>
      </c>
      <c r="AV229" s="71"/>
      <c r="AW229" s="235">
        <f t="shared" si="53"/>
        <v>17.465498339440213</v>
      </c>
      <c r="AX229" s="6">
        <f t="shared" si="54"/>
        <v>15.841476460921863</v>
      </c>
      <c r="AY229" s="6">
        <f t="shared" si="55"/>
        <v>58.832642316818237</v>
      </c>
      <c r="AZ229" s="74">
        <f t="shared" si="56"/>
        <v>406.54023970611826</v>
      </c>
      <c r="BA229" s="74" t="s">
        <v>120</v>
      </c>
      <c r="BB229" s="236">
        <f t="shared" si="57"/>
        <v>463.74885395144628</v>
      </c>
      <c r="BC229" s="35">
        <f t="shared" si="58"/>
        <v>6.1929718526698707E-6</v>
      </c>
      <c r="BD229" s="6">
        <f t="shared" si="59"/>
        <v>155.82110595703125</v>
      </c>
      <c r="BE229" s="74" t="s">
        <v>120</v>
      </c>
      <c r="BF229" s="74" t="s">
        <v>120</v>
      </c>
      <c r="BG229" s="6">
        <f t="shared" si="60"/>
        <v>88.960186004638672</v>
      </c>
      <c r="BH229" s="74" t="s">
        <v>120</v>
      </c>
      <c r="BI229" s="6">
        <f t="shared" si="61"/>
        <v>46.746333122253418</v>
      </c>
      <c r="BJ229" s="74" t="s">
        <v>120</v>
      </c>
      <c r="BK229" s="74" t="s">
        <v>120</v>
      </c>
      <c r="BL229" s="6">
        <f t="shared" si="62"/>
        <v>218.11663579940796</v>
      </c>
      <c r="BM229" s="74" t="s">
        <v>120</v>
      </c>
      <c r="BN229" s="236" t="s">
        <v>120</v>
      </c>
      <c r="BO229" s="35">
        <f t="shared" si="63"/>
        <v>1.421947332837574</v>
      </c>
    </row>
    <row r="230" spans="1:67">
      <c r="A230" s="23">
        <v>14732</v>
      </c>
      <c r="B230" s="76">
        <v>31</v>
      </c>
      <c r="C230" s="17">
        <v>5</v>
      </c>
      <c r="D230" s="18">
        <v>1940</v>
      </c>
      <c r="E230" s="86" t="s">
        <v>26</v>
      </c>
      <c r="F230" s="234">
        <v>1900</v>
      </c>
      <c r="G230" s="238">
        <v>667.34954833984375</v>
      </c>
      <c r="H230" s="29">
        <v>1461.1224365234375</v>
      </c>
      <c r="I230" s="29">
        <v>8.8926296234130859</v>
      </c>
      <c r="J230" s="30">
        <v>40.861015319824219</v>
      </c>
      <c r="K230" s="29">
        <v>0</v>
      </c>
      <c r="L230" s="29">
        <v>50</v>
      </c>
      <c r="M230" s="29">
        <v>50</v>
      </c>
      <c r="N230" s="69">
        <v>160.63296508789062</v>
      </c>
      <c r="O230" s="70">
        <v>1917.5926513671875</v>
      </c>
      <c r="P230" s="30">
        <v>1117.669921875</v>
      </c>
      <c r="Q230" s="30">
        <v>3.9516124725341797</v>
      </c>
      <c r="R230" s="30">
        <v>8.8638429641723633</v>
      </c>
      <c r="S230" s="30">
        <v>111.97379302978516</v>
      </c>
      <c r="T230" s="30">
        <v>48.189891815185547</v>
      </c>
      <c r="U230" s="30">
        <v>6.7943606376647949</v>
      </c>
      <c r="V230" s="30">
        <v>10.21684741973877</v>
      </c>
      <c r="W230" s="69">
        <v>80.196067810058594</v>
      </c>
      <c r="X230" s="70">
        <v>3124.623046875</v>
      </c>
      <c r="Y230" s="30">
        <v>26.021505355834961</v>
      </c>
      <c r="Z230" s="30">
        <v>0</v>
      </c>
      <c r="AA230" s="30">
        <v>1.52587890625E-5</v>
      </c>
      <c r="AB230" s="69">
        <v>77.334136962890625</v>
      </c>
      <c r="AC230" s="70">
        <v>4408.36376953125</v>
      </c>
      <c r="AD230" s="30">
        <v>1990.6094970703125</v>
      </c>
      <c r="AE230" s="29">
        <v>4.0702176094055176</v>
      </c>
      <c r="AF230" s="29">
        <v>39.032260894775391</v>
      </c>
      <c r="AG230" s="29">
        <v>10.098565101623535</v>
      </c>
      <c r="AH230" s="29">
        <v>11.854838371276855</v>
      </c>
      <c r="AI230" s="29">
        <v>24.058820724487305</v>
      </c>
      <c r="AJ230" s="69">
        <v>0</v>
      </c>
      <c r="AK230" s="70">
        <v>6550.2138671875</v>
      </c>
      <c r="AL230" s="29">
        <v>0</v>
      </c>
      <c r="AM230" s="29">
        <v>1.9634932279586792</v>
      </c>
      <c r="AN230" s="69">
        <v>68.306449890136719</v>
      </c>
      <c r="AO230" s="70">
        <v>6483.87060546875</v>
      </c>
      <c r="AP230" s="71"/>
      <c r="AQ230" s="33">
        <f t="shared" si="48"/>
        <v>1.33514404296875E-5</v>
      </c>
      <c r="AR230" s="25">
        <f t="shared" si="49"/>
        <v>1.1205673217773438E-4</v>
      </c>
      <c r="AS230" s="25">
        <f t="shared" si="50"/>
        <v>4.4085102672397625E-5</v>
      </c>
      <c r="AT230" s="25">
        <f t="shared" si="51"/>
        <v>-3.6773842384718591E-4</v>
      </c>
      <c r="AU230" s="73">
        <f t="shared" si="52"/>
        <v>3.0505657196044922E-4</v>
      </c>
      <c r="AV230" s="71"/>
      <c r="AW230" s="235">
        <f t="shared" si="53"/>
        <v>25.784969725175337</v>
      </c>
      <c r="AX230" s="6">
        <f t="shared" si="54"/>
        <v>20.516200602428974</v>
      </c>
      <c r="AY230" s="6">
        <f t="shared" si="55"/>
        <v>81.404354572296143</v>
      </c>
      <c r="AZ230" s="74">
        <f t="shared" si="56"/>
        <v>322.5420794110259</v>
      </c>
      <c r="BA230" s="74" t="s">
        <v>120</v>
      </c>
      <c r="BB230" s="236">
        <f t="shared" si="57"/>
        <v>398.6776636751033</v>
      </c>
      <c r="BC230" s="35">
        <f t="shared" si="58"/>
        <v>1.1854723425130942E-6</v>
      </c>
      <c r="BD230" s="6">
        <f t="shared" si="59"/>
        <v>240.82903289794922</v>
      </c>
      <c r="BE230" s="74" t="s">
        <v>120</v>
      </c>
      <c r="BF230" s="74" t="s">
        <v>120</v>
      </c>
      <c r="BG230" s="6">
        <f t="shared" si="60"/>
        <v>110.21684741973877</v>
      </c>
      <c r="BH230" s="74" t="s">
        <v>120</v>
      </c>
      <c r="BI230" s="6">
        <f t="shared" si="61"/>
        <v>72.248712539672852</v>
      </c>
      <c r="BJ230" s="74" t="s">
        <v>120</v>
      </c>
      <c r="BK230" s="74" t="s">
        <v>120</v>
      </c>
      <c r="BL230" s="6">
        <f t="shared" si="62"/>
        <v>259.45180940628052</v>
      </c>
      <c r="BM230" s="74" t="s">
        <v>120</v>
      </c>
      <c r="BN230" s="236" t="s">
        <v>120</v>
      </c>
      <c r="BO230" s="35">
        <f t="shared" si="63"/>
        <v>2.9734656230617302</v>
      </c>
    </row>
    <row r="231" spans="1:67">
      <c r="A231" s="23">
        <v>14763</v>
      </c>
      <c r="B231" s="76">
        <v>30</v>
      </c>
      <c r="C231" s="17">
        <v>6</v>
      </c>
      <c r="D231" s="18">
        <v>1940</v>
      </c>
      <c r="E231" s="86" t="s">
        <v>26</v>
      </c>
      <c r="F231" s="234">
        <v>1031</v>
      </c>
      <c r="G231" s="238">
        <v>472.09539794921875</v>
      </c>
      <c r="H231" s="29">
        <v>236.46090698242187</v>
      </c>
      <c r="I231" s="29">
        <v>11.915560722351074</v>
      </c>
      <c r="J231" s="30">
        <v>50.191230773925781</v>
      </c>
      <c r="K231" s="29">
        <v>0</v>
      </c>
      <c r="L231" s="29">
        <v>50</v>
      </c>
      <c r="M231" s="29">
        <v>49.999996185302734</v>
      </c>
      <c r="N231" s="69">
        <v>246.87374877929687</v>
      </c>
      <c r="O231" s="70">
        <v>423.78933715820312</v>
      </c>
      <c r="P231" s="30">
        <v>743.68310546875</v>
      </c>
      <c r="Q231" s="30">
        <v>4.0833330154418945</v>
      </c>
      <c r="R231" s="30">
        <v>8.8382282257080078</v>
      </c>
      <c r="S231" s="30">
        <v>115.70625305175781</v>
      </c>
      <c r="T231" s="30">
        <v>74.062126159667969</v>
      </c>
      <c r="U231" s="30">
        <v>8.3350286483764648</v>
      </c>
      <c r="V231" s="30">
        <v>42.533336639404297</v>
      </c>
      <c r="W231" s="69">
        <v>123.25180816650391</v>
      </c>
      <c r="X231" s="70">
        <v>1212.7122802734375</v>
      </c>
      <c r="Y231" s="30">
        <v>23.527776718139648</v>
      </c>
      <c r="Z231" s="30">
        <v>0</v>
      </c>
      <c r="AA231" s="30">
        <v>3.1666237191529945E-5</v>
      </c>
      <c r="AB231" s="69">
        <v>37.298458099365234</v>
      </c>
      <c r="AC231" s="70">
        <v>1863.0614013671875</v>
      </c>
      <c r="AD231" s="30">
        <v>1102.5123291015625</v>
      </c>
      <c r="AE231" s="29">
        <v>1.9630767107009888</v>
      </c>
      <c r="AF231" s="29">
        <v>35.291664123535156</v>
      </c>
      <c r="AG231" s="29">
        <v>14.972221374511719</v>
      </c>
      <c r="AH231" s="29">
        <v>12.249999046325684</v>
      </c>
      <c r="AI231" s="29">
        <v>36.975543975830078</v>
      </c>
      <c r="AJ231" s="69">
        <v>0</v>
      </c>
      <c r="AK231" s="70">
        <v>3098.0537109375</v>
      </c>
      <c r="AL231" s="29">
        <v>0</v>
      </c>
      <c r="AM231" s="29">
        <v>2.4087288379669189</v>
      </c>
      <c r="AN231" s="69">
        <v>70.583328247070313</v>
      </c>
      <c r="AO231" s="70">
        <v>3029.879150390625</v>
      </c>
      <c r="AP231" s="71"/>
      <c r="AQ231" s="33">
        <f t="shared" si="48"/>
        <v>1.430511474609375E-5</v>
      </c>
      <c r="AR231" s="25">
        <f t="shared" si="49"/>
        <v>-1.33514404296875E-5</v>
      </c>
      <c r="AS231" s="25">
        <f t="shared" si="50"/>
        <v>3.8458801554952515E-5</v>
      </c>
      <c r="AT231" s="25">
        <f t="shared" si="51"/>
        <v>4.495415169003536E-5</v>
      </c>
      <c r="AU231" s="73">
        <f t="shared" si="52"/>
        <v>-3.8862228393554688E-5</v>
      </c>
      <c r="AV231" s="71"/>
      <c r="AW231" s="235">
        <f t="shared" si="53"/>
        <v>34.705322063855888</v>
      </c>
      <c r="AX231" s="6">
        <f t="shared" si="54"/>
        <v>23.006806549135991</v>
      </c>
      <c r="AY231" s="6">
        <f t="shared" si="55"/>
        <v>39.261534810066223</v>
      </c>
      <c r="AZ231" s="74">
        <f t="shared" si="56"/>
        <v>152.72731042657017</v>
      </c>
      <c r="BA231" s="74" t="s">
        <v>120</v>
      </c>
      <c r="BB231" s="236">
        <f t="shared" si="57"/>
        <v>180.29032961002065</v>
      </c>
      <c r="BC231" s="35">
        <f t="shared" si="58"/>
        <v>1.1189584370185912E-7</v>
      </c>
      <c r="BD231" s="6">
        <f t="shared" si="59"/>
        <v>370.12555694580078</v>
      </c>
      <c r="BE231" s="74" t="s">
        <v>120</v>
      </c>
      <c r="BF231" s="74" t="s">
        <v>120</v>
      </c>
      <c r="BG231" s="6">
        <f t="shared" si="60"/>
        <v>142.53333282470703</v>
      </c>
      <c r="BH231" s="74" t="s">
        <v>120</v>
      </c>
      <c r="BI231" s="6">
        <f t="shared" si="61"/>
        <v>111.03767013549805</v>
      </c>
      <c r="BJ231" s="74" t="s">
        <v>120</v>
      </c>
      <c r="BK231" s="74" t="s">
        <v>120</v>
      </c>
      <c r="BL231" s="6">
        <f t="shared" si="62"/>
        <v>273.19576664395936</v>
      </c>
      <c r="BM231" s="74" t="s">
        <v>120</v>
      </c>
      <c r="BN231" s="236" t="s">
        <v>120</v>
      </c>
      <c r="BO231" s="35">
        <f t="shared" si="63"/>
        <v>6.1233267641710265</v>
      </c>
    </row>
    <row r="232" spans="1:67">
      <c r="A232" s="23">
        <v>14793</v>
      </c>
      <c r="B232" s="76">
        <v>31</v>
      </c>
      <c r="C232" s="17">
        <v>7</v>
      </c>
      <c r="D232" s="18">
        <v>1940</v>
      </c>
      <c r="E232" s="86" t="s">
        <v>26</v>
      </c>
      <c r="F232" s="234">
        <v>207</v>
      </c>
      <c r="G232" s="238">
        <v>338.67825317382812</v>
      </c>
      <c r="H232" s="29">
        <v>144.7020263671875</v>
      </c>
      <c r="I232" s="29">
        <v>14.024896621704102</v>
      </c>
      <c r="J232" s="30">
        <v>50.227146148681641</v>
      </c>
      <c r="K232" s="29">
        <v>0</v>
      </c>
      <c r="L232" s="29">
        <v>50</v>
      </c>
      <c r="M232" s="29">
        <v>50</v>
      </c>
      <c r="N232" s="69">
        <v>249.88796997070312</v>
      </c>
      <c r="O232" s="70">
        <v>197.74433898925781</v>
      </c>
      <c r="P232" s="30">
        <v>624.5899658203125</v>
      </c>
      <c r="Q232" s="30">
        <v>4.3906807899475098</v>
      </c>
      <c r="R232" s="30">
        <v>8.8353824615478516</v>
      </c>
      <c r="S232" s="30">
        <v>111.97379302978516</v>
      </c>
      <c r="T232" s="30">
        <v>74.966392517089844</v>
      </c>
      <c r="U232" s="30">
        <v>11.633120536804199</v>
      </c>
      <c r="V232" s="30">
        <v>43.670249938964844</v>
      </c>
      <c r="W232" s="69">
        <v>124.75666046142578</v>
      </c>
      <c r="X232" s="70">
        <v>865.706787109375</v>
      </c>
      <c r="Y232" s="30">
        <v>22.768817901611328</v>
      </c>
      <c r="Z232" s="30">
        <v>0</v>
      </c>
      <c r="AA232" s="30">
        <v>0</v>
      </c>
      <c r="AB232" s="69">
        <v>24.777555465698242</v>
      </c>
      <c r="AC232" s="70">
        <v>1291.4439697265625</v>
      </c>
      <c r="AD232" s="30">
        <v>510.75274658203125</v>
      </c>
      <c r="AE232" s="29">
        <v>1.3040817975997925</v>
      </c>
      <c r="AF232" s="29">
        <v>34.153224945068359</v>
      </c>
      <c r="AG232" s="29">
        <v>14.928313255310059</v>
      </c>
      <c r="AH232" s="29">
        <v>12.732974052429199</v>
      </c>
      <c r="AI232" s="29">
        <v>37.426998138427734</v>
      </c>
      <c r="AJ232" s="69">
        <v>0</v>
      </c>
      <c r="AK232" s="70">
        <v>1922.64697265625</v>
      </c>
      <c r="AL232" s="29">
        <v>0</v>
      </c>
      <c r="AM232" s="29">
        <v>3.3618400096893311</v>
      </c>
      <c r="AN232" s="69">
        <v>97.580642700195313</v>
      </c>
      <c r="AO232" s="70">
        <v>1828.42822265625</v>
      </c>
      <c r="AP232" s="71"/>
      <c r="AQ232" s="33">
        <f t="shared" si="48"/>
        <v>1.33514404296875E-5</v>
      </c>
      <c r="AR232" s="25">
        <f t="shared" si="49"/>
        <v>-2.3365020751953125E-5</v>
      </c>
      <c r="AS232" s="25">
        <f t="shared" si="50"/>
        <v>-3.009596184710972E-5</v>
      </c>
      <c r="AT232" s="25">
        <f t="shared" si="51"/>
        <v>1.126379647757858E-4</v>
      </c>
      <c r="AU232" s="73">
        <f t="shared" si="52"/>
        <v>-5.2690505981445313E-5</v>
      </c>
      <c r="AV232" s="71"/>
      <c r="AW232" s="235">
        <f t="shared" si="53"/>
        <v>37.869939600416451</v>
      </c>
      <c r="AX232" s="6">
        <f t="shared" si="54"/>
        <v>23.820216589840975</v>
      </c>
      <c r="AY232" s="6">
        <f t="shared" si="55"/>
        <v>26.081637263298035</v>
      </c>
      <c r="AZ232" s="74">
        <f t="shared" si="56"/>
        <v>100.39375447044688</v>
      </c>
      <c r="BA232" s="74" t="s">
        <v>120</v>
      </c>
      <c r="BB232" s="236">
        <f t="shared" si="57"/>
        <v>112.42566922778926</v>
      </c>
      <c r="BC232" s="35">
        <f t="shared" si="58"/>
        <v>-5.0461981970784109E-7</v>
      </c>
      <c r="BD232" s="6">
        <f t="shared" si="59"/>
        <v>374.64463043212891</v>
      </c>
      <c r="BE232" s="74" t="s">
        <v>120</v>
      </c>
      <c r="BF232" s="74" t="s">
        <v>120</v>
      </c>
      <c r="BG232" s="6">
        <f t="shared" si="60"/>
        <v>143.67024993896484</v>
      </c>
      <c r="BH232" s="74" t="s">
        <v>120</v>
      </c>
      <c r="BI232" s="6">
        <f t="shared" si="61"/>
        <v>112.39339065551758</v>
      </c>
      <c r="BJ232" s="74" t="s">
        <v>120</v>
      </c>
      <c r="BK232" s="74" t="s">
        <v>120</v>
      </c>
      <c r="BL232" s="6">
        <f t="shared" si="62"/>
        <v>271.6434531211853</v>
      </c>
      <c r="BM232" s="74" t="s">
        <v>120</v>
      </c>
      <c r="BN232" s="236" t="s">
        <v>120</v>
      </c>
      <c r="BO232" s="35">
        <f t="shared" si="63"/>
        <v>7.2952984137601877</v>
      </c>
    </row>
    <row r="233" spans="1:67">
      <c r="A233" s="23">
        <v>14824</v>
      </c>
      <c r="B233" s="76">
        <v>31</v>
      </c>
      <c r="C233" s="17">
        <v>8</v>
      </c>
      <c r="D233" s="18">
        <v>1940</v>
      </c>
      <c r="E233" s="86" t="s">
        <v>26</v>
      </c>
      <c r="F233" s="234">
        <v>46</v>
      </c>
      <c r="G233" s="238">
        <v>281.59420776367187</v>
      </c>
      <c r="H233" s="29">
        <v>188.2823486328125</v>
      </c>
      <c r="I233" s="29">
        <v>13.095514297485352</v>
      </c>
      <c r="J233" s="30">
        <v>44.839546203613281</v>
      </c>
      <c r="K233" s="29">
        <v>0</v>
      </c>
      <c r="L233" s="29">
        <v>50</v>
      </c>
      <c r="M233" s="29">
        <v>50</v>
      </c>
      <c r="N233" s="69">
        <v>173.60684204101562</v>
      </c>
      <c r="O233" s="70">
        <v>254.20477294921875</v>
      </c>
      <c r="P233" s="30">
        <v>514.0877685546875</v>
      </c>
      <c r="Q233" s="30">
        <v>3.5125446319580078</v>
      </c>
      <c r="R233" s="30">
        <v>8.9207649230957031</v>
      </c>
      <c r="S233" s="30">
        <v>105.38710021972656</v>
      </c>
      <c r="T233" s="30">
        <v>52.082054138183594</v>
      </c>
      <c r="U233" s="30">
        <v>8.5530204772949219</v>
      </c>
      <c r="V233" s="30">
        <v>15.072135925292969</v>
      </c>
      <c r="W233" s="69">
        <v>86.673271179199219</v>
      </c>
      <c r="X233" s="70">
        <v>845.00262451171875</v>
      </c>
      <c r="Y233" s="30">
        <v>24.395160675048828</v>
      </c>
      <c r="Z233" s="30">
        <v>0</v>
      </c>
      <c r="AA233" s="30">
        <v>2.288818359375E-5</v>
      </c>
      <c r="AB233" s="69">
        <v>22.721292495727539</v>
      </c>
      <c r="AC233" s="70">
        <v>1238.9241943359375</v>
      </c>
      <c r="AD233" s="30">
        <v>455.70669555664062</v>
      </c>
      <c r="AE233" s="29">
        <v>1.1958575248718262</v>
      </c>
      <c r="AF233" s="29">
        <v>36.592742919921875</v>
      </c>
      <c r="AG233" s="29">
        <v>10.976701736450195</v>
      </c>
      <c r="AH233" s="29">
        <v>10.098565101623535</v>
      </c>
      <c r="AI233" s="29">
        <v>26.001981735229492</v>
      </c>
      <c r="AJ233" s="69">
        <v>0</v>
      </c>
      <c r="AK233" s="70">
        <v>1797.7496337890625</v>
      </c>
      <c r="AL233" s="29">
        <v>0</v>
      </c>
      <c r="AM233" s="29">
        <v>2.4717261791229248</v>
      </c>
      <c r="AN233" s="69">
        <v>87.822586059570313</v>
      </c>
      <c r="AO233" s="70">
        <v>1712.3988037109375</v>
      </c>
      <c r="AP233" s="71"/>
      <c r="AQ233" s="33">
        <f t="shared" si="48"/>
        <v>1.9073486328125E-6</v>
      </c>
      <c r="AR233" s="25">
        <f t="shared" si="49"/>
        <v>-5.7220458984375E-6</v>
      </c>
      <c r="AS233" s="25">
        <f t="shared" si="50"/>
        <v>3.4942424008477246E-5</v>
      </c>
      <c r="AT233" s="25">
        <f t="shared" si="51"/>
        <v>7.0156052061065566E-6</v>
      </c>
      <c r="AU233" s="73">
        <f t="shared" si="52"/>
        <v>-2.9802322387695313E-5</v>
      </c>
      <c r="AV233" s="71"/>
      <c r="AW233" s="235">
        <f t="shared" si="53"/>
        <v>28.479510528312243</v>
      </c>
      <c r="AX233" s="6">
        <f t="shared" si="54"/>
        <v>20.52652539513328</v>
      </c>
      <c r="AY233" s="6">
        <f t="shared" si="55"/>
        <v>23.917150020599365</v>
      </c>
      <c r="AZ233" s="74">
        <f t="shared" si="56"/>
        <v>89.327132388028232</v>
      </c>
      <c r="BA233" s="74" t="s">
        <v>120</v>
      </c>
      <c r="BB233" s="236">
        <f t="shared" si="57"/>
        <v>105.29129834387913</v>
      </c>
      <c r="BC233" s="35">
        <f t="shared" si="58"/>
        <v>-1.0684305067343303E-6</v>
      </c>
      <c r="BD233" s="6">
        <f t="shared" si="59"/>
        <v>260.28011322021484</v>
      </c>
      <c r="BE233" s="74" t="s">
        <v>120</v>
      </c>
      <c r="BF233" s="74" t="s">
        <v>120</v>
      </c>
      <c r="BG233" s="6">
        <f t="shared" si="60"/>
        <v>115.07213592529297</v>
      </c>
      <c r="BH233" s="74" t="s">
        <v>120</v>
      </c>
      <c r="BI233" s="6">
        <f t="shared" si="61"/>
        <v>78.084035873413086</v>
      </c>
      <c r="BJ233" s="74" t="s">
        <v>120</v>
      </c>
      <c r="BK233" s="74" t="s">
        <v>120</v>
      </c>
      <c r="BL233" s="6">
        <f t="shared" si="62"/>
        <v>253.2761697769165</v>
      </c>
      <c r="BM233" s="74" t="s">
        <v>120</v>
      </c>
      <c r="BN233" s="236" t="s">
        <v>120</v>
      </c>
      <c r="BO233" s="35">
        <f t="shared" si="63"/>
        <v>4.7324651466286642</v>
      </c>
    </row>
    <row r="234" spans="1:67">
      <c r="A234" s="23">
        <v>14855</v>
      </c>
      <c r="B234" s="76">
        <v>30</v>
      </c>
      <c r="C234" s="17">
        <v>9</v>
      </c>
      <c r="D234" s="18">
        <v>1940</v>
      </c>
      <c r="E234" s="86" t="s">
        <v>26</v>
      </c>
      <c r="F234" s="234">
        <v>13</v>
      </c>
      <c r="G234" s="238">
        <v>639.47393798828125</v>
      </c>
      <c r="H234" s="29">
        <v>416.24746704101562</v>
      </c>
      <c r="I234" s="29">
        <v>8.4183864593505859</v>
      </c>
      <c r="J234" s="30">
        <v>27.569911956787109</v>
      </c>
      <c r="K234" s="29">
        <v>0</v>
      </c>
      <c r="L234" s="29">
        <v>50</v>
      </c>
      <c r="M234" s="29">
        <v>46.809257507324219</v>
      </c>
      <c r="N234" s="69">
        <v>124.87165832519531</v>
      </c>
      <c r="O234" s="70">
        <v>870.02880859375</v>
      </c>
      <c r="P234" s="30">
        <v>527.86358642578125</v>
      </c>
      <c r="Q234" s="30">
        <v>2.2685182094573975</v>
      </c>
      <c r="R234" s="30">
        <v>8.3092584609985352</v>
      </c>
      <c r="S234" s="30">
        <v>108.90000152587891</v>
      </c>
      <c r="T234" s="30">
        <v>37.461498260498047</v>
      </c>
      <c r="U234" s="30">
        <v>4.0610952377319336</v>
      </c>
      <c r="V234" s="30">
        <v>0</v>
      </c>
      <c r="W234" s="69">
        <v>62.34222412109375</v>
      </c>
      <c r="X234" s="70">
        <v>1496.550537109375</v>
      </c>
      <c r="Y234" s="30">
        <v>23.527776718139648</v>
      </c>
      <c r="Z234" s="30">
        <v>5.0737466812133789</v>
      </c>
      <c r="AA234" s="30">
        <v>0</v>
      </c>
      <c r="AB234" s="69">
        <v>20.776716232299805</v>
      </c>
      <c r="AC234" s="70">
        <v>1874.3162841796875</v>
      </c>
      <c r="AD234" s="30">
        <v>485.682373046875</v>
      </c>
      <c r="AE234" s="29">
        <v>1.0935114622116089</v>
      </c>
      <c r="AF234" s="29">
        <v>35.291664123535156</v>
      </c>
      <c r="AG234" s="29">
        <v>7.8818044662475586</v>
      </c>
      <c r="AH234" s="29">
        <v>5.8981475830078125</v>
      </c>
      <c r="AI234" s="29">
        <v>18.702667236328125</v>
      </c>
      <c r="AJ234" s="69">
        <v>0</v>
      </c>
      <c r="AK234" s="70">
        <v>2446.14990234375</v>
      </c>
      <c r="AL234" s="29">
        <v>0</v>
      </c>
      <c r="AM234" s="29">
        <v>1.1736105680465698</v>
      </c>
      <c r="AN234" s="69">
        <v>47.055553436279297</v>
      </c>
      <c r="AO234" s="70">
        <v>2400.26806640625</v>
      </c>
      <c r="AP234" s="71"/>
      <c r="AQ234" s="33">
        <f t="shared" si="48"/>
        <v>-2.09808349609375E-5</v>
      </c>
      <c r="AR234" s="25">
        <f t="shared" si="49"/>
        <v>5.4836273193359375E-6</v>
      </c>
      <c r="AS234" s="25">
        <f t="shared" si="50"/>
        <v>5.8318208175478503E-5</v>
      </c>
      <c r="AT234" s="25">
        <f t="shared" si="51"/>
        <v>1.0713577785281814E-4</v>
      </c>
      <c r="AU234" s="73">
        <f t="shared" si="52"/>
        <v>-1.0693073272705078E-4</v>
      </c>
      <c r="AV234" s="71"/>
      <c r="AW234" s="235">
        <f t="shared" si="53"/>
        <v>19.700550350472948</v>
      </c>
      <c r="AX234" s="6">
        <f t="shared" si="54"/>
        <v>17.025304523972441</v>
      </c>
      <c r="AY234" s="6">
        <f t="shared" si="55"/>
        <v>21.870227694511414</v>
      </c>
      <c r="AZ234" s="74">
        <f t="shared" si="56"/>
        <v>123.63088766050733</v>
      </c>
      <c r="BA234" s="74" t="s">
        <v>120</v>
      </c>
      <c r="BB234" s="236">
        <f t="shared" si="57"/>
        <v>142.82586841425621</v>
      </c>
      <c r="BC234" s="35">
        <f t="shared" si="58"/>
        <v>1.1142620337523113E-6</v>
      </c>
      <c r="BD234" s="6">
        <f t="shared" si="59"/>
        <v>187.21388244628906</v>
      </c>
      <c r="BE234" s="74" t="s">
        <v>120</v>
      </c>
      <c r="BF234" s="74" t="s">
        <v>120</v>
      </c>
      <c r="BG234" s="6">
        <f t="shared" si="60"/>
        <v>96.809257507324219</v>
      </c>
      <c r="BH234" s="74" t="s">
        <v>120</v>
      </c>
      <c r="BI234" s="6">
        <f t="shared" si="61"/>
        <v>56.164165496826172</v>
      </c>
      <c r="BJ234" s="74" t="s">
        <v>120</v>
      </c>
      <c r="BK234" s="74" t="s">
        <v>120</v>
      </c>
      <c r="BL234" s="6">
        <f t="shared" si="62"/>
        <v>228.78192496299744</v>
      </c>
      <c r="BM234" s="74" t="s">
        <v>120</v>
      </c>
      <c r="BN234" s="236" t="s">
        <v>120</v>
      </c>
      <c r="BO234" s="35">
        <f t="shared" si="63"/>
        <v>2.1882190209489947</v>
      </c>
    </row>
    <row r="235" spans="1:67">
      <c r="A235" s="23">
        <v>14885</v>
      </c>
      <c r="B235" s="76">
        <v>31</v>
      </c>
      <c r="C235" s="17">
        <v>10</v>
      </c>
      <c r="D235" s="18">
        <v>1941</v>
      </c>
      <c r="E235" s="86" t="s">
        <v>25</v>
      </c>
      <c r="F235" s="234">
        <v>31</v>
      </c>
      <c r="G235" s="238">
        <v>274.98367309570312</v>
      </c>
      <c r="H235" s="29">
        <v>459.27474975585938</v>
      </c>
      <c r="I235" s="29">
        <v>5.0049166679382324</v>
      </c>
      <c r="J235" s="30">
        <v>8.7499990463256836</v>
      </c>
      <c r="K235" s="29">
        <v>0</v>
      </c>
      <c r="L235" s="29">
        <v>50</v>
      </c>
      <c r="M235" s="29">
        <v>17.666217803955078</v>
      </c>
      <c r="N235" s="69">
        <v>47.122474670410156</v>
      </c>
      <c r="O235" s="70">
        <v>633.22467041015625</v>
      </c>
      <c r="P235" s="30">
        <v>639.73541259765625</v>
      </c>
      <c r="Q235" s="30">
        <v>0.87813615798950195</v>
      </c>
      <c r="R235" s="30">
        <v>3.1769709587097168</v>
      </c>
      <c r="S235" s="30">
        <v>118.56048583984375</v>
      </c>
      <c r="T235" s="30">
        <v>14.13674259185791</v>
      </c>
      <c r="U235" s="30">
        <v>1.7609894275665283</v>
      </c>
      <c r="V235" s="30">
        <v>0</v>
      </c>
      <c r="W235" s="69">
        <v>23.525913238525391</v>
      </c>
      <c r="X235" s="70">
        <v>1387.9473876953125</v>
      </c>
      <c r="Y235" s="30">
        <v>22.768817901611328</v>
      </c>
      <c r="Z235" s="30">
        <v>20.184778213500977</v>
      </c>
      <c r="AA235" s="30">
        <v>1.1758363143599126E-5</v>
      </c>
      <c r="AB235" s="69">
        <v>18.612037658691406</v>
      </c>
      <c r="AC235" s="70">
        <v>1733.5968017578125</v>
      </c>
      <c r="AD235" s="30">
        <v>1259.881103515625</v>
      </c>
      <c r="AE235" s="29">
        <v>0.97958087921142578</v>
      </c>
      <c r="AF235" s="29">
        <v>34.153224945068359</v>
      </c>
      <c r="AG235" s="29">
        <v>6.9160275459289551</v>
      </c>
      <c r="AH235" s="29">
        <v>1.7562723159790039</v>
      </c>
      <c r="AI235" s="29">
        <v>7.0577740669250488</v>
      </c>
      <c r="AJ235" s="69">
        <v>0</v>
      </c>
      <c r="AK235" s="70">
        <v>3059.292724609375</v>
      </c>
      <c r="AL235" s="29">
        <v>0</v>
      </c>
      <c r="AM235" s="29">
        <v>0.50890600681304932</v>
      </c>
      <c r="AN235" s="69">
        <v>13.01075267791748</v>
      </c>
      <c r="AO235" s="70">
        <v>3046.790771484375</v>
      </c>
      <c r="AP235" s="71"/>
      <c r="AQ235" s="33">
        <f t="shared" si="48"/>
        <v>-2.4318695068359375E-5</v>
      </c>
      <c r="AR235" s="25">
        <f t="shared" si="49"/>
        <v>1.0704994201660156E-4</v>
      </c>
      <c r="AS235" s="25">
        <f t="shared" si="50"/>
        <v>-1.242585767613491E-5</v>
      </c>
      <c r="AT235" s="25">
        <f t="shared" si="51"/>
        <v>-1.6371187075492344E-4</v>
      </c>
      <c r="AU235" s="73">
        <f t="shared" si="52"/>
        <v>1.0645389556884766E-4</v>
      </c>
      <c r="AV235" s="71"/>
      <c r="AW235" s="235">
        <f t="shared" si="53"/>
        <v>9.3046336068397704</v>
      </c>
      <c r="AX235" s="6">
        <f t="shared" si="54"/>
        <v>14.794479153859779</v>
      </c>
      <c r="AY235" s="6">
        <f t="shared" si="55"/>
        <v>19.591618537902832</v>
      </c>
      <c r="AZ235" s="74">
        <f t="shared" si="56"/>
        <v>162.25839773477603</v>
      </c>
      <c r="BA235" s="74" t="s">
        <v>120</v>
      </c>
      <c r="BB235" s="236">
        <f t="shared" si="57"/>
        <v>187.33986231275827</v>
      </c>
      <c r="BC235" s="35">
        <f t="shared" si="58"/>
        <v>-4.930594172947167E-7</v>
      </c>
      <c r="BD235" s="6">
        <f t="shared" si="59"/>
        <v>70.648387908935547</v>
      </c>
      <c r="BE235" s="74" t="s">
        <v>120</v>
      </c>
      <c r="BF235" s="74" t="s">
        <v>120</v>
      </c>
      <c r="BG235" s="6">
        <f t="shared" si="60"/>
        <v>67.666217803955078</v>
      </c>
      <c r="BH235" s="74" t="s">
        <v>120</v>
      </c>
      <c r="BI235" s="6">
        <f t="shared" si="61"/>
        <v>21.194516658782959</v>
      </c>
      <c r="BJ235" s="74" t="s">
        <v>120</v>
      </c>
      <c r="BK235" s="74" t="s">
        <v>120</v>
      </c>
      <c r="BL235" s="6">
        <f t="shared" si="62"/>
        <v>218.90571411088695</v>
      </c>
      <c r="BM235" s="74" t="s">
        <v>120</v>
      </c>
      <c r="BN235" s="236" t="s">
        <v>120</v>
      </c>
      <c r="BO235" s="35">
        <f t="shared" si="63"/>
        <v>0.49093386079239271</v>
      </c>
    </row>
    <row r="236" spans="1:67">
      <c r="A236" s="23">
        <v>14916</v>
      </c>
      <c r="B236" s="76">
        <v>30</v>
      </c>
      <c r="C236" s="17">
        <v>11</v>
      </c>
      <c r="D236" s="18">
        <v>1941</v>
      </c>
      <c r="E236" s="86" t="s">
        <v>25</v>
      </c>
      <c r="F236" s="234">
        <v>41</v>
      </c>
      <c r="G236" s="238">
        <v>512.3292236328125</v>
      </c>
      <c r="H236" s="29">
        <v>426.90875244140625</v>
      </c>
      <c r="I236" s="29">
        <v>1.6935862302780151</v>
      </c>
      <c r="J236" s="30">
        <v>6.5624990463256836</v>
      </c>
      <c r="K236" s="29">
        <v>0</v>
      </c>
      <c r="L236" s="29">
        <v>37.5</v>
      </c>
      <c r="M236" s="29">
        <v>2.6282408237457275</v>
      </c>
      <c r="N236" s="69">
        <v>6.9946064949035645</v>
      </c>
      <c r="O236" s="70">
        <v>900.3712158203125</v>
      </c>
      <c r="P236" s="30">
        <v>525.5264892578125</v>
      </c>
      <c r="Q236" s="30">
        <v>0</v>
      </c>
      <c r="R236" s="30">
        <v>0.48935183882713318</v>
      </c>
      <c r="S236" s="30">
        <v>27.225000381469727</v>
      </c>
      <c r="T236" s="30">
        <v>2.0983819961547852</v>
      </c>
      <c r="U236" s="30">
        <v>0.48992344737052917</v>
      </c>
      <c r="V236" s="30">
        <v>0</v>
      </c>
      <c r="W236" s="69">
        <v>3.4920599460601807</v>
      </c>
      <c r="X236" s="70">
        <v>1452.7083740234375</v>
      </c>
      <c r="Y236" s="30">
        <v>6.7222223281860352</v>
      </c>
      <c r="Z236" s="30">
        <v>9.309514045715332</v>
      </c>
      <c r="AA236" s="30">
        <v>0</v>
      </c>
      <c r="AB236" s="69">
        <v>16.447357177734375</v>
      </c>
      <c r="AC236" s="70">
        <v>1745.1470947265625</v>
      </c>
      <c r="AD236" s="30">
        <v>474.84378051757813</v>
      </c>
      <c r="AE236" s="29">
        <v>0.86565035581588745</v>
      </c>
      <c r="AF236" s="29">
        <v>10.083333969116211</v>
      </c>
      <c r="AG236" s="29">
        <v>2.8821525573730469</v>
      </c>
      <c r="AH236" s="29">
        <v>0</v>
      </c>
      <c r="AI236" s="29">
        <v>1.04761803150177</v>
      </c>
      <c r="AJ236" s="69">
        <v>0</v>
      </c>
      <c r="AK236" s="70">
        <v>2248.5517578125</v>
      </c>
      <c r="AL236" s="29">
        <v>0</v>
      </c>
      <c r="AM236" s="29">
        <v>0.14158232510089874</v>
      </c>
      <c r="AN236" s="69">
        <v>1.6805555820465088</v>
      </c>
      <c r="AO236" s="70">
        <v>2247.0126953125</v>
      </c>
      <c r="AP236" s="71"/>
      <c r="AQ236" s="33">
        <f t="shared" si="48"/>
        <v>-1.7881393432617188E-6</v>
      </c>
      <c r="AR236" s="25">
        <f t="shared" si="49"/>
        <v>-7.1227550506591797E-5</v>
      </c>
      <c r="AS236" s="25">
        <f t="shared" si="50"/>
        <v>8.7380981312890071E-6</v>
      </c>
      <c r="AT236" s="25">
        <f t="shared" si="51"/>
        <v>-4.1902184420905542E-5</v>
      </c>
      <c r="AU236" s="73">
        <f t="shared" si="52"/>
        <v>8.9243054389953613E-5</v>
      </c>
      <c r="AV236" s="71"/>
      <c r="AW236" s="235">
        <f t="shared" si="53"/>
        <v>3.1117961363358932</v>
      </c>
      <c r="AX236" s="6">
        <f t="shared" si="54"/>
        <v>3.9898460806893907</v>
      </c>
      <c r="AY236" s="6">
        <f t="shared" si="55"/>
        <v>17.313007533550262</v>
      </c>
      <c r="AZ236" s="74">
        <f t="shared" si="56"/>
        <v>115.51548091715033</v>
      </c>
      <c r="BA236" s="74" t="s">
        <v>120</v>
      </c>
      <c r="BB236" s="236">
        <f t="shared" si="57"/>
        <v>133.70654054752066</v>
      </c>
      <c r="BC236" s="35">
        <f t="shared" si="58"/>
        <v>-2.1524665783090313E-6</v>
      </c>
      <c r="BD236" s="6">
        <f t="shared" si="59"/>
        <v>10.486666440963745</v>
      </c>
      <c r="BE236" s="74" t="s">
        <v>120</v>
      </c>
      <c r="BF236" s="74" t="s">
        <v>120</v>
      </c>
      <c r="BG236" s="6">
        <f t="shared" si="60"/>
        <v>40.128240823745728</v>
      </c>
      <c r="BH236" s="74" t="s">
        <v>120</v>
      </c>
      <c r="BI236" s="6">
        <f t="shared" si="61"/>
        <v>3.1460000276565552</v>
      </c>
      <c r="BJ236" s="74" t="s">
        <v>120</v>
      </c>
      <c r="BK236" s="74" t="s">
        <v>120</v>
      </c>
      <c r="BL236" s="6">
        <f t="shared" si="62"/>
        <v>63.763997614383698</v>
      </c>
      <c r="BM236" s="74" t="s">
        <v>120</v>
      </c>
      <c r="BN236" s="236" t="s">
        <v>120</v>
      </c>
      <c r="BO236" s="35">
        <f t="shared" si="63"/>
        <v>2.465861303144647E-2</v>
      </c>
    </row>
    <row r="237" spans="1:67">
      <c r="A237" s="23">
        <v>14946</v>
      </c>
      <c r="B237" s="76">
        <v>31</v>
      </c>
      <c r="C237" s="17">
        <v>12</v>
      </c>
      <c r="D237" s="18">
        <v>1941</v>
      </c>
      <c r="E237" s="86" t="s">
        <v>25</v>
      </c>
      <c r="F237" s="234">
        <v>443</v>
      </c>
      <c r="G237" s="238">
        <v>1075.28076171875</v>
      </c>
      <c r="H237" s="29">
        <v>1285.757568359375</v>
      </c>
      <c r="I237" s="29">
        <v>2.0651788711547852</v>
      </c>
      <c r="J237" s="30">
        <v>0</v>
      </c>
      <c r="K237" s="29">
        <v>0</v>
      </c>
      <c r="L237" s="29">
        <v>0</v>
      </c>
      <c r="M237" s="29">
        <v>6.8996407091617584E-2</v>
      </c>
      <c r="N237" s="69">
        <v>0.17356345057487488</v>
      </c>
      <c r="O237" s="70">
        <v>2362.86083984375</v>
      </c>
      <c r="P237" s="30">
        <v>755.4647216796875</v>
      </c>
      <c r="Q237" s="30">
        <v>0</v>
      </c>
      <c r="R237" s="30">
        <v>6.8996407091617584E-2</v>
      </c>
      <c r="S237" s="30">
        <v>0</v>
      </c>
      <c r="T237" s="30">
        <v>5.2069038152694702E-2</v>
      </c>
      <c r="U237" s="30">
        <v>0.34079393744468689</v>
      </c>
      <c r="V237" s="30">
        <v>0</v>
      </c>
      <c r="W237" s="69">
        <v>8.6651615798473358E-2</v>
      </c>
      <c r="X237" s="70">
        <v>3118.700927734375</v>
      </c>
      <c r="Y237" s="30">
        <v>0</v>
      </c>
      <c r="Z237" s="30">
        <v>0</v>
      </c>
      <c r="AA237" s="30">
        <v>0</v>
      </c>
      <c r="AB237" s="69">
        <v>24.412403106689453</v>
      </c>
      <c r="AC237" s="70">
        <v>3515.73046875</v>
      </c>
      <c r="AD237" s="30">
        <v>458.71890258789062</v>
      </c>
      <c r="AE237" s="29">
        <v>1.2848632335662842</v>
      </c>
      <c r="AF237" s="29">
        <v>0</v>
      </c>
      <c r="AG237" s="29">
        <v>0</v>
      </c>
      <c r="AH237" s="29">
        <v>0</v>
      </c>
      <c r="AI237" s="29">
        <v>2.5995485484600067E-2</v>
      </c>
      <c r="AJ237" s="69">
        <v>0</v>
      </c>
      <c r="AK237" s="70">
        <v>3995.371826171875</v>
      </c>
      <c r="AL237" s="29">
        <v>0</v>
      </c>
      <c r="AM237" s="29">
        <v>9.8485589027404785E-2</v>
      </c>
      <c r="AN237" s="69">
        <v>0</v>
      </c>
      <c r="AO237" s="70">
        <v>3995.47021484375</v>
      </c>
      <c r="AP237" s="71"/>
      <c r="AQ237" s="33">
        <f t="shared" si="48"/>
        <v>1.0924786329269409E-4</v>
      </c>
      <c r="AR237" s="25">
        <f t="shared" si="49"/>
        <v>-1.5844404697418213E-4</v>
      </c>
      <c r="AS237" s="25">
        <f t="shared" si="50"/>
        <v>1.5941564515742357E-4</v>
      </c>
      <c r="AT237" s="25">
        <f t="shared" si="51"/>
        <v>-1.6075435632956214E-4</v>
      </c>
      <c r="AU237" s="73">
        <f t="shared" si="52"/>
        <v>9.6917152404785156E-5</v>
      </c>
      <c r="AV237" s="71"/>
      <c r="AW237" s="235">
        <f t="shared" si="53"/>
        <v>2.0242424484126824E-2</v>
      </c>
      <c r="AX237" s="6">
        <f t="shared" si="54"/>
        <v>3.6052669434508015E-2</v>
      </c>
      <c r="AY237" s="6">
        <f t="shared" si="55"/>
        <v>25.697266340255737</v>
      </c>
      <c r="AZ237" s="74">
        <f t="shared" si="56"/>
        <v>219.95881215812747</v>
      </c>
      <c r="BA237" s="74" t="s">
        <v>120</v>
      </c>
      <c r="BB237" s="236">
        <f t="shared" si="57"/>
        <v>245.67188759039257</v>
      </c>
      <c r="BC237" s="35">
        <f t="shared" si="58"/>
        <v>1.1529410244293103E-6</v>
      </c>
      <c r="BD237" s="6">
        <f t="shared" si="59"/>
        <v>0.26021506637334824</v>
      </c>
      <c r="BE237" s="74" t="s">
        <v>120</v>
      </c>
      <c r="BF237" s="74" t="s">
        <v>120</v>
      </c>
      <c r="BG237" s="6">
        <f t="shared" si="60"/>
        <v>6.8996407091617584E-2</v>
      </c>
      <c r="BH237" s="74" t="s">
        <v>120</v>
      </c>
      <c r="BI237" s="6">
        <f t="shared" si="61"/>
        <v>7.8064523637294769E-2</v>
      </c>
      <c r="BJ237" s="74" t="s">
        <v>120</v>
      </c>
      <c r="BK237" s="74" t="s">
        <v>120</v>
      </c>
      <c r="BL237" s="6">
        <f t="shared" si="62"/>
        <v>0.40979034453630447</v>
      </c>
      <c r="BM237" s="74" t="s">
        <v>120</v>
      </c>
      <c r="BN237" s="236" t="s">
        <v>120</v>
      </c>
      <c r="BO237" s="35">
        <f t="shared" si="63"/>
        <v>7.4612911211286738E-4</v>
      </c>
    </row>
    <row r="238" spans="1:67">
      <c r="A238" s="23">
        <v>14977</v>
      </c>
      <c r="B238" s="76">
        <v>31</v>
      </c>
      <c r="C238" s="17">
        <v>1</v>
      </c>
      <c r="D238" s="18">
        <v>1941</v>
      </c>
      <c r="E238" s="86" t="s">
        <v>25</v>
      </c>
      <c r="F238" s="234">
        <v>463</v>
      </c>
      <c r="G238" s="238">
        <v>979.31329345703125</v>
      </c>
      <c r="H238" s="29">
        <v>1339.618896484375</v>
      </c>
      <c r="I238" s="29">
        <v>2.1677539348602295</v>
      </c>
      <c r="J238" s="30">
        <v>0</v>
      </c>
      <c r="K238" s="29">
        <v>0</v>
      </c>
      <c r="L238" s="29">
        <v>0</v>
      </c>
      <c r="M238" s="29">
        <v>6.8996407091617584E-2</v>
      </c>
      <c r="N238" s="69">
        <v>0.17356345057487488</v>
      </c>
      <c r="O238" s="70">
        <v>2320.857421875</v>
      </c>
      <c r="P238" s="30">
        <v>1267.55712890625</v>
      </c>
      <c r="Q238" s="30">
        <v>0</v>
      </c>
      <c r="R238" s="30">
        <v>6.8996407091617584E-2</v>
      </c>
      <c r="S238" s="30">
        <v>0</v>
      </c>
      <c r="T238" s="30">
        <v>5.2069038152694702E-2</v>
      </c>
      <c r="U238" s="30">
        <v>0.46042662858963013</v>
      </c>
      <c r="V238" s="30">
        <v>0</v>
      </c>
      <c r="W238" s="69">
        <v>8.6651615798473358E-2</v>
      </c>
      <c r="X238" s="70">
        <v>3588.9091796875</v>
      </c>
      <c r="Y238" s="30">
        <v>0</v>
      </c>
      <c r="Z238" s="30">
        <v>0</v>
      </c>
      <c r="AA238" s="30">
        <v>0</v>
      </c>
      <c r="AB238" s="69">
        <v>30.538385391235352</v>
      </c>
      <c r="AC238" s="70">
        <v>4085.568603515625</v>
      </c>
      <c r="AD238" s="30">
        <v>453.65493774414062</v>
      </c>
      <c r="AE238" s="29">
        <v>1.6072834730148315</v>
      </c>
      <c r="AF238" s="29">
        <v>0</v>
      </c>
      <c r="AG238" s="29">
        <v>0</v>
      </c>
      <c r="AH238" s="29">
        <v>0</v>
      </c>
      <c r="AI238" s="29">
        <v>2.5995485484600067E-2</v>
      </c>
      <c r="AJ238" s="69">
        <v>0</v>
      </c>
      <c r="AK238" s="70">
        <v>4565.38916015625</v>
      </c>
      <c r="AL238" s="29">
        <v>0</v>
      </c>
      <c r="AM238" s="29">
        <v>0.1330580860376358</v>
      </c>
      <c r="AN238" s="69">
        <v>0</v>
      </c>
      <c r="AO238" s="70">
        <v>4565.5224609375</v>
      </c>
      <c r="AP238" s="71"/>
      <c r="AQ238" s="33">
        <f t="shared" si="48"/>
        <v>-3.7856400012969971E-5</v>
      </c>
      <c r="AR238" s="25">
        <f t="shared" si="49"/>
        <v>2.1155178546905518E-4</v>
      </c>
      <c r="AS238" s="25">
        <f t="shared" si="50"/>
        <v>-1.6621433996988344E-4</v>
      </c>
      <c r="AT238" s="25">
        <f t="shared" si="51"/>
        <v>3.3802623966039391E-4</v>
      </c>
      <c r="AU238" s="73">
        <f t="shared" si="52"/>
        <v>-2.4269521236419678E-4</v>
      </c>
      <c r="AV238" s="71"/>
      <c r="AW238" s="235">
        <f t="shared" si="53"/>
        <v>2.0242424484126824E-2</v>
      </c>
      <c r="AX238" s="6">
        <f t="shared" si="54"/>
        <v>4.5534376871487328E-2</v>
      </c>
      <c r="AY238" s="6">
        <f t="shared" si="55"/>
        <v>32.145668864250183</v>
      </c>
      <c r="AZ238" s="74">
        <f t="shared" si="56"/>
        <v>248.55207734147379</v>
      </c>
      <c r="BA238" s="74" t="s">
        <v>120</v>
      </c>
      <c r="BB238" s="236">
        <f t="shared" si="57"/>
        <v>280.72303396177688</v>
      </c>
      <c r="BC238" s="35">
        <f t="shared" si="58"/>
        <v>4.1963344301620964E-6</v>
      </c>
      <c r="BD238" s="6">
        <f t="shared" si="59"/>
        <v>0.26021506637334824</v>
      </c>
      <c r="BE238" s="74" t="s">
        <v>120</v>
      </c>
      <c r="BF238" s="74" t="s">
        <v>120</v>
      </c>
      <c r="BG238" s="6">
        <f t="shared" si="60"/>
        <v>6.8996407091617584E-2</v>
      </c>
      <c r="BH238" s="74" t="s">
        <v>120</v>
      </c>
      <c r="BI238" s="6">
        <f t="shared" si="61"/>
        <v>7.8064523637294769E-2</v>
      </c>
      <c r="BJ238" s="74" t="s">
        <v>120</v>
      </c>
      <c r="BK238" s="74" t="s">
        <v>120</v>
      </c>
      <c r="BL238" s="6">
        <f t="shared" si="62"/>
        <v>0.52942303568124771</v>
      </c>
      <c r="BM238" s="74" t="s">
        <v>120</v>
      </c>
      <c r="BN238" s="236" t="s">
        <v>120</v>
      </c>
      <c r="BO238" s="35">
        <f t="shared" si="63"/>
        <v>7.8318848855548425E-4</v>
      </c>
    </row>
    <row r="239" spans="1:67">
      <c r="A239" s="23">
        <v>15008</v>
      </c>
      <c r="B239" s="76">
        <v>28</v>
      </c>
      <c r="C239" s="17">
        <v>2</v>
      </c>
      <c r="D239" s="18">
        <v>1941</v>
      </c>
      <c r="E239" s="86" t="s">
        <v>25</v>
      </c>
      <c r="F239" s="234">
        <v>954</v>
      </c>
      <c r="G239" s="238">
        <v>6221.513671875</v>
      </c>
      <c r="H239" s="29">
        <v>3118.93505859375</v>
      </c>
      <c r="I239" s="29">
        <v>6.150886058807373</v>
      </c>
      <c r="J239" s="30">
        <v>0</v>
      </c>
      <c r="K239" s="29">
        <v>0</v>
      </c>
      <c r="L239" s="29">
        <v>0</v>
      </c>
      <c r="M239" s="29">
        <v>7.6388880610466003E-2</v>
      </c>
      <c r="N239" s="69">
        <v>0.19215953350067139</v>
      </c>
      <c r="O239" s="70">
        <v>9346.3310546875</v>
      </c>
      <c r="P239" s="30">
        <v>5011.07861328125</v>
      </c>
      <c r="Q239" s="30">
        <v>0</v>
      </c>
      <c r="R239" s="30">
        <v>7.6388880610466003E-2</v>
      </c>
      <c r="S239" s="30">
        <v>0</v>
      </c>
      <c r="T239" s="30">
        <v>5.7647861540317535E-2</v>
      </c>
      <c r="U239" s="30">
        <v>0.90653204917907715</v>
      </c>
      <c r="V239" s="30">
        <v>0</v>
      </c>
      <c r="W239" s="69">
        <v>9.5935717225074768E-2</v>
      </c>
      <c r="X239" s="70">
        <v>14358.3544921875</v>
      </c>
      <c r="Y239" s="30">
        <v>0</v>
      </c>
      <c r="Z239" s="30">
        <v>0</v>
      </c>
      <c r="AA239" s="30">
        <v>0</v>
      </c>
      <c r="AB239" s="69">
        <v>42.256324768066406</v>
      </c>
      <c r="AC239" s="70">
        <v>15119.2197265625</v>
      </c>
      <c r="AD239" s="30">
        <v>431.7694091796875</v>
      </c>
      <c r="AE239" s="29">
        <v>2.2240169048309326</v>
      </c>
      <c r="AF239" s="29">
        <v>0</v>
      </c>
      <c r="AG239" s="29">
        <v>0</v>
      </c>
      <c r="AH239" s="29">
        <v>0</v>
      </c>
      <c r="AI239" s="29">
        <v>2.878071554005146E-2</v>
      </c>
      <c r="AJ239" s="69">
        <v>0</v>
      </c>
      <c r="AK239" s="70">
        <v>15591.0634765625</v>
      </c>
      <c r="AL239" s="29">
        <v>0</v>
      </c>
      <c r="AM239" s="29">
        <v>0.26197752356529236</v>
      </c>
      <c r="AN239" s="69">
        <v>7.2023811340332031</v>
      </c>
      <c r="AO239" s="70">
        <v>15584.123046875</v>
      </c>
      <c r="AP239" s="71"/>
      <c r="AQ239" s="33">
        <f t="shared" si="48"/>
        <v>1.3425946235656738E-5</v>
      </c>
      <c r="AR239" s="25">
        <f t="shared" si="49"/>
        <v>-1.9114464521408081E-4</v>
      </c>
      <c r="AS239" s="25">
        <f t="shared" si="50"/>
        <v>1.8749801165540703E-4</v>
      </c>
      <c r="AT239" s="25">
        <f t="shared" si="51"/>
        <v>-1.4974313671700656E-5</v>
      </c>
      <c r="AU239" s="73">
        <f t="shared" si="52"/>
        <v>2.6077032089233398E-5</v>
      </c>
      <c r="AV239" s="71"/>
      <c r="AW239" s="235">
        <f t="shared" si="53"/>
        <v>0.42024243457258242</v>
      </c>
      <c r="AX239" s="6">
        <f t="shared" si="54"/>
        <v>7.3938162351442765E-2</v>
      </c>
      <c r="AY239" s="6">
        <f t="shared" si="55"/>
        <v>44.480341672897339</v>
      </c>
      <c r="AZ239" s="74">
        <f t="shared" si="56"/>
        <v>821.3643647438239</v>
      </c>
      <c r="BA239" s="74" t="s">
        <v>120</v>
      </c>
      <c r="BB239" s="236">
        <f t="shared" si="57"/>
        <v>865.49840392561987</v>
      </c>
      <c r="BC239" s="35">
        <f t="shared" si="58"/>
        <v>-1.7811197494665976E-6</v>
      </c>
      <c r="BD239" s="6">
        <f t="shared" si="59"/>
        <v>0.28809525072574615</v>
      </c>
      <c r="BE239" s="74" t="s">
        <v>120</v>
      </c>
      <c r="BF239" s="74" t="s">
        <v>120</v>
      </c>
      <c r="BG239" s="6">
        <f t="shared" si="60"/>
        <v>7.6388880610466003E-2</v>
      </c>
      <c r="BH239" s="74" t="s">
        <v>120</v>
      </c>
      <c r="BI239" s="6">
        <f t="shared" si="61"/>
        <v>8.6428577080368996E-2</v>
      </c>
      <c r="BJ239" s="74" t="s">
        <v>120</v>
      </c>
      <c r="BK239" s="74" t="s">
        <v>120</v>
      </c>
      <c r="BL239" s="6">
        <f t="shared" si="62"/>
        <v>0.98292092978954315</v>
      </c>
      <c r="BM239" s="74" t="s">
        <v>120</v>
      </c>
      <c r="BN239" s="236" t="s">
        <v>120</v>
      </c>
      <c r="BO239" s="35">
        <f t="shared" si="63"/>
        <v>2.4603543459958913E-3</v>
      </c>
    </row>
    <row r="240" spans="1:67">
      <c r="A240" s="23">
        <v>15036</v>
      </c>
      <c r="B240" s="76">
        <v>31</v>
      </c>
      <c r="C240" s="17">
        <v>3</v>
      </c>
      <c r="D240" s="18">
        <v>1941</v>
      </c>
      <c r="E240" s="86" t="s">
        <v>25</v>
      </c>
      <c r="F240" s="234">
        <v>1065</v>
      </c>
      <c r="G240" s="238">
        <v>2299.90673828125</v>
      </c>
      <c r="H240" s="29">
        <v>1858.38232421875</v>
      </c>
      <c r="I240" s="29">
        <v>5.7759442329406738</v>
      </c>
      <c r="J240" s="30">
        <v>0.4233870804309845</v>
      </c>
      <c r="K240" s="29">
        <v>0</v>
      </c>
      <c r="L240" s="29">
        <v>2.4193549156188965</v>
      </c>
      <c r="M240" s="29">
        <v>3.4498203545808792E-2</v>
      </c>
      <c r="N240" s="69">
        <v>8.6781725287437439E-2</v>
      </c>
      <c r="O240" s="70">
        <v>4161.94775390625</v>
      </c>
      <c r="P240" s="30">
        <v>4924.9443359375</v>
      </c>
      <c r="Q240" s="30">
        <v>0</v>
      </c>
      <c r="R240" s="30">
        <v>3.4498203545808792E-2</v>
      </c>
      <c r="S240" s="30">
        <v>0</v>
      </c>
      <c r="T240" s="30">
        <v>2.6034519076347351E-2</v>
      </c>
      <c r="U240" s="30">
        <v>2.0933783054351807</v>
      </c>
      <c r="V240" s="30">
        <v>0</v>
      </c>
      <c r="W240" s="69">
        <v>4.3325807899236679E-2</v>
      </c>
      <c r="X240" s="70">
        <v>9089.0029296875</v>
      </c>
      <c r="Y240" s="30">
        <v>0</v>
      </c>
      <c r="Z240" s="30">
        <v>0</v>
      </c>
      <c r="AA240" s="30">
        <v>0</v>
      </c>
      <c r="AB240" s="69">
        <v>109.36040496826172</v>
      </c>
      <c r="AC240" s="70">
        <v>10867.580078125</v>
      </c>
      <c r="AD240" s="30">
        <v>1793.6014404296875</v>
      </c>
      <c r="AE240" s="29">
        <v>5.7558107376098633</v>
      </c>
      <c r="AF240" s="29">
        <v>0</v>
      </c>
      <c r="AG240" s="29">
        <v>0</v>
      </c>
      <c r="AH240" s="29">
        <v>0</v>
      </c>
      <c r="AI240" s="29">
        <v>1.2997742742300034E-2</v>
      </c>
      <c r="AJ240" s="69">
        <v>0</v>
      </c>
      <c r="AK240" s="70">
        <v>12754.8037109375</v>
      </c>
      <c r="AL240" s="29">
        <v>0</v>
      </c>
      <c r="AM240" s="29">
        <v>0.60496264696121216</v>
      </c>
      <c r="AN240" s="69">
        <v>17.889785766601563</v>
      </c>
      <c r="AO240" s="70">
        <v>12737.5185546875</v>
      </c>
      <c r="AP240" s="71"/>
      <c r="AQ240" s="33">
        <f t="shared" si="48"/>
        <v>5.0626695156097412E-6</v>
      </c>
      <c r="AR240" s="25">
        <f t="shared" si="49"/>
        <v>-2.5462359189987183E-4</v>
      </c>
      <c r="AS240" s="25">
        <f t="shared" si="50"/>
        <v>-5.5219517344085034E-4</v>
      </c>
      <c r="AT240" s="25">
        <f t="shared" si="51"/>
        <v>9.9082682936568744E-5</v>
      </c>
      <c r="AU240" s="73">
        <f t="shared" si="52"/>
        <v>3.331303596496582E-4</v>
      </c>
      <c r="AV240" s="71"/>
      <c r="AW240" s="235">
        <f t="shared" si="53"/>
        <v>1.2588815979918173</v>
      </c>
      <c r="AX240" s="6">
        <f t="shared" si="54"/>
        <v>0.19646878699625819</v>
      </c>
      <c r="AY240" s="6">
        <f t="shared" si="55"/>
        <v>115.11621570587158</v>
      </c>
      <c r="AZ240" s="74">
        <f t="shared" si="56"/>
        <v>669.14565476252028</v>
      </c>
      <c r="BA240" s="74" t="s">
        <v>120</v>
      </c>
      <c r="BB240" s="236">
        <f t="shared" si="57"/>
        <v>783.19948799070244</v>
      </c>
      <c r="BC240" s="35">
        <f t="shared" si="58"/>
        <v>-3.0333306085594813E-5</v>
      </c>
      <c r="BD240" s="6">
        <f t="shared" si="59"/>
        <v>0.13010753318667412</v>
      </c>
      <c r="BE240" s="74" t="s">
        <v>120</v>
      </c>
      <c r="BF240" s="74" t="s">
        <v>120</v>
      </c>
      <c r="BG240" s="6">
        <f t="shared" si="60"/>
        <v>2.4538531191647053</v>
      </c>
      <c r="BH240" s="74" t="s">
        <v>120</v>
      </c>
      <c r="BI240" s="6">
        <f t="shared" si="61"/>
        <v>3.9032261818647385E-2</v>
      </c>
      <c r="BJ240" s="74" t="s">
        <v>120</v>
      </c>
      <c r="BK240" s="74" t="s">
        <v>120</v>
      </c>
      <c r="BL240" s="6">
        <f t="shared" si="62"/>
        <v>2.551263589411974</v>
      </c>
      <c r="BM240" s="74" t="s">
        <v>120</v>
      </c>
      <c r="BN240" s="236" t="s">
        <v>120</v>
      </c>
      <c r="BO240" s="35">
        <f t="shared" si="63"/>
        <v>1.0433963378018835E-3</v>
      </c>
    </row>
    <row r="241" spans="1:67">
      <c r="A241" s="23">
        <v>15067</v>
      </c>
      <c r="B241" s="76">
        <v>30</v>
      </c>
      <c r="C241" s="17">
        <v>4</v>
      </c>
      <c r="D241" s="18">
        <v>1941</v>
      </c>
      <c r="E241" s="86" t="s">
        <v>25</v>
      </c>
      <c r="F241" s="234">
        <v>1074</v>
      </c>
      <c r="G241" s="238">
        <v>1594.848388671875</v>
      </c>
      <c r="H241" s="29">
        <v>842.0306396484375</v>
      </c>
      <c r="I241" s="29">
        <v>7.9364218711853027</v>
      </c>
      <c r="J241" s="30">
        <v>21.559494018554688</v>
      </c>
      <c r="K241" s="29">
        <v>0</v>
      </c>
      <c r="L241" s="29">
        <v>50</v>
      </c>
      <c r="M241" s="29">
        <v>13.034258842468262</v>
      </c>
      <c r="N241" s="69">
        <v>34.793685913085938</v>
      </c>
      <c r="O241" s="70">
        <v>2368.546875</v>
      </c>
      <c r="P241" s="30">
        <v>4499.47998046875</v>
      </c>
      <c r="Q241" s="30">
        <v>0.45370370149612427</v>
      </c>
      <c r="R241" s="30">
        <v>2.3398146629333496</v>
      </c>
      <c r="S241" s="30">
        <v>102.09374237060547</v>
      </c>
      <c r="T241" s="30">
        <v>10.438106536865234</v>
      </c>
      <c r="U241" s="30">
        <v>10.740846633911133</v>
      </c>
      <c r="V241" s="30">
        <v>0</v>
      </c>
      <c r="W241" s="69">
        <v>17.370759963989258</v>
      </c>
      <c r="X241" s="70">
        <v>6976.72265625</v>
      </c>
      <c r="Y241" s="30">
        <v>21.847221374511719</v>
      </c>
      <c r="Z241" s="30">
        <v>23.471630096435547</v>
      </c>
      <c r="AA241" s="30">
        <v>5.7220458984375E-6</v>
      </c>
      <c r="AB241" s="69">
        <v>59.999576568603516</v>
      </c>
      <c r="AC241" s="70">
        <v>8030.36767578125</v>
      </c>
      <c r="AD241" s="30">
        <v>1832.4876708984375</v>
      </c>
      <c r="AE241" s="29">
        <v>3.1578724384307861</v>
      </c>
      <c r="AF241" s="29">
        <v>32.770832061767578</v>
      </c>
      <c r="AG241" s="29">
        <v>6.793644905090332</v>
      </c>
      <c r="AH241" s="29">
        <v>0</v>
      </c>
      <c r="AI241" s="29">
        <v>5.2112283706665039</v>
      </c>
      <c r="AJ241" s="69">
        <v>0</v>
      </c>
      <c r="AK241" s="70">
        <v>9960.701171875</v>
      </c>
      <c r="AL241" s="29">
        <v>0</v>
      </c>
      <c r="AM241" s="29">
        <v>3.1039831638336182</v>
      </c>
      <c r="AN241" s="69">
        <v>45.375</v>
      </c>
      <c r="AO241" s="70">
        <v>9918.4296875</v>
      </c>
      <c r="AP241" s="71"/>
      <c r="AQ241" s="33">
        <f t="shared" si="48"/>
        <v>1.2445449829101563E-4</v>
      </c>
      <c r="AR241" s="25">
        <f t="shared" si="49"/>
        <v>-3.4683942794799805E-4</v>
      </c>
      <c r="AS241" s="25">
        <f t="shared" si="50"/>
        <v>1.2166141459601931E-4</v>
      </c>
      <c r="AT241" s="25">
        <f t="shared" si="51"/>
        <v>-3.1564763412461616E-4</v>
      </c>
      <c r="AU241" s="73">
        <f t="shared" si="52"/>
        <v>4.6753883361816406E-4</v>
      </c>
      <c r="AV241" s="71"/>
      <c r="AW241" s="235">
        <f t="shared" si="53"/>
        <v>9.5547989585182886</v>
      </c>
      <c r="AX241" s="6">
        <f t="shared" si="54"/>
        <v>14.330038231857552</v>
      </c>
      <c r="AY241" s="6">
        <f t="shared" si="55"/>
        <v>63.157449007034302</v>
      </c>
      <c r="AZ241" s="74">
        <f t="shared" si="56"/>
        <v>522.25486224150859</v>
      </c>
      <c r="BA241" s="74" t="s">
        <v>120</v>
      </c>
      <c r="BB241" s="236">
        <f t="shared" si="57"/>
        <v>590.18755165289258</v>
      </c>
      <c r="BC241" s="35">
        <f t="shared" si="58"/>
        <v>-1.1310104355288786E-6</v>
      </c>
      <c r="BD241" s="6">
        <f t="shared" si="59"/>
        <v>52.164445877075195</v>
      </c>
      <c r="BE241" s="74" t="s">
        <v>120</v>
      </c>
      <c r="BF241" s="74" t="s">
        <v>120</v>
      </c>
      <c r="BG241" s="6">
        <f t="shared" si="60"/>
        <v>63.034258842468262</v>
      </c>
      <c r="BH241" s="74" t="s">
        <v>120</v>
      </c>
      <c r="BI241" s="6">
        <f t="shared" si="61"/>
        <v>15.649334907531738</v>
      </c>
      <c r="BJ241" s="74" t="s">
        <v>120</v>
      </c>
      <c r="BK241" s="74" t="s">
        <v>120</v>
      </c>
      <c r="BL241" s="6">
        <f t="shared" si="62"/>
        <v>222.07093554735184</v>
      </c>
      <c r="BM241" s="74" t="s">
        <v>120</v>
      </c>
      <c r="BN241" s="236" t="s">
        <v>120</v>
      </c>
      <c r="BO241" s="35">
        <f t="shared" si="63"/>
        <v>0.57480854115800006</v>
      </c>
    </row>
    <row r="242" spans="1:67">
      <c r="A242" s="23">
        <v>15097</v>
      </c>
      <c r="B242" s="76">
        <v>31</v>
      </c>
      <c r="C242" s="17">
        <v>5</v>
      </c>
      <c r="D242" s="18">
        <v>1941</v>
      </c>
      <c r="E242" s="86" t="s">
        <v>25</v>
      </c>
      <c r="F242" s="234">
        <v>2395</v>
      </c>
      <c r="G242" s="238">
        <v>1625.88330078125</v>
      </c>
      <c r="H242" s="29">
        <v>3103.266845703125</v>
      </c>
      <c r="I242" s="29">
        <v>11.024397850036621</v>
      </c>
      <c r="J242" s="30">
        <v>40.184844970703125</v>
      </c>
      <c r="K242" s="29">
        <v>0</v>
      </c>
      <c r="L242" s="29">
        <v>50</v>
      </c>
      <c r="M242" s="29">
        <v>50</v>
      </c>
      <c r="N242" s="69">
        <v>147.26858520507812</v>
      </c>
      <c r="O242" s="70">
        <v>4533.0908203125</v>
      </c>
      <c r="P242" s="30">
        <v>1204.8314208984375</v>
      </c>
      <c r="Q242" s="30">
        <v>3.5125446319580078</v>
      </c>
      <c r="R242" s="30">
        <v>8.8638429641723633</v>
      </c>
      <c r="S242" s="30">
        <v>111.97379302978516</v>
      </c>
      <c r="T242" s="30">
        <v>44.180576324462891</v>
      </c>
      <c r="U242" s="30">
        <v>16.216854095458984</v>
      </c>
      <c r="V242" s="30">
        <v>5.1989254951477051</v>
      </c>
      <c r="W242" s="69">
        <v>73.523895263671875</v>
      </c>
      <c r="X242" s="70">
        <v>5843.947265625</v>
      </c>
      <c r="Y242" s="30">
        <v>26.021505355834961</v>
      </c>
      <c r="Z242" s="30">
        <v>0</v>
      </c>
      <c r="AA242" s="30">
        <v>1.52587890625E-5</v>
      </c>
      <c r="AB242" s="69">
        <v>111.35742950439453</v>
      </c>
      <c r="AC242" s="70">
        <v>7681.02392578125</v>
      </c>
      <c r="AD242" s="30">
        <v>2107.264892578125</v>
      </c>
      <c r="AE242" s="29">
        <v>5.8609170913696289</v>
      </c>
      <c r="AF242" s="29">
        <v>39.032260894775391</v>
      </c>
      <c r="AG242" s="29">
        <v>9.2204294204711914</v>
      </c>
      <c r="AH242" s="29">
        <v>10.537633895874023</v>
      </c>
      <c r="AI242" s="29">
        <v>22.057168960571289</v>
      </c>
      <c r="AJ242" s="69">
        <v>0</v>
      </c>
      <c r="AK242" s="70">
        <v>9964.455078125</v>
      </c>
      <c r="AL242" s="29">
        <v>0</v>
      </c>
      <c r="AM242" s="29">
        <v>4.6864871978759766</v>
      </c>
      <c r="AN242" s="69">
        <v>63.427421569824219</v>
      </c>
      <c r="AO242" s="70">
        <v>9905.7138671875</v>
      </c>
      <c r="AP242" s="71"/>
      <c r="AQ242" s="33">
        <f t="shared" si="48"/>
        <v>-1.621246337890625E-5</v>
      </c>
      <c r="AR242" s="25">
        <f t="shared" si="49"/>
        <v>-2.3412704467773438E-4</v>
      </c>
      <c r="AS242" s="25">
        <f t="shared" si="50"/>
        <v>-5.0712166739685927E-5</v>
      </c>
      <c r="AT242" s="25">
        <f t="shared" si="51"/>
        <v>-8.1789758041850291E-5</v>
      </c>
      <c r="AU242" s="73">
        <f t="shared" si="52"/>
        <v>2.765655517578125E-4</v>
      </c>
      <c r="AV242" s="71"/>
      <c r="AW242" s="235">
        <f t="shared" si="53"/>
        <v>23.944430387197446</v>
      </c>
      <c r="AX242" s="6">
        <f t="shared" si="54"/>
        <v>20.689838017235118</v>
      </c>
      <c r="AY242" s="6">
        <f t="shared" si="55"/>
        <v>117.21834659576416</v>
      </c>
      <c r="AZ242" s="74">
        <f t="shared" si="56"/>
        <v>495.11483621581527</v>
      </c>
      <c r="BA242" s="74" t="s">
        <v>120</v>
      </c>
      <c r="BB242" s="236">
        <f t="shared" si="57"/>
        <v>609.07860472623963</v>
      </c>
      <c r="BC242" s="35">
        <f t="shared" si="58"/>
        <v>-1.4284622579907591E-5</v>
      </c>
      <c r="BD242" s="6">
        <f t="shared" si="59"/>
        <v>220.79248046875</v>
      </c>
      <c r="BE242" s="74" t="s">
        <v>120</v>
      </c>
      <c r="BF242" s="74" t="s">
        <v>120</v>
      </c>
      <c r="BG242" s="6">
        <f t="shared" si="60"/>
        <v>105.19892549514771</v>
      </c>
      <c r="BH242" s="74" t="s">
        <v>120</v>
      </c>
      <c r="BI242" s="6">
        <f t="shared" si="61"/>
        <v>66.23774528503418</v>
      </c>
      <c r="BJ242" s="74" t="s">
        <v>120</v>
      </c>
      <c r="BK242" s="74" t="s">
        <v>120</v>
      </c>
      <c r="BL242" s="6">
        <f t="shared" si="62"/>
        <v>265.56372451782227</v>
      </c>
      <c r="BM242" s="74" t="s">
        <v>120</v>
      </c>
      <c r="BN242" s="236" t="s">
        <v>120</v>
      </c>
      <c r="BO242" s="35">
        <f t="shared" si="63"/>
        <v>3.3795823688322453</v>
      </c>
    </row>
    <row r="243" spans="1:67">
      <c r="A243" s="23">
        <v>15128</v>
      </c>
      <c r="B243" s="76">
        <v>30</v>
      </c>
      <c r="C243" s="17">
        <v>6</v>
      </c>
      <c r="D243" s="18">
        <v>1941</v>
      </c>
      <c r="E243" s="86" t="s">
        <v>25</v>
      </c>
      <c r="F243" s="234">
        <v>1890</v>
      </c>
      <c r="G243" s="238">
        <v>1498.1912841796875</v>
      </c>
      <c r="H243" s="29">
        <v>2346.877197265625</v>
      </c>
      <c r="I243" s="29">
        <v>14.530721664428711</v>
      </c>
      <c r="J243" s="30">
        <v>52.341606140136719</v>
      </c>
      <c r="K243" s="29">
        <v>0</v>
      </c>
      <c r="L243" s="29">
        <v>50</v>
      </c>
      <c r="M243" s="29">
        <v>49.999996185302734</v>
      </c>
      <c r="N243" s="69">
        <v>246.87374877929687</v>
      </c>
      <c r="O243" s="70">
        <v>3565.06689453125</v>
      </c>
      <c r="P243" s="30">
        <v>1276.28662109375</v>
      </c>
      <c r="Q243" s="30">
        <v>4.0833330154418945</v>
      </c>
      <c r="R243" s="30">
        <v>8.8382282257080078</v>
      </c>
      <c r="S243" s="30">
        <v>115.70625305175781</v>
      </c>
      <c r="T243" s="30">
        <v>74.062126159667969</v>
      </c>
      <c r="U243" s="30">
        <v>19.894136428833008</v>
      </c>
      <c r="V243" s="30">
        <v>42.533336639404297</v>
      </c>
      <c r="W243" s="69">
        <v>123.25180816650391</v>
      </c>
      <c r="X243" s="70">
        <v>4898.15234375</v>
      </c>
      <c r="Y243" s="30">
        <v>23.527776718139648</v>
      </c>
      <c r="Z243" s="30">
        <v>0</v>
      </c>
      <c r="AA243" s="30">
        <v>3.1666237191529945E-5</v>
      </c>
      <c r="AB243" s="69">
        <v>46.477897644042969</v>
      </c>
      <c r="AC243" s="70">
        <v>5702.76708984375</v>
      </c>
      <c r="AD243" s="30">
        <v>1632.89599609375</v>
      </c>
      <c r="AE243" s="29">
        <v>2.4462051391601562</v>
      </c>
      <c r="AF243" s="29">
        <v>35.291664123535156</v>
      </c>
      <c r="AG243" s="29">
        <v>14.972221374511719</v>
      </c>
      <c r="AH243" s="29">
        <v>12.249999046325684</v>
      </c>
      <c r="AI243" s="29">
        <v>36.975543975830078</v>
      </c>
      <c r="AJ243" s="69">
        <v>0</v>
      </c>
      <c r="AK243" s="70">
        <v>7476.26220703125</v>
      </c>
      <c r="AL243" s="29">
        <v>0</v>
      </c>
      <c r="AM243" s="29">
        <v>5.7491803169250488</v>
      </c>
      <c r="AN243" s="69">
        <v>63.861110687255859</v>
      </c>
      <c r="AO243" s="70">
        <v>7418.150390625</v>
      </c>
      <c r="AP243" s="71"/>
      <c r="AQ243" s="33">
        <f t="shared" si="48"/>
        <v>1.697540283203125E-4</v>
      </c>
      <c r="AR243" s="25">
        <f t="shared" si="49"/>
        <v>1.0395050048828125E-4</v>
      </c>
      <c r="AS243" s="25">
        <f t="shared" si="50"/>
        <v>4.8951242206385359E-6</v>
      </c>
      <c r="AT243" s="25">
        <f t="shared" si="51"/>
        <v>1.4651089986728039E-4</v>
      </c>
      <c r="AU243" s="73">
        <f t="shared" si="52"/>
        <v>-1.1396408081054688E-4</v>
      </c>
      <c r="AV243" s="71"/>
      <c r="AW243" s="235">
        <f t="shared" si="53"/>
        <v>34.305322341288417</v>
      </c>
      <c r="AX243" s="6">
        <f t="shared" si="54"/>
        <v>24.021348113636027</v>
      </c>
      <c r="AY243" s="6">
        <f t="shared" si="55"/>
        <v>48.924102783203125</v>
      </c>
      <c r="AZ243" s="74">
        <f t="shared" si="56"/>
        <v>402.77048848049702</v>
      </c>
      <c r="BA243" s="74" t="s">
        <v>120</v>
      </c>
      <c r="BB243" s="236">
        <f t="shared" si="57"/>
        <v>441.41060175619833</v>
      </c>
      <c r="BC243" s="35">
        <f t="shared" si="58"/>
        <v>1.5279849435501092E-5</v>
      </c>
      <c r="BD243" s="6">
        <f t="shared" si="59"/>
        <v>370.12555694580078</v>
      </c>
      <c r="BE243" s="74" t="s">
        <v>120</v>
      </c>
      <c r="BF243" s="74" t="s">
        <v>120</v>
      </c>
      <c r="BG243" s="6">
        <f t="shared" si="60"/>
        <v>142.53333282470703</v>
      </c>
      <c r="BH243" s="74" t="s">
        <v>120</v>
      </c>
      <c r="BI243" s="6">
        <f t="shared" si="61"/>
        <v>111.03767013549805</v>
      </c>
      <c r="BJ243" s="74" t="s">
        <v>120</v>
      </c>
      <c r="BK243" s="74" t="s">
        <v>120</v>
      </c>
      <c r="BL243" s="6">
        <f t="shared" si="62"/>
        <v>286.90524979062684</v>
      </c>
      <c r="BM243" s="74" t="s">
        <v>120</v>
      </c>
      <c r="BN243" s="236" t="s">
        <v>120</v>
      </c>
      <c r="BO243" s="35">
        <f t="shared" si="63"/>
        <v>7.4672404382628201</v>
      </c>
    </row>
    <row r="244" spans="1:67">
      <c r="A244" s="23">
        <v>15158</v>
      </c>
      <c r="B244" s="76">
        <v>31</v>
      </c>
      <c r="C244" s="17">
        <v>7</v>
      </c>
      <c r="D244" s="18">
        <v>1941</v>
      </c>
      <c r="E244" s="86" t="s">
        <v>25</v>
      </c>
      <c r="F244" s="234">
        <v>773</v>
      </c>
      <c r="G244" s="238">
        <v>452.5223388671875</v>
      </c>
      <c r="H244" s="29">
        <v>1748.7589111328125</v>
      </c>
      <c r="I244" s="29">
        <v>17.674806594848633</v>
      </c>
      <c r="J244" s="30">
        <v>53.685443878173828</v>
      </c>
      <c r="K244" s="29">
        <v>0</v>
      </c>
      <c r="L244" s="29">
        <v>50</v>
      </c>
      <c r="M244" s="29">
        <v>50</v>
      </c>
      <c r="N244" s="69">
        <v>249.88796997070312</v>
      </c>
      <c r="O244" s="70">
        <v>1922.75341796875</v>
      </c>
      <c r="P244" s="30">
        <v>2545.11572265625</v>
      </c>
      <c r="Q244" s="30">
        <v>4.3906807899475098</v>
      </c>
      <c r="R244" s="30">
        <v>8.8353824615478516</v>
      </c>
      <c r="S244" s="30">
        <v>111.97379302978516</v>
      </c>
      <c r="T244" s="30">
        <v>74.966392517089844</v>
      </c>
      <c r="U244" s="30">
        <v>27.765861511230469</v>
      </c>
      <c r="V244" s="30">
        <v>43.670249938964844</v>
      </c>
      <c r="W244" s="69">
        <v>124.75666046142578</v>
      </c>
      <c r="X244" s="70">
        <v>4527.37451171875</v>
      </c>
      <c r="Y244" s="30">
        <v>22.768817901611328</v>
      </c>
      <c r="Z244" s="30">
        <v>0</v>
      </c>
      <c r="AA244" s="30">
        <v>0</v>
      </c>
      <c r="AB244" s="69">
        <v>66.773628234863281</v>
      </c>
      <c r="AC244" s="70">
        <v>5636.1123046875</v>
      </c>
      <c r="AD244" s="30">
        <v>631.94580078125</v>
      </c>
      <c r="AE244" s="29">
        <v>3.5144014358520508</v>
      </c>
      <c r="AF244" s="29">
        <v>34.153224945068359</v>
      </c>
      <c r="AG244" s="29">
        <v>14.928313255310059</v>
      </c>
      <c r="AH244" s="29">
        <v>12.732974052429199</v>
      </c>
      <c r="AI244" s="29">
        <v>37.426998138427734</v>
      </c>
      <c r="AJ244" s="69">
        <v>0</v>
      </c>
      <c r="AK244" s="70">
        <v>6424.45556640625</v>
      </c>
      <c r="AL244" s="29">
        <v>0</v>
      </c>
      <c r="AM244" s="29">
        <v>8.0240192413330078</v>
      </c>
      <c r="AN244" s="69">
        <v>89.448928833007813</v>
      </c>
      <c r="AO244" s="70">
        <v>6343.03076171875</v>
      </c>
      <c r="AP244" s="71"/>
      <c r="AQ244" s="33">
        <f t="shared" si="48"/>
        <v>1.125335693359375E-4</v>
      </c>
      <c r="AR244" s="25">
        <f t="shared" si="49"/>
        <v>-1.7118453979492188E-4</v>
      </c>
      <c r="AS244" s="25">
        <f t="shared" si="50"/>
        <v>5.0552146603877191E-5</v>
      </c>
      <c r="AT244" s="25">
        <f t="shared" si="51"/>
        <v>3.131436960757128E-4</v>
      </c>
      <c r="AU244" s="73">
        <f t="shared" si="52"/>
        <v>-1.049041748046875E-4</v>
      </c>
      <c r="AV244" s="71"/>
      <c r="AW244" s="235">
        <f t="shared" si="53"/>
        <v>37.369940003954675</v>
      </c>
      <c r="AX244" s="6">
        <f t="shared" si="54"/>
        <v>25.311488833151571</v>
      </c>
      <c r="AY244" s="6">
        <f t="shared" si="55"/>
        <v>70.288029670715332</v>
      </c>
      <c r="AZ244" s="74">
        <f t="shared" si="56"/>
        <v>331.78818839207167</v>
      </c>
      <c r="BA244" s="74" t="s">
        <v>120</v>
      </c>
      <c r="BB244" s="236">
        <f t="shared" si="57"/>
        <v>390.01775923295452</v>
      </c>
      <c r="BC244" s="35">
        <f t="shared" si="58"/>
        <v>7.6590293929257314E-6</v>
      </c>
      <c r="BD244" s="6">
        <f t="shared" si="59"/>
        <v>374.64463043212891</v>
      </c>
      <c r="BE244" s="74" t="s">
        <v>120</v>
      </c>
      <c r="BF244" s="74" t="s">
        <v>120</v>
      </c>
      <c r="BG244" s="6">
        <f t="shared" si="60"/>
        <v>143.67024993896484</v>
      </c>
      <c r="BH244" s="74" t="s">
        <v>120</v>
      </c>
      <c r="BI244" s="6">
        <f t="shared" si="61"/>
        <v>112.39339065551758</v>
      </c>
      <c r="BJ244" s="74" t="s">
        <v>120</v>
      </c>
      <c r="BK244" s="74" t="s">
        <v>120</v>
      </c>
      <c r="BL244" s="6">
        <f t="shared" si="62"/>
        <v>291.23449182510376</v>
      </c>
      <c r="BM244" s="74" t="s">
        <v>120</v>
      </c>
      <c r="BN244" s="236" t="s">
        <v>120</v>
      </c>
      <c r="BO244" s="35">
        <f t="shared" si="63"/>
        <v>9.1938637405264565</v>
      </c>
    </row>
    <row r="245" spans="1:67">
      <c r="A245" s="23">
        <v>15189</v>
      </c>
      <c r="B245" s="76">
        <v>31</v>
      </c>
      <c r="C245" s="17">
        <v>8</v>
      </c>
      <c r="D245" s="18">
        <v>1941</v>
      </c>
      <c r="E245" s="86" t="s">
        <v>25</v>
      </c>
      <c r="F245" s="234">
        <v>156</v>
      </c>
      <c r="G245" s="238">
        <v>330.384521484375</v>
      </c>
      <c r="H245" s="29">
        <v>1068.89404296875</v>
      </c>
      <c r="I245" s="29">
        <v>15.779101371765137</v>
      </c>
      <c r="J245" s="30">
        <v>47.425647735595703</v>
      </c>
      <c r="K245" s="29">
        <v>0</v>
      </c>
      <c r="L245" s="29">
        <v>50</v>
      </c>
      <c r="M245" s="29">
        <v>50</v>
      </c>
      <c r="N245" s="69">
        <v>173.60684204101562</v>
      </c>
      <c r="O245" s="70">
        <v>1188.87646484375</v>
      </c>
      <c r="P245" s="30">
        <v>618.1688232421875</v>
      </c>
      <c r="Q245" s="30">
        <v>3.5125446319580078</v>
      </c>
      <c r="R245" s="30">
        <v>8.9207649230957031</v>
      </c>
      <c r="S245" s="30">
        <v>105.38710021972656</v>
      </c>
      <c r="T245" s="30">
        <v>52.082054138183594</v>
      </c>
      <c r="U245" s="30">
        <v>20.414577484130859</v>
      </c>
      <c r="V245" s="30">
        <v>15.072135925292969</v>
      </c>
      <c r="W245" s="69">
        <v>86.673271179199219</v>
      </c>
      <c r="X245" s="70">
        <v>1895.616943359375</v>
      </c>
      <c r="Y245" s="30">
        <v>24.395160675048828</v>
      </c>
      <c r="Z245" s="30">
        <v>0</v>
      </c>
      <c r="AA245" s="30">
        <v>2.288818359375E-5</v>
      </c>
      <c r="AB245" s="69">
        <v>27.418201446533203</v>
      </c>
      <c r="AC245" s="70">
        <v>2365.926513671875</v>
      </c>
      <c r="AD245" s="30">
        <v>468.99334716796875</v>
      </c>
      <c r="AE245" s="29">
        <v>1.4430632591247559</v>
      </c>
      <c r="AF245" s="29">
        <v>36.592742919921875</v>
      </c>
      <c r="AG245" s="29">
        <v>10.976701736450195</v>
      </c>
      <c r="AH245" s="29">
        <v>10.098565101623535</v>
      </c>
      <c r="AI245" s="29">
        <v>26.001981735229492</v>
      </c>
      <c r="AJ245" s="69">
        <v>0</v>
      </c>
      <c r="AK245" s="70">
        <v>2942.05908203125</v>
      </c>
      <c r="AL245" s="29">
        <v>0</v>
      </c>
      <c r="AM245" s="29">
        <v>5.8995819091796875</v>
      </c>
      <c r="AN245" s="69">
        <v>81.317207336425781</v>
      </c>
      <c r="AO245" s="70">
        <v>2866.641357421875</v>
      </c>
      <c r="AP245" s="71"/>
      <c r="AQ245" s="33">
        <f t="shared" si="48"/>
        <v>6.67572021484375E-6</v>
      </c>
      <c r="AR245" s="25">
        <f t="shared" si="49"/>
        <v>-2.09808349609375E-5</v>
      </c>
      <c r="AS245" s="25">
        <f t="shared" si="50"/>
        <v>-5.9548175158852246E-5</v>
      </c>
      <c r="AT245" s="25">
        <f t="shared" si="51"/>
        <v>-5.4174175602383912E-5</v>
      </c>
      <c r="AU245" s="73">
        <f t="shared" si="52"/>
        <v>9.918212890625E-5</v>
      </c>
      <c r="AV245" s="71"/>
      <c r="AW245" s="235">
        <f t="shared" si="53"/>
        <v>28.079510382029635</v>
      </c>
      <c r="AX245" s="6">
        <f t="shared" si="54"/>
        <v>21.625647925384772</v>
      </c>
      <c r="AY245" s="6">
        <f t="shared" si="55"/>
        <v>28.861264705657959</v>
      </c>
      <c r="AZ245" s="74">
        <f t="shared" si="56"/>
        <v>153.85550067428716</v>
      </c>
      <c r="BA245" s="74" t="s">
        <v>120</v>
      </c>
      <c r="BB245" s="236">
        <f t="shared" si="57"/>
        <v>176.26290660511364</v>
      </c>
      <c r="BC245" s="35">
        <f t="shared" si="58"/>
        <v>-3.6818133821725496E-6</v>
      </c>
      <c r="BD245" s="6">
        <f t="shared" si="59"/>
        <v>260.28011322021484</v>
      </c>
      <c r="BE245" s="74" t="s">
        <v>120</v>
      </c>
      <c r="BF245" s="74" t="s">
        <v>120</v>
      </c>
      <c r="BG245" s="6">
        <f t="shared" si="60"/>
        <v>115.07213592529297</v>
      </c>
      <c r="BH245" s="74" t="s">
        <v>120</v>
      </c>
      <c r="BI245" s="6">
        <f t="shared" si="61"/>
        <v>78.084035873413086</v>
      </c>
      <c r="BJ245" s="74" t="s">
        <v>120</v>
      </c>
      <c r="BK245" s="74" t="s">
        <v>120</v>
      </c>
      <c r="BL245" s="6">
        <f t="shared" si="62"/>
        <v>267.72382831573486</v>
      </c>
      <c r="BM245" s="74" t="s">
        <v>120</v>
      </c>
      <c r="BN245" s="236" t="s">
        <v>120</v>
      </c>
      <c r="BO245" s="35">
        <f t="shared" si="63"/>
        <v>5.702261521820355</v>
      </c>
    </row>
    <row r="246" spans="1:67">
      <c r="A246" s="23">
        <v>15220</v>
      </c>
      <c r="B246" s="76">
        <v>30</v>
      </c>
      <c r="C246" s="17">
        <v>9</v>
      </c>
      <c r="D246" s="18">
        <v>1941</v>
      </c>
      <c r="E246" s="86" t="s">
        <v>25</v>
      </c>
      <c r="F246" s="234">
        <v>43</v>
      </c>
      <c r="G246" s="238">
        <v>673.0850830078125</v>
      </c>
      <c r="H246" s="29">
        <v>508.22357177734375</v>
      </c>
      <c r="I246" s="29">
        <v>9.6926021575927734</v>
      </c>
      <c r="J246" s="30">
        <v>28.752021789550781</v>
      </c>
      <c r="K246" s="29">
        <v>0</v>
      </c>
      <c r="L246" s="29">
        <v>50</v>
      </c>
      <c r="M246" s="29">
        <v>46.809257507324219</v>
      </c>
      <c r="N246" s="69">
        <v>124.87165832519531</v>
      </c>
      <c r="O246" s="70">
        <v>998.07232666015625</v>
      </c>
      <c r="P246" s="30">
        <v>547.09454345703125</v>
      </c>
      <c r="Q246" s="30">
        <v>2.2685182094573975</v>
      </c>
      <c r="R246" s="30">
        <v>8.3092584609985352</v>
      </c>
      <c r="S246" s="30">
        <v>108.90000152587891</v>
      </c>
      <c r="T246" s="30">
        <v>37.461498260498047</v>
      </c>
      <c r="U246" s="30">
        <v>9.69317626953125</v>
      </c>
      <c r="V246" s="30">
        <v>0</v>
      </c>
      <c r="W246" s="69">
        <v>62.34222412109375</v>
      </c>
      <c r="X246" s="70">
        <v>1649.4571533203125</v>
      </c>
      <c r="Y246" s="30">
        <v>23.527776718139648</v>
      </c>
      <c r="Z246" s="30">
        <v>5.0737466812133789</v>
      </c>
      <c r="AA246" s="30">
        <v>1.9073486328125E-6</v>
      </c>
      <c r="AB246" s="69">
        <v>24.429868698120117</v>
      </c>
      <c r="AC246" s="70">
        <v>2088.6162109375</v>
      </c>
      <c r="AD246" s="30">
        <v>469.37445068359375</v>
      </c>
      <c r="AE246" s="29">
        <v>1.2857825756072998</v>
      </c>
      <c r="AF246" s="29">
        <v>35.291664123535156</v>
      </c>
      <c r="AG246" s="29">
        <v>7.8818044662475586</v>
      </c>
      <c r="AH246" s="29">
        <v>5.8981475830078125</v>
      </c>
      <c r="AI246" s="29">
        <v>18.702667236328125</v>
      </c>
      <c r="AJ246" s="69">
        <v>0</v>
      </c>
      <c r="AK246" s="70">
        <v>2647.373291015625</v>
      </c>
      <c r="AL246" s="29">
        <v>0</v>
      </c>
      <c r="AM246" s="29">
        <v>2.8012182712554932</v>
      </c>
      <c r="AN246" s="69">
        <v>43.694442749023438</v>
      </c>
      <c r="AO246" s="70">
        <v>2606.47998046875</v>
      </c>
      <c r="AP246" s="71"/>
      <c r="AQ246" s="33">
        <f t="shared" si="48"/>
        <v>3.62396240234375E-5</v>
      </c>
      <c r="AR246" s="25">
        <f t="shared" si="49"/>
        <v>-5.4597854614257813E-5</v>
      </c>
      <c r="AS246" s="25">
        <f t="shared" si="50"/>
        <v>1.0454998118802905E-5</v>
      </c>
      <c r="AT246" s="25">
        <f t="shared" si="51"/>
        <v>-5.405003139458131E-5</v>
      </c>
      <c r="AU246" s="73">
        <f t="shared" si="52"/>
        <v>8.6069107055664063E-5</v>
      </c>
      <c r="AV246" s="71"/>
      <c r="AW246" s="235">
        <f t="shared" si="53"/>
        <v>19.500550375694086</v>
      </c>
      <c r="AX246" s="6">
        <f t="shared" si="54"/>
        <v>17.52762653571515</v>
      </c>
      <c r="AY246" s="6">
        <f t="shared" si="55"/>
        <v>25.715651273727417</v>
      </c>
      <c r="AZ246" s="74">
        <f t="shared" si="56"/>
        <v>131.3536017173578</v>
      </c>
      <c r="BA246" s="74" t="s">
        <v>120</v>
      </c>
      <c r="BB246" s="236">
        <f t="shared" si="57"/>
        <v>155.09632941632231</v>
      </c>
      <c r="BC246" s="35">
        <f t="shared" si="58"/>
        <v>-2.6521601625972835E-7</v>
      </c>
      <c r="BD246" s="6">
        <f t="shared" si="59"/>
        <v>187.21388244628906</v>
      </c>
      <c r="BE246" s="74" t="s">
        <v>120</v>
      </c>
      <c r="BF246" s="74" t="s">
        <v>120</v>
      </c>
      <c r="BG246" s="6">
        <f t="shared" si="60"/>
        <v>96.809257507324219</v>
      </c>
      <c r="BH246" s="74" t="s">
        <v>120</v>
      </c>
      <c r="BI246" s="6">
        <f t="shared" si="61"/>
        <v>56.164165496826172</v>
      </c>
      <c r="BJ246" s="74" t="s">
        <v>120</v>
      </c>
      <c r="BK246" s="74" t="s">
        <v>120</v>
      </c>
      <c r="BL246" s="6">
        <f t="shared" si="62"/>
        <v>235.59611773490906</v>
      </c>
      <c r="BM246" s="74" t="s">
        <v>120</v>
      </c>
      <c r="BN246" s="236" t="s">
        <v>120</v>
      </c>
      <c r="BO246" s="35">
        <f t="shared" si="63"/>
        <v>2.5194301195542788</v>
      </c>
    </row>
    <row r="247" spans="1:67">
      <c r="A247" s="23">
        <v>15250</v>
      </c>
      <c r="B247" s="76">
        <v>31</v>
      </c>
      <c r="C247" s="17">
        <v>10</v>
      </c>
      <c r="D247" s="18">
        <v>1942</v>
      </c>
      <c r="E247" s="86" t="s">
        <v>25</v>
      </c>
      <c r="F247" s="234">
        <v>47</v>
      </c>
      <c r="G247" s="238">
        <v>275.01324462890625</v>
      </c>
      <c r="H247" s="29">
        <v>718.10565185546875</v>
      </c>
      <c r="I247" s="29">
        <v>5.5574369430541992</v>
      </c>
      <c r="J247" s="30">
        <v>8.7499990463256836</v>
      </c>
      <c r="K247" s="29">
        <v>0</v>
      </c>
      <c r="L247" s="29">
        <v>50</v>
      </c>
      <c r="M247" s="29">
        <v>12.648298263549805</v>
      </c>
      <c r="N247" s="69">
        <v>33.758090972900391</v>
      </c>
      <c r="O247" s="70">
        <v>911.01995849609375</v>
      </c>
      <c r="P247" s="30">
        <v>688.8021240234375</v>
      </c>
      <c r="Q247" s="30">
        <v>0.43906807899475098</v>
      </c>
      <c r="R247" s="30">
        <v>2.2988350391387939</v>
      </c>
      <c r="S247" s="30">
        <v>118.56048583984375</v>
      </c>
      <c r="T247" s="30">
        <v>10.12742805480957</v>
      </c>
      <c r="U247" s="30">
        <v>4.2031488418579102</v>
      </c>
      <c r="V247" s="30">
        <v>0</v>
      </c>
      <c r="W247" s="69">
        <v>16.853738784790039</v>
      </c>
      <c r="X247" s="70">
        <v>1718.5972900390625</v>
      </c>
      <c r="Y247" s="30">
        <v>22.768817901611328</v>
      </c>
      <c r="Z247" s="30">
        <v>20.184778213500977</v>
      </c>
      <c r="AA247" s="30">
        <v>1.1747712960641365E-5</v>
      </c>
      <c r="AB247" s="69">
        <v>21.704286575317383</v>
      </c>
      <c r="AC247" s="70">
        <v>2114.537353515625</v>
      </c>
      <c r="AD247" s="30">
        <v>1271.517822265625</v>
      </c>
      <c r="AE247" s="29">
        <v>1.1423308849334717</v>
      </c>
      <c r="AF247" s="29">
        <v>34.153224945068359</v>
      </c>
      <c r="AG247" s="29">
        <v>6.9160275459289551</v>
      </c>
      <c r="AH247" s="29">
        <v>1.3172042369842529</v>
      </c>
      <c r="AI247" s="29">
        <v>5.056121826171875</v>
      </c>
      <c r="AJ247" s="69">
        <v>0</v>
      </c>
      <c r="AK247" s="70">
        <v>3452.075927734375</v>
      </c>
      <c r="AL247" s="29">
        <v>0</v>
      </c>
      <c r="AM247" s="29">
        <v>1.2146624326705933</v>
      </c>
      <c r="AN247" s="69">
        <v>13.01075267791748</v>
      </c>
      <c r="AO247" s="70">
        <v>3440.27978515625</v>
      </c>
      <c r="AP247" s="71"/>
      <c r="AQ247" s="33">
        <f t="shared" si="48"/>
        <v>-1.52587890625E-5</v>
      </c>
      <c r="AR247" s="25">
        <f t="shared" si="49"/>
        <v>1.9550323486328125E-5</v>
      </c>
      <c r="AS247" s="25">
        <f t="shared" si="50"/>
        <v>-5.1144960707460996E-5</v>
      </c>
      <c r="AT247" s="25">
        <f t="shared" si="51"/>
        <v>5.8619253650249448E-5</v>
      </c>
      <c r="AU247" s="73">
        <f t="shared" si="52"/>
        <v>5.2332878112792969E-5</v>
      </c>
      <c r="AV247" s="71"/>
      <c r="AW247" s="235">
        <f t="shared" si="53"/>
        <v>7.7640938215019286</v>
      </c>
      <c r="AX247" s="6">
        <f t="shared" si="54"/>
        <v>14.510448052104223</v>
      </c>
      <c r="AY247" s="6">
        <f t="shared" si="55"/>
        <v>22.846617460250854</v>
      </c>
      <c r="AZ247" s="74">
        <f t="shared" si="56"/>
        <v>181.94158943050164</v>
      </c>
      <c r="BA247" s="74" t="s">
        <v>120</v>
      </c>
      <c r="BB247" s="236">
        <f t="shared" si="57"/>
        <v>211.53455869059917</v>
      </c>
      <c r="BC247" s="35">
        <f t="shared" si="58"/>
        <v>2.4307556145686249E-6</v>
      </c>
      <c r="BD247" s="6">
        <f t="shared" si="59"/>
        <v>50.61182975769043</v>
      </c>
      <c r="BE247" s="74" t="s">
        <v>120</v>
      </c>
      <c r="BF247" s="74" t="s">
        <v>120</v>
      </c>
      <c r="BG247" s="6">
        <f t="shared" si="60"/>
        <v>62.648298263549805</v>
      </c>
      <c r="BH247" s="74" t="s">
        <v>120</v>
      </c>
      <c r="BI247" s="6">
        <f t="shared" si="61"/>
        <v>15.183549880981445</v>
      </c>
      <c r="BJ247" s="74" t="s">
        <v>120</v>
      </c>
      <c r="BK247" s="74" t="s">
        <v>120</v>
      </c>
      <c r="BL247" s="6">
        <f t="shared" si="62"/>
        <v>219.59160143696772</v>
      </c>
      <c r="BM247" s="74" t="s">
        <v>120</v>
      </c>
      <c r="BN247" s="236" t="s">
        <v>120</v>
      </c>
      <c r="BO247" s="35">
        <f t="shared" si="63"/>
        <v>0.39052644971531475</v>
      </c>
    </row>
    <row r="248" spans="1:67">
      <c r="A248" s="23">
        <v>15281</v>
      </c>
      <c r="B248" s="76">
        <v>30</v>
      </c>
      <c r="C248" s="17">
        <v>11</v>
      </c>
      <c r="D248" s="18">
        <v>1942</v>
      </c>
      <c r="E248" s="86" t="s">
        <v>25</v>
      </c>
      <c r="F248" s="234">
        <v>101</v>
      </c>
      <c r="G248" s="238">
        <v>706.17681884765625</v>
      </c>
      <c r="H248" s="29">
        <v>447.20864868164062</v>
      </c>
      <c r="I248" s="29">
        <v>1.8472988605499268</v>
      </c>
      <c r="J248" s="30">
        <v>1.7499997615814209</v>
      </c>
      <c r="K248" s="29">
        <v>0</v>
      </c>
      <c r="L248" s="29">
        <v>10</v>
      </c>
      <c r="M248" s="29">
        <v>2.6282408237457275</v>
      </c>
      <c r="N248" s="69">
        <v>6.9946064949035645</v>
      </c>
      <c r="O248" s="70">
        <v>1137.35986328125</v>
      </c>
      <c r="P248" s="30">
        <v>574.0565185546875</v>
      </c>
      <c r="Q248" s="30">
        <v>0</v>
      </c>
      <c r="R248" s="30">
        <v>0.48935183882713318</v>
      </c>
      <c r="S248" s="30">
        <v>27.225000381469727</v>
      </c>
      <c r="T248" s="30">
        <v>2.0983819961547852</v>
      </c>
      <c r="U248" s="30">
        <v>1.169347882270813</v>
      </c>
      <c r="V248" s="30">
        <v>0</v>
      </c>
      <c r="W248" s="69">
        <v>3.4920599460601807</v>
      </c>
      <c r="X248" s="70">
        <v>1738.906494140625</v>
      </c>
      <c r="Y248" s="30">
        <v>6.7222223281860352</v>
      </c>
      <c r="Z248" s="30">
        <v>11.448402404785156</v>
      </c>
      <c r="AA248" s="30">
        <v>0</v>
      </c>
      <c r="AB248" s="69">
        <v>18.978704452514648</v>
      </c>
      <c r="AC248" s="70">
        <v>2076.024658203125</v>
      </c>
      <c r="AD248" s="30">
        <v>678.4669189453125</v>
      </c>
      <c r="AE248" s="29">
        <v>0.99887913465499878</v>
      </c>
      <c r="AF248" s="29">
        <v>10.083333969116211</v>
      </c>
      <c r="AG248" s="29">
        <v>2.8821525573730469</v>
      </c>
      <c r="AH248" s="29">
        <v>0</v>
      </c>
      <c r="AI248" s="29">
        <v>1.04761803150177</v>
      </c>
      <c r="AJ248" s="69">
        <v>0</v>
      </c>
      <c r="AK248" s="70">
        <v>2785.29150390625</v>
      </c>
      <c r="AL248" s="29">
        <v>0</v>
      </c>
      <c r="AM248" s="29">
        <v>0.33792829513549805</v>
      </c>
      <c r="AN248" s="69">
        <v>0</v>
      </c>
      <c r="AO248" s="70">
        <v>2785.62939453125</v>
      </c>
      <c r="AP248" s="71"/>
      <c r="AQ248" s="33">
        <f t="shared" si="48"/>
        <v>5.5551528930664063E-5</v>
      </c>
      <c r="AR248" s="25">
        <f t="shared" si="49"/>
        <v>-9.015202522277832E-5</v>
      </c>
      <c r="AS248" s="25">
        <f t="shared" si="50"/>
        <v>1.5380712511614547E-4</v>
      </c>
      <c r="AT248" s="25">
        <f t="shared" si="51"/>
        <v>-1.0229922600046848E-4</v>
      </c>
      <c r="AU248" s="73">
        <f t="shared" si="52"/>
        <v>3.7670135498046875E-5</v>
      </c>
      <c r="AV248" s="71"/>
      <c r="AW248" s="235">
        <f t="shared" si="53"/>
        <v>1.3754324983959356</v>
      </c>
      <c r="AX248" s="6">
        <f t="shared" si="54"/>
        <v>3.8828671406123263</v>
      </c>
      <c r="AY248" s="6">
        <f t="shared" si="55"/>
        <v>19.977583587169647</v>
      </c>
      <c r="AZ248" s="74">
        <f t="shared" si="56"/>
        <v>143.27144353724708</v>
      </c>
      <c r="BA248" s="74" t="s">
        <v>120</v>
      </c>
      <c r="BB248" s="236">
        <f t="shared" si="57"/>
        <v>165.75645983987604</v>
      </c>
      <c r="BC248" s="35">
        <f t="shared" si="58"/>
        <v>1.9267570792180777E-6</v>
      </c>
      <c r="BD248" s="6">
        <f t="shared" si="59"/>
        <v>10.486666440963745</v>
      </c>
      <c r="BE248" s="74" t="s">
        <v>120</v>
      </c>
      <c r="BF248" s="74" t="s">
        <v>120</v>
      </c>
      <c r="BG248" s="6">
        <f t="shared" si="60"/>
        <v>12.628240823745728</v>
      </c>
      <c r="BH248" s="74" t="s">
        <v>120</v>
      </c>
      <c r="BI248" s="6">
        <f t="shared" si="61"/>
        <v>3.1460000276565552</v>
      </c>
      <c r="BJ248" s="74" t="s">
        <v>120</v>
      </c>
      <c r="BK248" s="74" t="s">
        <v>120</v>
      </c>
      <c r="BL248" s="6">
        <f t="shared" si="62"/>
        <v>61.769811123609543</v>
      </c>
      <c r="BM248" s="74" t="s">
        <v>120</v>
      </c>
      <c r="BN248" s="236" t="s">
        <v>120</v>
      </c>
      <c r="BO248" s="35">
        <f t="shared" si="63"/>
        <v>2.6896668702989488E-2</v>
      </c>
    </row>
    <row r="249" spans="1:67">
      <c r="A249" s="23">
        <v>15311</v>
      </c>
      <c r="B249" s="76">
        <v>31</v>
      </c>
      <c r="C249" s="17">
        <v>12</v>
      </c>
      <c r="D249" s="18">
        <v>1942</v>
      </c>
      <c r="E249" s="86" t="s">
        <v>25</v>
      </c>
      <c r="F249" s="234">
        <v>502</v>
      </c>
      <c r="G249" s="238">
        <v>1019.523193359375</v>
      </c>
      <c r="H249" s="29">
        <v>1183.167724609375</v>
      </c>
      <c r="I249" s="29">
        <v>2.1721048355102539</v>
      </c>
      <c r="J249" s="30">
        <v>0</v>
      </c>
      <c r="K249" s="29">
        <v>0</v>
      </c>
      <c r="L249" s="29">
        <v>0</v>
      </c>
      <c r="M249" s="29">
        <v>6.8996407091617584E-2</v>
      </c>
      <c r="N249" s="69">
        <v>0.17356345057487488</v>
      </c>
      <c r="O249" s="70">
        <v>2204.620361328125</v>
      </c>
      <c r="P249" s="30">
        <v>647.56475830078125</v>
      </c>
      <c r="Q249" s="30">
        <v>0</v>
      </c>
      <c r="R249" s="30">
        <v>6.8996407091617584E-2</v>
      </c>
      <c r="S249" s="30">
        <v>0</v>
      </c>
      <c r="T249" s="30">
        <v>5.2069038152694702E-2</v>
      </c>
      <c r="U249" s="30">
        <v>0.81341069936752319</v>
      </c>
      <c r="V249" s="30">
        <v>0</v>
      </c>
      <c r="W249" s="69">
        <v>8.6651615798473358E-2</v>
      </c>
      <c r="X249" s="70">
        <v>2853.032958984375</v>
      </c>
      <c r="Y249" s="30">
        <v>0</v>
      </c>
      <c r="Z249" s="30">
        <v>0</v>
      </c>
      <c r="AA249" s="30">
        <v>0</v>
      </c>
      <c r="AB249" s="69">
        <v>30.576375961303711</v>
      </c>
      <c r="AC249" s="70">
        <v>3350.31005859375</v>
      </c>
      <c r="AD249" s="30">
        <v>473.87887573242187</v>
      </c>
      <c r="AE249" s="29">
        <v>1.6092829704284668</v>
      </c>
      <c r="AF249" s="29">
        <v>0</v>
      </c>
      <c r="AG249" s="29">
        <v>0</v>
      </c>
      <c r="AH249" s="29">
        <v>0</v>
      </c>
      <c r="AI249" s="29">
        <v>2.5995485484600067E-2</v>
      </c>
      <c r="AJ249" s="69">
        <v>0</v>
      </c>
      <c r="AK249" s="70">
        <v>3850.387451171875</v>
      </c>
      <c r="AL249" s="29">
        <v>0</v>
      </c>
      <c r="AM249" s="29">
        <v>0.2350664883852005</v>
      </c>
      <c r="AN249" s="69">
        <v>0</v>
      </c>
      <c r="AO249" s="70">
        <v>3850.62255859375</v>
      </c>
      <c r="AP249" s="71"/>
      <c r="AQ249" s="33">
        <f t="shared" si="48"/>
        <v>1.0161846876144409E-4</v>
      </c>
      <c r="AR249" s="25">
        <f t="shared" si="49"/>
        <v>-1.4826655387878418E-5</v>
      </c>
      <c r="AS249" s="25">
        <f t="shared" si="50"/>
        <v>1.5434812667081133E-5</v>
      </c>
      <c r="AT249" s="25">
        <f t="shared" si="51"/>
        <v>-4.1212892028852366E-5</v>
      </c>
      <c r="AU249" s="73">
        <f t="shared" si="52"/>
        <v>-4.0933489799499512E-5</v>
      </c>
      <c r="AV249" s="71"/>
      <c r="AW249" s="235">
        <f t="shared" si="53"/>
        <v>2.0242424484126824E-2</v>
      </c>
      <c r="AX249" s="6">
        <f t="shared" si="54"/>
        <v>7.3510773566143578E-2</v>
      </c>
      <c r="AY249" s="6">
        <f t="shared" si="55"/>
        <v>32.185658931732178</v>
      </c>
      <c r="AZ249" s="74">
        <f t="shared" si="56"/>
        <v>204.52662418901429</v>
      </c>
      <c r="BA249" s="74" t="s">
        <v>120</v>
      </c>
      <c r="BB249" s="236">
        <f t="shared" si="57"/>
        <v>236.76555236311984</v>
      </c>
      <c r="BC249" s="35">
        <f t="shared" si="58"/>
        <v>-8.9329134311810776E-7</v>
      </c>
      <c r="BD249" s="6">
        <f t="shared" si="59"/>
        <v>0.26021506637334824</v>
      </c>
      <c r="BE249" s="74" t="s">
        <v>120</v>
      </c>
      <c r="BF249" s="74" t="s">
        <v>120</v>
      </c>
      <c r="BG249" s="6">
        <f t="shared" si="60"/>
        <v>6.8996407091617584E-2</v>
      </c>
      <c r="BH249" s="74" t="s">
        <v>120</v>
      </c>
      <c r="BI249" s="6">
        <f t="shared" si="61"/>
        <v>7.8064523637294769E-2</v>
      </c>
      <c r="BJ249" s="74" t="s">
        <v>120</v>
      </c>
      <c r="BK249" s="74" t="s">
        <v>120</v>
      </c>
      <c r="BL249" s="6">
        <f t="shared" si="62"/>
        <v>0.88240710645914078</v>
      </c>
      <c r="BM249" s="74" t="s">
        <v>120</v>
      </c>
      <c r="BN249" s="236" t="s">
        <v>120</v>
      </c>
      <c r="BO249" s="35">
        <f t="shared" si="63"/>
        <v>7.8476042679494478E-4</v>
      </c>
    </row>
    <row r="250" spans="1:67">
      <c r="A250" s="23">
        <v>15342</v>
      </c>
      <c r="B250" s="76">
        <v>31</v>
      </c>
      <c r="C250" s="17">
        <v>1</v>
      </c>
      <c r="D250" s="18">
        <v>1942</v>
      </c>
      <c r="E250" s="86" t="s">
        <v>25</v>
      </c>
      <c r="F250" s="234">
        <v>594</v>
      </c>
      <c r="G250" s="238">
        <v>1712.7664794921875</v>
      </c>
      <c r="H250" s="29">
        <v>1527.505859375</v>
      </c>
      <c r="I250" s="29">
        <v>2.3121929168701172</v>
      </c>
      <c r="J250" s="30">
        <v>0</v>
      </c>
      <c r="K250" s="29">
        <v>0</v>
      </c>
      <c r="L250" s="29">
        <v>0</v>
      </c>
      <c r="M250" s="29">
        <v>6.8996407091617584E-2</v>
      </c>
      <c r="N250" s="69">
        <v>0.17356345057487488</v>
      </c>
      <c r="O250" s="70">
        <v>3242.341796875</v>
      </c>
      <c r="P250" s="30">
        <v>3278.237060546875</v>
      </c>
      <c r="Q250" s="30">
        <v>0</v>
      </c>
      <c r="R250" s="30">
        <v>6.8996407091617584E-2</v>
      </c>
      <c r="S250" s="30">
        <v>0</v>
      </c>
      <c r="T250" s="30">
        <v>5.2069038152694702E-2</v>
      </c>
      <c r="U250" s="30">
        <v>1.0988520383834839</v>
      </c>
      <c r="V250" s="30">
        <v>0</v>
      </c>
      <c r="W250" s="69">
        <v>8.6651615798473358E-2</v>
      </c>
      <c r="X250" s="70">
        <v>6521.71240234375</v>
      </c>
      <c r="Y250" s="30">
        <v>0</v>
      </c>
      <c r="Z250" s="30">
        <v>0</v>
      </c>
      <c r="AA250" s="30">
        <v>0</v>
      </c>
      <c r="AB250" s="69">
        <v>45.638298034667969</v>
      </c>
      <c r="AC250" s="70">
        <v>7263.94775390625</v>
      </c>
      <c r="AD250" s="30">
        <v>323.3157958984375</v>
      </c>
      <c r="AE250" s="29">
        <v>2.4020156860351562</v>
      </c>
      <c r="AF250" s="29">
        <v>0</v>
      </c>
      <c r="AG250" s="29">
        <v>0</v>
      </c>
      <c r="AH250" s="29">
        <v>0</v>
      </c>
      <c r="AI250" s="29">
        <v>2.5995485484600067E-2</v>
      </c>
      <c r="AJ250" s="69">
        <v>0</v>
      </c>
      <c r="AK250" s="70">
        <v>7626.35498046875</v>
      </c>
      <c r="AL250" s="29">
        <v>0</v>
      </c>
      <c r="AM250" s="29">
        <v>0.31755578517913818</v>
      </c>
      <c r="AN250" s="69">
        <v>0</v>
      </c>
      <c r="AO250" s="70">
        <v>7626.67236328125</v>
      </c>
      <c r="AP250" s="71"/>
      <c r="AQ250" s="33">
        <f t="shared" si="48"/>
        <v>1.7505139112472534E-4</v>
      </c>
      <c r="AR250" s="25">
        <f t="shared" si="49"/>
        <v>-2.7905404567718506E-4</v>
      </c>
      <c r="AS250" s="25">
        <f t="shared" si="50"/>
        <v>4.5855863027099986E-4</v>
      </c>
      <c r="AT250" s="25">
        <f t="shared" si="51"/>
        <v>-3.9254062357940711E-4</v>
      </c>
      <c r="AU250" s="73">
        <f t="shared" si="52"/>
        <v>1.7297267913818359E-4</v>
      </c>
      <c r="AV250" s="71"/>
      <c r="AW250" s="235">
        <f t="shared" si="53"/>
        <v>2.0242424484126824E-2</v>
      </c>
      <c r="AX250" s="6">
        <f t="shared" si="54"/>
        <v>9.6133946544867899E-2</v>
      </c>
      <c r="AY250" s="6">
        <f t="shared" si="55"/>
        <v>48.040313720703125</v>
      </c>
      <c r="AZ250" s="74">
        <f t="shared" si="56"/>
        <v>420.8296046977398</v>
      </c>
      <c r="BA250" s="74" t="s">
        <v>120</v>
      </c>
      <c r="BB250" s="236">
        <f t="shared" si="57"/>
        <v>468.94580481663223</v>
      </c>
      <c r="BC250" s="35">
        <f t="shared" si="58"/>
        <v>5.1238714036117017E-6</v>
      </c>
      <c r="BD250" s="6">
        <f t="shared" si="59"/>
        <v>0.26021506637334824</v>
      </c>
      <c r="BE250" s="74" t="s">
        <v>120</v>
      </c>
      <c r="BF250" s="74" t="s">
        <v>120</v>
      </c>
      <c r="BG250" s="6">
        <f t="shared" si="60"/>
        <v>6.8996407091617584E-2</v>
      </c>
      <c r="BH250" s="74" t="s">
        <v>120</v>
      </c>
      <c r="BI250" s="6">
        <f t="shared" si="61"/>
        <v>7.8064523637294769E-2</v>
      </c>
      <c r="BJ250" s="74" t="s">
        <v>120</v>
      </c>
      <c r="BK250" s="74" t="s">
        <v>120</v>
      </c>
      <c r="BL250" s="6">
        <f t="shared" si="62"/>
        <v>1.1678484454751015</v>
      </c>
      <c r="BM250" s="74" t="s">
        <v>120</v>
      </c>
      <c r="BN250" s="236" t="s">
        <v>120</v>
      </c>
      <c r="BO250" s="35">
        <f t="shared" si="63"/>
        <v>8.3537289297042116E-4</v>
      </c>
    </row>
    <row r="251" spans="1:67">
      <c r="A251" s="23">
        <v>15373</v>
      </c>
      <c r="B251" s="76">
        <v>28</v>
      </c>
      <c r="C251" s="17">
        <v>2</v>
      </c>
      <c r="D251" s="18">
        <v>1942</v>
      </c>
      <c r="E251" s="86" t="s">
        <v>25</v>
      </c>
      <c r="F251" s="234">
        <v>549</v>
      </c>
      <c r="G251" s="238">
        <v>1504.435302734375</v>
      </c>
      <c r="H251" s="29">
        <v>1719.5582275390625</v>
      </c>
      <c r="I251" s="29">
        <v>6.435356616973877</v>
      </c>
      <c r="J251" s="30">
        <v>0</v>
      </c>
      <c r="K251" s="29">
        <v>0</v>
      </c>
      <c r="L251" s="29">
        <v>0</v>
      </c>
      <c r="M251" s="29">
        <v>7.6388880610466003E-2</v>
      </c>
      <c r="N251" s="69">
        <v>0.19215953350067139</v>
      </c>
      <c r="O251" s="70">
        <v>3230.160400390625</v>
      </c>
      <c r="P251" s="30">
        <v>3433.658203125</v>
      </c>
      <c r="Q251" s="30">
        <v>0</v>
      </c>
      <c r="R251" s="30">
        <v>7.6388880610466003E-2</v>
      </c>
      <c r="S251" s="30">
        <v>0</v>
      </c>
      <c r="T251" s="30">
        <v>5.7647861540317535E-2</v>
      </c>
      <c r="U251" s="30">
        <v>2.1639485359191895</v>
      </c>
      <c r="V251" s="30">
        <v>0</v>
      </c>
      <c r="W251" s="69">
        <v>9.5935717225074768E-2</v>
      </c>
      <c r="X251" s="70">
        <v>6666.02099609375</v>
      </c>
      <c r="Y251" s="30">
        <v>0</v>
      </c>
      <c r="Z251" s="30">
        <v>0</v>
      </c>
      <c r="AA251" s="30">
        <v>0</v>
      </c>
      <c r="AB251" s="69">
        <v>48.804214477539063</v>
      </c>
      <c r="AC251" s="70">
        <v>7544.787109375</v>
      </c>
      <c r="AD251" s="30">
        <v>574.36834716796875</v>
      </c>
      <c r="AE251" s="29">
        <v>2.5686428546905518</v>
      </c>
      <c r="AF251" s="29">
        <v>0</v>
      </c>
      <c r="AG251" s="29">
        <v>0</v>
      </c>
      <c r="AH251" s="29">
        <v>0</v>
      </c>
      <c r="AI251" s="29">
        <v>2.878071554005146E-2</v>
      </c>
      <c r="AJ251" s="69">
        <v>0</v>
      </c>
      <c r="AK251" s="70">
        <v>8165.43505859375</v>
      </c>
      <c r="AL251" s="29">
        <v>0</v>
      </c>
      <c r="AM251" s="29">
        <v>0.62535661458969116</v>
      </c>
      <c r="AN251" s="69">
        <v>5.4017858505249023</v>
      </c>
      <c r="AO251" s="70">
        <v>8160.65869140625</v>
      </c>
      <c r="AP251" s="71"/>
      <c r="AQ251" s="33">
        <f t="shared" si="48"/>
        <v>-6.1914324760437012E-5</v>
      </c>
      <c r="AR251" s="25">
        <f t="shared" si="49"/>
        <v>-3.4301728010177612E-4</v>
      </c>
      <c r="AS251" s="25">
        <f t="shared" si="50"/>
        <v>3.066913604925503E-4</v>
      </c>
      <c r="AT251" s="25">
        <f t="shared" si="51"/>
        <v>4.2647898226277903E-5</v>
      </c>
      <c r="AU251" s="73">
        <f t="shared" si="52"/>
        <v>-6.2048435211181641E-5</v>
      </c>
      <c r="AV251" s="71"/>
      <c r="AW251" s="235">
        <f t="shared" si="53"/>
        <v>0.32024243205046848</v>
      </c>
      <c r="AX251" s="6">
        <f t="shared" si="54"/>
        <v>0.16395259443886023</v>
      </c>
      <c r="AY251" s="6">
        <f t="shared" si="55"/>
        <v>51.372857332229614</v>
      </c>
      <c r="AZ251" s="74">
        <f t="shared" si="56"/>
        <v>402.0034755196059</v>
      </c>
      <c r="BA251" s="74" t="s">
        <v>120</v>
      </c>
      <c r="BB251" s="236">
        <f t="shared" si="57"/>
        <v>453.2200529442149</v>
      </c>
      <c r="BC251" s="35">
        <f t="shared" si="58"/>
        <v>-9.9299909948058485E-6</v>
      </c>
      <c r="BD251" s="6">
        <f t="shared" si="59"/>
        <v>0.28809525072574615</v>
      </c>
      <c r="BE251" s="74" t="s">
        <v>120</v>
      </c>
      <c r="BF251" s="74" t="s">
        <v>120</v>
      </c>
      <c r="BG251" s="6">
        <f t="shared" si="60"/>
        <v>7.6388880610466003E-2</v>
      </c>
      <c r="BH251" s="74" t="s">
        <v>120</v>
      </c>
      <c r="BI251" s="6">
        <f t="shared" si="61"/>
        <v>8.6428577080368996E-2</v>
      </c>
      <c r="BJ251" s="74" t="s">
        <v>120</v>
      </c>
      <c r="BK251" s="74" t="s">
        <v>120</v>
      </c>
      <c r="BL251" s="6">
        <f t="shared" si="62"/>
        <v>2.2403374165296555</v>
      </c>
      <c r="BM251" s="74" t="s">
        <v>120</v>
      </c>
      <c r="BN251" s="236" t="s">
        <v>120</v>
      </c>
      <c r="BO251" s="35">
        <f t="shared" si="63"/>
        <v>2.574142565676966E-3</v>
      </c>
    </row>
    <row r="252" spans="1:67">
      <c r="A252" s="23">
        <v>15401</v>
      </c>
      <c r="B252" s="76">
        <v>31</v>
      </c>
      <c r="C252" s="17">
        <v>3</v>
      </c>
      <c r="D252" s="18">
        <v>1942</v>
      </c>
      <c r="E252" s="86" t="s">
        <v>25</v>
      </c>
      <c r="F252" s="234">
        <v>554</v>
      </c>
      <c r="G252" s="238">
        <v>1120.00634765625</v>
      </c>
      <c r="H252" s="29">
        <v>517.45556640625</v>
      </c>
      <c r="I252" s="29">
        <v>5.7781810760498047</v>
      </c>
      <c r="J252" s="30">
        <v>8.7499990463256836</v>
      </c>
      <c r="K252" s="29">
        <v>0</v>
      </c>
      <c r="L252" s="29">
        <v>50</v>
      </c>
      <c r="M252" s="29">
        <v>5.0524196624755859</v>
      </c>
      <c r="N252" s="69">
        <v>13.49455738067627</v>
      </c>
      <c r="O252" s="70">
        <v>1583.443115234375</v>
      </c>
      <c r="P252" s="30">
        <v>2720.228515625</v>
      </c>
      <c r="Q252" s="30">
        <v>0</v>
      </c>
      <c r="R252" s="30">
        <v>0.91263437271118164</v>
      </c>
      <c r="S252" s="30">
        <v>32.933467864990234</v>
      </c>
      <c r="T252" s="30">
        <v>4.0483675003051758</v>
      </c>
      <c r="U252" s="30">
        <v>2.1033003330230713</v>
      </c>
      <c r="V252" s="30">
        <v>0</v>
      </c>
      <c r="W252" s="69">
        <v>6.7371630668640137</v>
      </c>
      <c r="X252" s="70">
        <v>4336.93212890625</v>
      </c>
      <c r="Y252" s="30">
        <v>9.7580652236938477</v>
      </c>
      <c r="Z252" s="30">
        <v>17.653594970703125</v>
      </c>
      <c r="AA252" s="30">
        <v>1.9073486328125E-6</v>
      </c>
      <c r="AB252" s="69">
        <v>69.371681213378906</v>
      </c>
      <c r="AC252" s="70">
        <v>5492.56591796875</v>
      </c>
      <c r="AD252" s="30">
        <v>1884.6002197265625</v>
      </c>
      <c r="AE252" s="29">
        <v>3.6511409282684326</v>
      </c>
      <c r="AF252" s="29">
        <v>14.637096405029297</v>
      </c>
      <c r="AG252" s="29">
        <v>4.183769702911377</v>
      </c>
      <c r="AH252" s="29">
        <v>0</v>
      </c>
      <c r="AI252" s="29">
        <v>2.0211489200592041</v>
      </c>
      <c r="AJ252" s="69">
        <v>0</v>
      </c>
      <c r="AK252" s="70">
        <v>7457.38818359375</v>
      </c>
      <c r="AL252" s="29">
        <v>0</v>
      </c>
      <c r="AM252" s="29">
        <v>0.60783004760742188</v>
      </c>
      <c r="AN252" s="69">
        <v>17.889785766601563</v>
      </c>
      <c r="AO252" s="70">
        <v>7440.1064453125</v>
      </c>
      <c r="AP252" s="71"/>
      <c r="AQ252" s="33">
        <f t="shared" si="48"/>
        <v>1.9073486328125E-6</v>
      </c>
      <c r="AR252" s="25">
        <f t="shared" si="49"/>
        <v>1.0895729064941406E-4</v>
      </c>
      <c r="AS252" s="25">
        <f t="shared" si="50"/>
        <v>1.8241993075207574E-4</v>
      </c>
      <c r="AT252" s="25">
        <f t="shared" si="51"/>
        <v>8.7614725089224521E-5</v>
      </c>
      <c r="AU252" s="73">
        <f t="shared" si="52"/>
        <v>-2.17437744140625E-4</v>
      </c>
      <c r="AV252" s="71"/>
      <c r="AW252" s="235">
        <f t="shared" si="53"/>
        <v>5.7290413927440804</v>
      </c>
      <c r="AX252" s="6">
        <f t="shared" si="54"/>
        <v>6.0017604597737968</v>
      </c>
      <c r="AY252" s="6">
        <f t="shared" si="55"/>
        <v>73.022822141647339</v>
      </c>
      <c r="AZ252" s="74">
        <f t="shared" si="56"/>
        <v>384.17877767641681</v>
      </c>
      <c r="BA252" s="74" t="s">
        <v>120</v>
      </c>
      <c r="BB252" s="236">
        <f t="shared" si="57"/>
        <v>457.47431366219007</v>
      </c>
      <c r="BC252" s="35">
        <f t="shared" si="58"/>
        <v>5.222903780577326E-6</v>
      </c>
      <c r="BD252" s="6">
        <f t="shared" si="59"/>
        <v>20.231720447540283</v>
      </c>
      <c r="BE252" s="74" t="s">
        <v>120</v>
      </c>
      <c r="BF252" s="74" t="s">
        <v>120</v>
      </c>
      <c r="BG252" s="6">
        <f t="shared" si="60"/>
        <v>55.052419662475586</v>
      </c>
      <c r="BH252" s="74" t="s">
        <v>120</v>
      </c>
      <c r="BI252" s="6">
        <f t="shared" si="61"/>
        <v>6.0695164203643799</v>
      </c>
      <c r="BJ252" s="74" t="s">
        <v>120</v>
      </c>
      <c r="BK252" s="74" t="s">
        <v>120</v>
      </c>
      <c r="BL252" s="6">
        <f t="shared" si="62"/>
        <v>90.93192982673645</v>
      </c>
      <c r="BM252" s="74" t="s">
        <v>120</v>
      </c>
      <c r="BN252" s="236" t="s">
        <v>120</v>
      </c>
      <c r="BO252" s="35">
        <f t="shared" si="63"/>
        <v>0.16231095648519456</v>
      </c>
    </row>
    <row r="253" spans="1:67">
      <c r="A253" s="23">
        <v>15432</v>
      </c>
      <c r="B253" s="76">
        <v>30</v>
      </c>
      <c r="C253" s="17">
        <v>4</v>
      </c>
      <c r="D253" s="18">
        <v>1942</v>
      </c>
      <c r="E253" s="86" t="s">
        <v>25</v>
      </c>
      <c r="F253" s="234">
        <v>1142</v>
      </c>
      <c r="G253" s="238">
        <v>876.587890625</v>
      </c>
      <c r="H253" s="29">
        <v>522.43524169921875</v>
      </c>
      <c r="I253" s="29">
        <v>7.9022703170776367</v>
      </c>
      <c r="J253" s="30">
        <v>27.914211273193359</v>
      </c>
      <c r="K253" s="29">
        <v>0</v>
      </c>
      <c r="L253" s="29">
        <v>50</v>
      </c>
      <c r="M253" s="29">
        <v>18.219444274902344</v>
      </c>
      <c r="N253" s="69">
        <v>48.603549957275391</v>
      </c>
      <c r="O253" s="70">
        <v>1318.0166015625</v>
      </c>
      <c r="P253" s="30">
        <v>4173.673828125</v>
      </c>
      <c r="Q253" s="30">
        <v>0.45370370149612427</v>
      </c>
      <c r="R253" s="30">
        <v>3.2472219467163086</v>
      </c>
      <c r="S253" s="30">
        <v>102.09374237060547</v>
      </c>
      <c r="T253" s="30">
        <v>14.58106517791748</v>
      </c>
      <c r="U253" s="30">
        <v>10.58989429473877</v>
      </c>
      <c r="V253" s="30">
        <v>0</v>
      </c>
      <c r="W253" s="69">
        <v>24.265338897705078</v>
      </c>
      <c r="X253" s="70">
        <v>5598.390625</v>
      </c>
      <c r="Y253" s="30">
        <v>21.847221374511719</v>
      </c>
      <c r="Z253" s="30">
        <v>27.749408721923828</v>
      </c>
      <c r="AA253" s="30">
        <v>1.9073486328125E-6</v>
      </c>
      <c r="AB253" s="69">
        <v>50.992595672607422</v>
      </c>
      <c r="AC253" s="70">
        <v>6504.9462890625</v>
      </c>
      <c r="AD253" s="30">
        <v>2104.33740234375</v>
      </c>
      <c r="AE253" s="29">
        <v>2.6838207244873047</v>
      </c>
      <c r="AF253" s="29">
        <v>32.770832061767578</v>
      </c>
      <c r="AG253" s="29">
        <v>6.793644905090332</v>
      </c>
      <c r="AH253" s="29">
        <v>0</v>
      </c>
      <c r="AI253" s="29">
        <v>7.27960205078125</v>
      </c>
      <c r="AJ253" s="69">
        <v>0</v>
      </c>
      <c r="AK253" s="70">
        <v>8701.23046875</v>
      </c>
      <c r="AL253" s="29">
        <v>0</v>
      </c>
      <c r="AM253" s="29">
        <v>3.0603597164154053</v>
      </c>
      <c r="AN253" s="69">
        <v>42.013889312744141</v>
      </c>
      <c r="AO253" s="70">
        <v>8662.27734375</v>
      </c>
      <c r="AP253" s="71"/>
      <c r="AQ253" s="33">
        <f t="shared" si="48"/>
        <v>1.811981201171875E-5</v>
      </c>
      <c r="AR253" s="25">
        <f t="shared" si="49"/>
        <v>9.3281269073486328E-5</v>
      </c>
      <c r="AS253" s="25">
        <f t="shared" si="50"/>
        <v>-7.5902290518570226E-5</v>
      </c>
      <c r="AT253" s="25">
        <f t="shared" si="51"/>
        <v>4.0294243444805034E-4</v>
      </c>
      <c r="AU253" s="73">
        <f t="shared" si="52"/>
        <v>-4.0459632873535156E-4</v>
      </c>
      <c r="AV253" s="71"/>
      <c r="AW253" s="235">
        <f t="shared" si="53"/>
        <v>10.895338856090198</v>
      </c>
      <c r="AX253" s="6">
        <f t="shared" si="54"/>
        <v>15.37473180510781</v>
      </c>
      <c r="AY253" s="6">
        <f t="shared" si="55"/>
        <v>53.676416397094727</v>
      </c>
      <c r="AZ253" s="74">
        <f t="shared" si="56"/>
        <v>457.28548560654821</v>
      </c>
      <c r="BA253" s="74" t="s">
        <v>120</v>
      </c>
      <c r="BB253" s="236">
        <f t="shared" si="57"/>
        <v>515.44129648760327</v>
      </c>
      <c r="BC253" s="35">
        <f t="shared" si="58"/>
        <v>-1.5349427258115611E-6</v>
      </c>
      <c r="BD253" s="6">
        <f t="shared" si="59"/>
        <v>72.868888854980469</v>
      </c>
      <c r="BE253" s="74" t="s">
        <v>120</v>
      </c>
      <c r="BF253" s="74" t="s">
        <v>120</v>
      </c>
      <c r="BG253" s="6">
        <f t="shared" si="60"/>
        <v>68.219444274902344</v>
      </c>
      <c r="BH253" s="74" t="s">
        <v>120</v>
      </c>
      <c r="BI253" s="6">
        <f t="shared" si="61"/>
        <v>21.86066722869873</v>
      </c>
      <c r="BJ253" s="74" t="s">
        <v>120</v>
      </c>
      <c r="BK253" s="74" t="s">
        <v>120</v>
      </c>
      <c r="BL253" s="6">
        <f t="shared" si="62"/>
        <v>233.45988255739212</v>
      </c>
      <c r="BM253" s="74" t="s">
        <v>120</v>
      </c>
      <c r="BN253" s="236" t="s">
        <v>120</v>
      </c>
      <c r="BO253" s="35">
        <f t="shared" si="63"/>
        <v>0.79949896667963938</v>
      </c>
    </row>
    <row r="254" spans="1:67">
      <c r="A254" s="23">
        <v>15462</v>
      </c>
      <c r="B254" s="76">
        <v>31</v>
      </c>
      <c r="C254" s="17">
        <v>5</v>
      </c>
      <c r="D254" s="18">
        <v>1942</v>
      </c>
      <c r="E254" s="86" t="s">
        <v>25</v>
      </c>
      <c r="F254" s="234">
        <v>1674</v>
      </c>
      <c r="G254" s="238">
        <v>764.93017578125</v>
      </c>
      <c r="H254" s="29">
        <v>1180.3804931640625</v>
      </c>
      <c r="I254" s="29">
        <v>10.675959587097168</v>
      </c>
      <c r="J254" s="30">
        <v>38.016445159912109</v>
      </c>
      <c r="K254" s="29">
        <v>0</v>
      </c>
      <c r="L254" s="29">
        <v>50</v>
      </c>
      <c r="M254" s="29">
        <v>50</v>
      </c>
      <c r="N254" s="69">
        <v>133.38351440429688</v>
      </c>
      <c r="O254" s="70">
        <v>1760.61962890625</v>
      </c>
      <c r="P254" s="30">
        <v>4351.056640625</v>
      </c>
      <c r="Q254" s="30">
        <v>3.0734763145446777</v>
      </c>
      <c r="R254" s="30">
        <v>8.8638429641723633</v>
      </c>
      <c r="S254" s="30">
        <v>111.97379302978516</v>
      </c>
      <c r="T254" s="30">
        <v>40.015056610107422</v>
      </c>
      <c r="U254" s="30">
        <v>14.676742553710937</v>
      </c>
      <c r="V254" s="30">
        <v>0</v>
      </c>
      <c r="W254" s="69">
        <v>66.591758728027344</v>
      </c>
      <c r="X254" s="70">
        <v>6223.6875</v>
      </c>
      <c r="Y254" s="30">
        <v>26.021505355834961</v>
      </c>
      <c r="Z254" s="30">
        <v>1.9205648899078369</v>
      </c>
      <c r="AA254" s="30">
        <v>1.52587890625E-5</v>
      </c>
      <c r="AB254" s="69">
        <v>82.962028503417969</v>
      </c>
      <c r="AC254" s="70">
        <v>7600.87744140625</v>
      </c>
      <c r="AD254" s="30">
        <v>1781.9366455078125</v>
      </c>
      <c r="AE254" s="29">
        <v>4.3664226531982422</v>
      </c>
      <c r="AF254" s="29">
        <v>39.032260894775391</v>
      </c>
      <c r="AG254" s="29">
        <v>8.3106174468994141</v>
      </c>
      <c r="AH254" s="29">
        <v>8.3422927856445313</v>
      </c>
      <c r="AI254" s="29">
        <v>19.977527618408203</v>
      </c>
      <c r="AJ254" s="69">
        <v>0</v>
      </c>
      <c r="AK254" s="70">
        <v>9529.490234375</v>
      </c>
      <c r="AL254" s="29">
        <v>0</v>
      </c>
      <c r="AM254" s="29">
        <v>4.2414126396179199</v>
      </c>
      <c r="AN254" s="69">
        <v>60.174732208251953</v>
      </c>
      <c r="AO254" s="70">
        <v>9473.556640625</v>
      </c>
      <c r="AP254" s="71"/>
      <c r="AQ254" s="33">
        <f t="shared" si="48"/>
        <v>-6.961822509765625E-5</v>
      </c>
      <c r="AR254" s="25">
        <f t="shared" si="49"/>
        <v>-7.7724456787109375E-5</v>
      </c>
      <c r="AS254" s="25">
        <f t="shared" si="50"/>
        <v>2.7751357811212074E-4</v>
      </c>
      <c r="AT254" s="25">
        <f t="shared" si="51"/>
        <v>-3.8742913966416381E-4</v>
      </c>
      <c r="AU254" s="73">
        <f t="shared" si="52"/>
        <v>2.7418136596679688E-4</v>
      </c>
      <c r="AV254" s="71"/>
      <c r="AW254" s="235">
        <f t="shared" si="53"/>
        <v>22.14476065895774</v>
      </c>
      <c r="AX254" s="6">
        <f t="shared" si="54"/>
        <v>19.950609241359491</v>
      </c>
      <c r="AY254" s="6">
        <f t="shared" si="55"/>
        <v>87.328451156616211</v>
      </c>
      <c r="AZ254" s="74">
        <f t="shared" si="56"/>
        <v>497.37198814139879</v>
      </c>
      <c r="BA254" s="74" t="s">
        <v>120</v>
      </c>
      <c r="BB254" s="236">
        <f t="shared" si="57"/>
        <v>582.50629261363633</v>
      </c>
      <c r="BC254" s="35">
        <f t="shared" si="58"/>
        <v>-4.7332196118077263E-6</v>
      </c>
      <c r="BD254" s="6">
        <f t="shared" si="59"/>
        <v>199.97527313232422</v>
      </c>
      <c r="BE254" s="74" t="s">
        <v>120</v>
      </c>
      <c r="BF254" s="74" t="s">
        <v>120</v>
      </c>
      <c r="BG254" s="6">
        <f t="shared" si="60"/>
        <v>100</v>
      </c>
      <c r="BH254" s="74" t="s">
        <v>120</v>
      </c>
      <c r="BI254" s="6">
        <f t="shared" si="61"/>
        <v>59.992584228515625</v>
      </c>
      <c r="BJ254" s="74" t="s">
        <v>120</v>
      </c>
      <c r="BK254" s="74" t="s">
        <v>120</v>
      </c>
      <c r="BL254" s="6">
        <f t="shared" si="62"/>
        <v>260.23155665397644</v>
      </c>
      <c r="BM254" s="74" t="s">
        <v>120</v>
      </c>
      <c r="BN254" s="236" t="s">
        <v>120</v>
      </c>
      <c r="BO254" s="35">
        <f t="shared" si="63"/>
        <v>2.9641972181626746</v>
      </c>
    </row>
    <row r="255" spans="1:67">
      <c r="A255" s="23">
        <v>15493</v>
      </c>
      <c r="B255" s="76">
        <v>30</v>
      </c>
      <c r="C255" s="17">
        <v>6</v>
      </c>
      <c r="D255" s="18">
        <v>1942</v>
      </c>
      <c r="E255" s="86" t="s">
        <v>25</v>
      </c>
      <c r="F255" s="234">
        <v>2044</v>
      </c>
      <c r="G255" s="238">
        <v>606.53985595703125</v>
      </c>
      <c r="H255" s="29">
        <v>2977.737548828125</v>
      </c>
      <c r="I255" s="29">
        <v>14.103285789489746</v>
      </c>
      <c r="J255" s="30">
        <v>50.747489929199219</v>
      </c>
      <c r="K255" s="29">
        <v>0</v>
      </c>
      <c r="L255" s="29">
        <v>50</v>
      </c>
      <c r="M255" s="29">
        <v>49.999996185302734</v>
      </c>
      <c r="N255" s="69">
        <v>246.87374877929687</v>
      </c>
      <c r="O255" s="70">
        <v>3302.25439453125</v>
      </c>
      <c r="P255" s="30">
        <v>2608.17529296875</v>
      </c>
      <c r="Q255" s="30">
        <v>4.0833330154418945</v>
      </c>
      <c r="R255" s="30">
        <v>8.8382282257080078</v>
      </c>
      <c r="S255" s="30">
        <v>115.70625305175781</v>
      </c>
      <c r="T255" s="30">
        <v>74.062126159667969</v>
      </c>
      <c r="U255" s="30">
        <v>18.004856109619141</v>
      </c>
      <c r="V255" s="30">
        <v>42.533336639404297</v>
      </c>
      <c r="W255" s="69">
        <v>123.25180816650391</v>
      </c>
      <c r="X255" s="70">
        <v>5965.33935546875</v>
      </c>
      <c r="Y255" s="30">
        <v>23.527776718139648</v>
      </c>
      <c r="Z255" s="30">
        <v>0</v>
      </c>
      <c r="AA255" s="30">
        <v>3.1666237191529945E-5</v>
      </c>
      <c r="AB255" s="69">
        <v>38.816856384277344</v>
      </c>
      <c r="AC255" s="70">
        <v>6641.2060546875</v>
      </c>
      <c r="AD255" s="30">
        <v>1295.2530517578125</v>
      </c>
      <c r="AE255" s="29">
        <v>2.0429923534393311</v>
      </c>
      <c r="AF255" s="29">
        <v>35.291664123535156</v>
      </c>
      <c r="AG255" s="29">
        <v>14.972221374511719</v>
      </c>
      <c r="AH255" s="29">
        <v>12.249999046325684</v>
      </c>
      <c r="AI255" s="29">
        <v>36.975543975830078</v>
      </c>
      <c r="AJ255" s="69">
        <v>0</v>
      </c>
      <c r="AK255" s="70">
        <v>8070.2822265625</v>
      </c>
      <c r="AL255" s="29">
        <v>0</v>
      </c>
      <c r="AM255" s="29">
        <v>5.2031993865966797</v>
      </c>
      <c r="AN255" s="69">
        <v>62.180557250976563</v>
      </c>
      <c r="AO255" s="70">
        <v>8013.3046875</v>
      </c>
      <c r="AP255" s="71"/>
      <c r="AQ255" s="33">
        <f t="shared" si="48"/>
        <v>4.100799560546875E-5</v>
      </c>
      <c r="AR255" s="25">
        <f t="shared" si="49"/>
        <v>-1.621246337890625E-5</v>
      </c>
      <c r="AS255" s="25">
        <f t="shared" si="50"/>
        <v>-1.1246538633713499E-5</v>
      </c>
      <c r="AT255" s="25">
        <f t="shared" si="51"/>
        <v>-6.7831693741027266E-5</v>
      </c>
      <c r="AU255" s="73">
        <f t="shared" si="52"/>
        <v>1.811981201171875E-4</v>
      </c>
      <c r="AV255" s="71"/>
      <c r="AW255" s="235">
        <f t="shared" si="53"/>
        <v>34.205322467394112</v>
      </c>
      <c r="AX255" s="6">
        <f t="shared" si="54"/>
        <v>23.781583504417398</v>
      </c>
      <c r="AY255" s="6">
        <f t="shared" si="55"/>
        <v>40.859848737716675</v>
      </c>
      <c r="AZ255" s="74">
        <f t="shared" si="56"/>
        <v>446.38863681131159</v>
      </c>
      <c r="BA255" s="74" t="s">
        <v>120</v>
      </c>
      <c r="BB255" s="236">
        <f t="shared" si="57"/>
        <v>476.8247417355372</v>
      </c>
      <c r="BC255" s="35">
        <f t="shared" si="58"/>
        <v>4.8505143581678567E-6</v>
      </c>
      <c r="BD255" s="6">
        <f t="shared" si="59"/>
        <v>370.12555694580078</v>
      </c>
      <c r="BE255" s="74" t="s">
        <v>120</v>
      </c>
      <c r="BF255" s="74" t="s">
        <v>120</v>
      </c>
      <c r="BG255" s="6">
        <f t="shared" si="60"/>
        <v>142.53333282470703</v>
      </c>
      <c r="BH255" s="74" t="s">
        <v>120</v>
      </c>
      <c r="BI255" s="6">
        <f t="shared" si="61"/>
        <v>111.03767013549805</v>
      </c>
      <c r="BJ255" s="74" t="s">
        <v>120</v>
      </c>
      <c r="BK255" s="74" t="s">
        <v>120</v>
      </c>
      <c r="BL255" s="6">
        <f t="shared" si="62"/>
        <v>283.42185326047547</v>
      </c>
      <c r="BM255" s="74" t="s">
        <v>120</v>
      </c>
      <c r="BN255" s="236" t="s">
        <v>120</v>
      </c>
      <c r="BO255" s="35">
        <f t="shared" si="63"/>
        <v>7.2475840079891638</v>
      </c>
    </row>
    <row r="256" spans="1:67">
      <c r="A256" s="23">
        <v>15523</v>
      </c>
      <c r="B256" s="76">
        <v>31</v>
      </c>
      <c r="C256" s="17">
        <v>7</v>
      </c>
      <c r="D256" s="18">
        <v>1942</v>
      </c>
      <c r="E256" s="86" t="s">
        <v>25</v>
      </c>
      <c r="F256" s="234">
        <v>766</v>
      </c>
      <c r="G256" s="238">
        <v>419.99545288085937</v>
      </c>
      <c r="H256" s="29">
        <v>1650.9130859375</v>
      </c>
      <c r="I256" s="29">
        <v>17.078300476074219</v>
      </c>
      <c r="J256" s="30">
        <v>52.454334259033203</v>
      </c>
      <c r="K256" s="29">
        <v>0</v>
      </c>
      <c r="L256" s="29">
        <v>50</v>
      </c>
      <c r="M256" s="29">
        <v>50</v>
      </c>
      <c r="N256" s="69">
        <v>249.88796997070312</v>
      </c>
      <c r="O256" s="70">
        <v>1790.55322265625</v>
      </c>
      <c r="P256" s="30">
        <v>3291.802978515625</v>
      </c>
      <c r="Q256" s="30">
        <v>4.3906807899475098</v>
      </c>
      <c r="R256" s="30">
        <v>8.8353824615478516</v>
      </c>
      <c r="S256" s="30">
        <v>111.97379302978516</v>
      </c>
      <c r="T256" s="30">
        <v>74.966392517089844</v>
      </c>
      <c r="U256" s="30">
        <v>25.129278182983398</v>
      </c>
      <c r="V256" s="30">
        <v>43.670249938964844</v>
      </c>
      <c r="W256" s="69">
        <v>124.75666046142578</v>
      </c>
      <c r="X256" s="70">
        <v>5139.224609375</v>
      </c>
      <c r="Y256" s="30">
        <v>22.768817901611328</v>
      </c>
      <c r="Z256" s="30">
        <v>0</v>
      </c>
      <c r="AA256" s="30">
        <v>0</v>
      </c>
      <c r="AB256" s="69">
        <v>63.153316497802734</v>
      </c>
      <c r="AC256" s="70">
        <v>6189.083984375</v>
      </c>
      <c r="AD256" s="30">
        <v>784.76336669921875</v>
      </c>
      <c r="AE256" s="29">
        <v>3.3238589763641357</v>
      </c>
      <c r="AF256" s="29">
        <v>34.153224945068359</v>
      </c>
      <c r="AG256" s="29">
        <v>14.928313255310059</v>
      </c>
      <c r="AH256" s="29">
        <v>12.732974052429199</v>
      </c>
      <c r="AI256" s="29">
        <v>37.426998138427734</v>
      </c>
      <c r="AJ256" s="69">
        <v>0</v>
      </c>
      <c r="AK256" s="70">
        <v>7127.14599609375</v>
      </c>
      <c r="AL256" s="29">
        <v>0</v>
      </c>
      <c r="AM256" s="29">
        <v>7.2620768547058105</v>
      </c>
      <c r="AN256" s="69">
        <v>86.196243286132812</v>
      </c>
      <c r="AO256" s="70">
        <v>7048.2119140625</v>
      </c>
      <c r="AP256" s="71"/>
      <c r="AQ256" s="33">
        <f t="shared" si="48"/>
        <v>-1.9073486328125E-5</v>
      </c>
      <c r="AR256" s="25">
        <f t="shared" si="49"/>
        <v>2.0837783813476563E-4</v>
      </c>
      <c r="AS256" s="25">
        <f t="shared" si="50"/>
        <v>-2.612031385069713E-4</v>
      </c>
      <c r="AT256" s="25">
        <f t="shared" si="51"/>
        <v>2.5283553895860678E-4</v>
      </c>
      <c r="AU256" s="73">
        <f t="shared" si="52"/>
        <v>-8.4400177001953125E-5</v>
      </c>
      <c r="AV256" s="71"/>
      <c r="AW256" s="235">
        <f t="shared" si="53"/>
        <v>37.169940165369965</v>
      </c>
      <c r="AX256" s="6">
        <f t="shared" si="54"/>
        <v>25.02682365228322</v>
      </c>
      <c r="AY256" s="6">
        <f t="shared" si="55"/>
        <v>66.47717547416687</v>
      </c>
      <c r="AZ256" s="74">
        <f t="shared" si="56"/>
        <v>379.04360076652085</v>
      </c>
      <c r="BA256" s="74" t="s">
        <v>120</v>
      </c>
      <c r="BB256" s="236">
        <f t="shared" si="57"/>
        <v>433.37765818698347</v>
      </c>
      <c r="BC256" s="35">
        <f t="shared" si="58"/>
        <v>1.5406175180032733E-6</v>
      </c>
      <c r="BD256" s="6">
        <f t="shared" si="59"/>
        <v>374.64463043212891</v>
      </c>
      <c r="BE256" s="74" t="s">
        <v>120</v>
      </c>
      <c r="BF256" s="74" t="s">
        <v>120</v>
      </c>
      <c r="BG256" s="6">
        <f t="shared" si="60"/>
        <v>143.67024993896484</v>
      </c>
      <c r="BH256" s="74" t="s">
        <v>120</v>
      </c>
      <c r="BI256" s="6">
        <f t="shared" si="61"/>
        <v>112.39339065551758</v>
      </c>
      <c r="BJ256" s="74" t="s">
        <v>120</v>
      </c>
      <c r="BK256" s="74" t="s">
        <v>120</v>
      </c>
      <c r="BL256" s="6">
        <f t="shared" si="62"/>
        <v>287.36679887771606</v>
      </c>
      <c r="BM256" s="74" t="s">
        <v>120</v>
      </c>
      <c r="BN256" s="236" t="s">
        <v>120</v>
      </c>
      <c r="BO256" s="35">
        <f t="shared" si="63"/>
        <v>8.8835805163807038</v>
      </c>
    </row>
    <row r="257" spans="1:67">
      <c r="A257" s="23">
        <v>15554</v>
      </c>
      <c r="B257" s="76">
        <v>31</v>
      </c>
      <c r="C257" s="17">
        <v>8</v>
      </c>
      <c r="D257" s="18">
        <v>1942</v>
      </c>
      <c r="E257" s="86" t="s">
        <v>25</v>
      </c>
      <c r="F257" s="234">
        <v>134</v>
      </c>
      <c r="G257" s="238">
        <v>297.857666015625</v>
      </c>
      <c r="H257" s="29">
        <v>1021.4361572265625</v>
      </c>
      <c r="I257" s="29">
        <v>15.340473175048828</v>
      </c>
      <c r="J257" s="30">
        <v>46.625370025634766</v>
      </c>
      <c r="K257" s="29">
        <v>0</v>
      </c>
      <c r="L257" s="29">
        <v>50</v>
      </c>
      <c r="M257" s="29">
        <v>50</v>
      </c>
      <c r="N257" s="69">
        <v>173.60684204101562</v>
      </c>
      <c r="O257" s="70">
        <v>1107.65283203125</v>
      </c>
      <c r="P257" s="30">
        <v>735.0048828125</v>
      </c>
      <c r="Q257" s="30">
        <v>3.5125446319580078</v>
      </c>
      <c r="R257" s="30">
        <v>8.9207649230957031</v>
      </c>
      <c r="S257" s="30">
        <v>105.38710021972656</v>
      </c>
      <c r="T257" s="30">
        <v>52.082054138183594</v>
      </c>
      <c r="U257" s="30">
        <v>18.475824356079102</v>
      </c>
      <c r="V257" s="30">
        <v>15.072135925292969</v>
      </c>
      <c r="W257" s="69">
        <v>86.673271179199219</v>
      </c>
      <c r="X257" s="70">
        <v>1929.29052734375</v>
      </c>
      <c r="Y257" s="30">
        <v>24.395160675048828</v>
      </c>
      <c r="Z257" s="30">
        <v>0</v>
      </c>
      <c r="AA257" s="30">
        <v>2.288818359375E-5</v>
      </c>
      <c r="AB257" s="69">
        <v>26.387655258178711</v>
      </c>
      <c r="AC257" s="70">
        <v>2382.83984375</v>
      </c>
      <c r="AD257" s="30">
        <v>594.4033203125</v>
      </c>
      <c r="AE257" s="29">
        <v>1.3888239860534668</v>
      </c>
      <c r="AF257" s="29">
        <v>36.592742919921875</v>
      </c>
      <c r="AG257" s="29">
        <v>10.976701736450195</v>
      </c>
      <c r="AH257" s="29">
        <v>10.098565101623535</v>
      </c>
      <c r="AI257" s="29">
        <v>26.001981735229492</v>
      </c>
      <c r="AJ257" s="69">
        <v>0</v>
      </c>
      <c r="AK257" s="70">
        <v>3083.500244140625</v>
      </c>
      <c r="AL257" s="29">
        <v>0</v>
      </c>
      <c r="AM257" s="29">
        <v>5.3393039703369141</v>
      </c>
      <c r="AN257" s="69">
        <v>76.43817138671875</v>
      </c>
      <c r="AO257" s="70">
        <v>3012.4013671875</v>
      </c>
      <c r="AP257" s="71"/>
      <c r="AQ257" s="33">
        <f t="shared" si="48"/>
        <v>-7.62939453125E-6</v>
      </c>
      <c r="AR257" s="25">
        <f t="shared" si="49"/>
        <v>6.866455078125E-5</v>
      </c>
      <c r="AS257" s="25">
        <f t="shared" si="50"/>
        <v>-3.3738062484189868E-5</v>
      </c>
      <c r="AT257" s="25">
        <f t="shared" si="51"/>
        <v>-3.0329112178151263E-5</v>
      </c>
      <c r="AU257" s="73">
        <f t="shared" si="52"/>
        <v>9.5367431640625E-6</v>
      </c>
      <c r="AV257" s="71"/>
      <c r="AW257" s="235">
        <f t="shared" si="53"/>
        <v>27.779510155039386</v>
      </c>
      <c r="AX257" s="6">
        <f t="shared" si="54"/>
        <v>21.422781336130189</v>
      </c>
      <c r="AY257" s="6">
        <f t="shared" si="55"/>
        <v>27.776479244232178</v>
      </c>
      <c r="AZ257" s="74">
        <f t="shared" si="56"/>
        <v>163.80558840160526</v>
      </c>
      <c r="BA257" s="74" t="s">
        <v>120</v>
      </c>
      <c r="BB257" s="236">
        <f t="shared" si="57"/>
        <v>185.22534026342976</v>
      </c>
      <c r="BC257" s="35">
        <f t="shared" si="58"/>
        <v>-1.4365015204020892E-6</v>
      </c>
      <c r="BD257" s="6">
        <f t="shared" si="59"/>
        <v>260.28011322021484</v>
      </c>
      <c r="BE257" s="74" t="s">
        <v>120</v>
      </c>
      <c r="BF257" s="74" t="s">
        <v>120</v>
      </c>
      <c r="BG257" s="6">
        <f t="shared" si="60"/>
        <v>115.07213592529297</v>
      </c>
      <c r="BH257" s="74" t="s">
        <v>120</v>
      </c>
      <c r="BI257" s="6">
        <f t="shared" si="61"/>
        <v>78.084035873413086</v>
      </c>
      <c r="BJ257" s="74" t="s">
        <v>120</v>
      </c>
      <c r="BK257" s="74" t="s">
        <v>120</v>
      </c>
      <c r="BL257" s="6">
        <f t="shared" si="62"/>
        <v>264.98479747772217</v>
      </c>
      <c r="BM257" s="74" t="s">
        <v>120</v>
      </c>
      <c r="BN257" s="236" t="s">
        <v>120</v>
      </c>
      <c r="BO257" s="35">
        <f t="shared" si="63"/>
        <v>5.5437497897773378</v>
      </c>
    </row>
    <row r="258" spans="1:67">
      <c r="A258" s="23">
        <v>15585</v>
      </c>
      <c r="B258" s="76">
        <v>30</v>
      </c>
      <c r="C258" s="17">
        <v>9</v>
      </c>
      <c r="D258" s="18">
        <v>1942</v>
      </c>
      <c r="E258" s="86" t="s">
        <v>25</v>
      </c>
      <c r="F258" s="234">
        <v>35</v>
      </c>
      <c r="G258" s="238">
        <v>639.47393798828125</v>
      </c>
      <c r="H258" s="29">
        <v>509.1370849609375</v>
      </c>
      <c r="I258" s="29">
        <v>9.484339714050293</v>
      </c>
      <c r="J258" s="30">
        <v>28.331205368041992</v>
      </c>
      <c r="K258" s="29">
        <v>0</v>
      </c>
      <c r="L258" s="29">
        <v>50</v>
      </c>
      <c r="M258" s="29">
        <v>46.809257507324219</v>
      </c>
      <c r="N258" s="69">
        <v>124.87165832519531</v>
      </c>
      <c r="O258" s="70">
        <v>964.74566650390625</v>
      </c>
      <c r="P258" s="30">
        <v>703.79803466796875</v>
      </c>
      <c r="Q258" s="30">
        <v>2.2685182094573975</v>
      </c>
      <c r="R258" s="30">
        <v>8.3092584609985352</v>
      </c>
      <c r="S258" s="30">
        <v>108.90000152587891</v>
      </c>
      <c r="T258" s="30">
        <v>37.461498260498047</v>
      </c>
      <c r="U258" s="30">
        <v>8.7726459503173828</v>
      </c>
      <c r="V258" s="30">
        <v>0</v>
      </c>
      <c r="W258" s="69">
        <v>62.34222412109375</v>
      </c>
      <c r="X258" s="70">
        <v>1771.913330078125</v>
      </c>
      <c r="Y258" s="30">
        <v>23.527776718139648</v>
      </c>
      <c r="Z258" s="30">
        <v>5.0737466812133789</v>
      </c>
      <c r="AA258" s="30">
        <v>1.9073486328125E-6</v>
      </c>
      <c r="AB258" s="69">
        <v>23.628332138061523</v>
      </c>
      <c r="AC258" s="70">
        <v>2197.60205078125</v>
      </c>
      <c r="AD258" s="30">
        <v>641.50299072265625</v>
      </c>
      <c r="AE258" s="29">
        <v>1.2435964345932007</v>
      </c>
      <c r="AF258" s="29">
        <v>35.291664123535156</v>
      </c>
      <c r="AG258" s="29">
        <v>7.8818044662475586</v>
      </c>
      <c r="AH258" s="29">
        <v>5.8981475830078125</v>
      </c>
      <c r="AI258" s="29">
        <v>18.702667236328125</v>
      </c>
      <c r="AJ258" s="69">
        <v>0</v>
      </c>
      <c r="AK258" s="70">
        <v>2927.77880859375</v>
      </c>
      <c r="AL258" s="29">
        <v>0</v>
      </c>
      <c r="AM258" s="29">
        <v>2.5351953506469727</v>
      </c>
      <c r="AN258" s="69">
        <v>42.013889312744141</v>
      </c>
      <c r="AO258" s="70">
        <v>2888.300048828125</v>
      </c>
      <c r="AP258" s="71"/>
      <c r="AQ258" s="33">
        <f t="shared" si="48"/>
        <v>-1.430511474609375E-5</v>
      </c>
      <c r="AR258" s="25">
        <f t="shared" si="49"/>
        <v>6.9379806518554688E-5</v>
      </c>
      <c r="AS258" s="25">
        <f t="shared" si="50"/>
        <v>7.9288590768555878E-5</v>
      </c>
      <c r="AT258" s="25">
        <f t="shared" si="51"/>
        <v>-1.5332870452766656E-4</v>
      </c>
      <c r="AU258" s="73">
        <f t="shared" si="52"/>
        <v>6.580352783203125E-5</v>
      </c>
      <c r="AV258" s="71"/>
      <c r="AW258" s="235">
        <f t="shared" si="53"/>
        <v>19.400550501799781</v>
      </c>
      <c r="AX258" s="6">
        <f t="shared" si="54"/>
        <v>17.431981398842552</v>
      </c>
      <c r="AY258" s="6">
        <f t="shared" si="55"/>
        <v>24.871928572654724</v>
      </c>
      <c r="AZ258" s="74">
        <f t="shared" si="56"/>
        <v>148.96242970238046</v>
      </c>
      <c r="BA258" s="74" t="s">
        <v>120</v>
      </c>
      <c r="BB258" s="236">
        <f t="shared" si="57"/>
        <v>171.86578802944214</v>
      </c>
      <c r="BC258" s="35">
        <f t="shared" si="58"/>
        <v>1.1426358241806156E-6</v>
      </c>
      <c r="BD258" s="6">
        <f t="shared" si="59"/>
        <v>187.21388244628906</v>
      </c>
      <c r="BE258" s="74" t="s">
        <v>120</v>
      </c>
      <c r="BF258" s="74" t="s">
        <v>120</v>
      </c>
      <c r="BG258" s="6">
        <f t="shared" si="60"/>
        <v>96.809257507324219</v>
      </c>
      <c r="BH258" s="74" t="s">
        <v>120</v>
      </c>
      <c r="BI258" s="6">
        <f t="shared" si="61"/>
        <v>56.164165496826172</v>
      </c>
      <c r="BJ258" s="74" t="s">
        <v>120</v>
      </c>
      <c r="BK258" s="74" t="s">
        <v>120</v>
      </c>
      <c r="BL258" s="6">
        <f t="shared" si="62"/>
        <v>234.2547709941864</v>
      </c>
      <c r="BM258" s="74" t="s">
        <v>120</v>
      </c>
      <c r="BN258" s="236" t="s">
        <v>120</v>
      </c>
      <c r="BO258" s="35">
        <f t="shared" si="63"/>
        <v>2.4652957741533519</v>
      </c>
    </row>
    <row r="259" spans="1:67">
      <c r="A259" s="23">
        <v>15615</v>
      </c>
      <c r="B259" s="76">
        <v>31</v>
      </c>
      <c r="C259" s="17">
        <v>10</v>
      </c>
      <c r="D259" s="18">
        <v>1943</v>
      </c>
      <c r="E259" s="86" t="s">
        <v>25</v>
      </c>
      <c r="F259" s="234">
        <v>29</v>
      </c>
      <c r="G259" s="238">
        <v>274.98367309570312</v>
      </c>
      <c r="H259" s="29">
        <v>494.13458251953125</v>
      </c>
      <c r="I259" s="29">
        <v>5.467130184173584</v>
      </c>
      <c r="J259" s="30">
        <v>8.7499990463256836</v>
      </c>
      <c r="K259" s="29">
        <v>0</v>
      </c>
      <c r="L259" s="29">
        <v>50</v>
      </c>
      <c r="M259" s="29">
        <v>17.666217803955078</v>
      </c>
      <c r="N259" s="69">
        <v>47.122474670410156</v>
      </c>
      <c r="O259" s="70">
        <v>668.54669189453125</v>
      </c>
      <c r="P259" s="30">
        <v>814.00115966796875</v>
      </c>
      <c r="Q259" s="30">
        <v>0.87813615798950195</v>
      </c>
      <c r="R259" s="30">
        <v>3.1769709587097168</v>
      </c>
      <c r="S259" s="30">
        <v>118.56048583984375</v>
      </c>
      <c r="T259" s="30">
        <v>14.13674259185791</v>
      </c>
      <c r="U259" s="30">
        <v>3.8039894104003906</v>
      </c>
      <c r="V259" s="30">
        <v>0</v>
      </c>
      <c r="W259" s="69">
        <v>23.525913238525391</v>
      </c>
      <c r="X259" s="70">
        <v>1599.5782470703125</v>
      </c>
      <c r="Y259" s="30">
        <v>22.768817901611328</v>
      </c>
      <c r="Z259" s="30">
        <v>18.114885330200195</v>
      </c>
      <c r="AA259" s="30">
        <v>0</v>
      </c>
      <c r="AB259" s="69">
        <v>22.121417999267578</v>
      </c>
      <c r="AC259" s="70">
        <v>2000.2322998046875</v>
      </c>
      <c r="AD259" s="30">
        <v>1363.1488037109375</v>
      </c>
      <c r="AE259" s="29">
        <v>1.1642851829528809</v>
      </c>
      <c r="AF259" s="29">
        <v>34.153224945068359</v>
      </c>
      <c r="AG259" s="29">
        <v>6.9160275459289551</v>
      </c>
      <c r="AH259" s="29">
        <v>1.7562723159790039</v>
      </c>
      <c r="AI259" s="29">
        <v>7.0577740669250488</v>
      </c>
      <c r="AJ259" s="69">
        <v>0</v>
      </c>
      <c r="AK259" s="70">
        <v>3432.19970703125</v>
      </c>
      <c r="AL259" s="29">
        <v>0</v>
      </c>
      <c r="AM259" s="29">
        <v>1.0993099212646484</v>
      </c>
      <c r="AN259" s="69">
        <v>13.01075267791748</v>
      </c>
      <c r="AO259" s="70">
        <v>3420.288330078125</v>
      </c>
      <c r="AP259" s="71"/>
      <c r="AQ259" s="33">
        <f t="shared" si="48"/>
        <v>4.76837158203125E-7</v>
      </c>
      <c r="AR259" s="25">
        <f t="shared" si="49"/>
        <v>1.621246337890625E-5</v>
      </c>
      <c r="AS259" s="25">
        <f t="shared" si="50"/>
        <v>4.7659092615504051E-5</v>
      </c>
      <c r="AT259" s="25">
        <f t="shared" si="51"/>
        <v>-2.0172425138298422E-5</v>
      </c>
      <c r="AU259" s="73">
        <f t="shared" si="52"/>
        <v>-6.580352783203125E-5</v>
      </c>
      <c r="AV259" s="71"/>
      <c r="AW259" s="235">
        <f t="shared" si="53"/>
        <v>9.3046336068397704</v>
      </c>
      <c r="AX259" s="6">
        <f t="shared" si="54"/>
        <v>14.829127372552541</v>
      </c>
      <c r="AY259" s="6">
        <f t="shared" si="55"/>
        <v>23.285703182220459</v>
      </c>
      <c r="AZ259" s="74">
        <f t="shared" si="56"/>
        <v>181.49513221393931</v>
      </c>
      <c r="BA259" s="74" t="s">
        <v>120</v>
      </c>
      <c r="BB259" s="236">
        <f t="shared" si="57"/>
        <v>210.30533203125</v>
      </c>
      <c r="BC259" s="35">
        <f t="shared" si="58"/>
        <v>-2.8693774538623984E-6</v>
      </c>
      <c r="BD259" s="6">
        <f t="shared" si="59"/>
        <v>70.648387908935547</v>
      </c>
      <c r="BE259" s="74" t="s">
        <v>120</v>
      </c>
      <c r="BF259" s="74" t="s">
        <v>120</v>
      </c>
      <c r="BG259" s="6">
        <f t="shared" si="60"/>
        <v>67.666217803955078</v>
      </c>
      <c r="BH259" s="74" t="s">
        <v>120</v>
      </c>
      <c r="BI259" s="6">
        <f t="shared" si="61"/>
        <v>21.194516658782959</v>
      </c>
      <c r="BJ259" s="74" t="s">
        <v>120</v>
      </c>
      <c r="BK259" s="74" t="s">
        <v>120</v>
      </c>
      <c r="BL259" s="6">
        <f t="shared" si="62"/>
        <v>218.87880945205688</v>
      </c>
      <c r="BM259" s="74" t="s">
        <v>120</v>
      </c>
      <c r="BN259" s="236" t="s">
        <v>120</v>
      </c>
      <c r="BO259" s="35">
        <f t="shared" si="63"/>
        <v>0.53627253096236516</v>
      </c>
    </row>
    <row r="260" spans="1:67">
      <c r="A260" s="23">
        <v>15646</v>
      </c>
      <c r="B260" s="76">
        <v>30</v>
      </c>
      <c r="C260" s="17">
        <v>11</v>
      </c>
      <c r="D260" s="18">
        <v>1943</v>
      </c>
      <c r="E260" s="86" t="s">
        <v>25</v>
      </c>
      <c r="F260" s="234">
        <v>218</v>
      </c>
      <c r="G260" s="238">
        <v>802.01531982421875</v>
      </c>
      <c r="H260" s="29">
        <v>548.5780029296875</v>
      </c>
      <c r="I260" s="29">
        <v>1.8221782445907593</v>
      </c>
      <c r="J260" s="30">
        <v>0</v>
      </c>
      <c r="K260" s="29">
        <v>0</v>
      </c>
      <c r="L260" s="29">
        <v>0</v>
      </c>
      <c r="M260" s="29">
        <v>3.564814105629921E-2</v>
      </c>
      <c r="N260" s="69">
        <v>8.9674443006515503E-2</v>
      </c>
      <c r="O260" s="70">
        <v>1352.2901611328125</v>
      </c>
      <c r="P260" s="30">
        <v>641.1259765625</v>
      </c>
      <c r="Q260" s="30">
        <v>0</v>
      </c>
      <c r="R260" s="30">
        <v>3.564814105629921E-2</v>
      </c>
      <c r="S260" s="30">
        <v>0</v>
      </c>
      <c r="T260" s="30">
        <v>2.69023347645998E-2</v>
      </c>
      <c r="U260" s="30">
        <v>1.0583047866821289</v>
      </c>
      <c r="V260" s="30">
        <v>0</v>
      </c>
      <c r="W260" s="69">
        <v>4.4769998639822006E-2</v>
      </c>
      <c r="X260" s="70">
        <v>1994.4921875</v>
      </c>
      <c r="Y260" s="30">
        <v>0</v>
      </c>
      <c r="Z260" s="30">
        <v>0</v>
      </c>
      <c r="AA260" s="30">
        <v>0</v>
      </c>
      <c r="AB260" s="69">
        <v>20.614503860473633</v>
      </c>
      <c r="AC260" s="70">
        <v>2340.930419921875</v>
      </c>
      <c r="AD260" s="30">
        <v>573.42437744140625</v>
      </c>
      <c r="AE260" s="29">
        <v>1.0849738121032715</v>
      </c>
      <c r="AF260" s="29">
        <v>0</v>
      </c>
      <c r="AG260" s="29">
        <v>0</v>
      </c>
      <c r="AH260" s="29">
        <v>0</v>
      </c>
      <c r="AI260" s="29">
        <v>1.3431000523269176E-2</v>
      </c>
      <c r="AJ260" s="69">
        <v>0</v>
      </c>
      <c r="AK260" s="70">
        <v>2932.601806640625</v>
      </c>
      <c r="AL260" s="29">
        <v>0</v>
      </c>
      <c r="AM260" s="29">
        <v>0.30583810806274414</v>
      </c>
      <c r="AN260" s="69">
        <v>1.6805555820465088</v>
      </c>
      <c r="AO260" s="70">
        <v>2931.22705078125</v>
      </c>
      <c r="AP260" s="71"/>
      <c r="AQ260" s="33">
        <f t="shared" si="48"/>
        <v>1.7281621694564819E-5</v>
      </c>
      <c r="AR260" s="25">
        <f t="shared" si="49"/>
        <v>3.5459175705909729E-5</v>
      </c>
      <c r="AS260" s="25">
        <f t="shared" si="50"/>
        <v>-1.9639466700027697E-5</v>
      </c>
      <c r="AT260" s="25">
        <f t="shared" si="51"/>
        <v>1.0604330327623757E-5</v>
      </c>
      <c r="AU260" s="73">
        <f t="shared" si="52"/>
        <v>3.8385391235351563E-5</v>
      </c>
      <c r="AV260" s="71"/>
      <c r="AW260" s="235">
        <f t="shared" si="53"/>
        <v>0.11012121310904006</v>
      </c>
      <c r="AX260" s="6">
        <f t="shared" si="54"/>
        <v>8.5693351006951218E-2</v>
      </c>
      <c r="AY260" s="6">
        <f t="shared" si="55"/>
        <v>21.699477672576904</v>
      </c>
      <c r="AZ260" s="74">
        <f t="shared" si="56"/>
        <v>152.7450756695645</v>
      </c>
      <c r="BA260" s="74" t="s">
        <v>120</v>
      </c>
      <c r="BB260" s="236">
        <f t="shared" si="57"/>
        <v>174.42012202995869</v>
      </c>
      <c r="BC260" s="35">
        <f t="shared" si="58"/>
        <v>3.4500806123105576E-6</v>
      </c>
      <c r="BD260" s="6">
        <f t="shared" si="59"/>
        <v>0.13444444164633751</v>
      </c>
      <c r="BE260" s="74" t="s">
        <v>120</v>
      </c>
      <c r="BF260" s="74" t="s">
        <v>120</v>
      </c>
      <c r="BG260" s="6">
        <f t="shared" si="60"/>
        <v>3.564814105629921E-2</v>
      </c>
      <c r="BH260" s="74" t="s">
        <v>120</v>
      </c>
      <c r="BI260" s="6">
        <f t="shared" si="61"/>
        <v>4.0333335287868977E-2</v>
      </c>
      <c r="BJ260" s="74" t="s">
        <v>120</v>
      </c>
      <c r="BK260" s="74" t="s">
        <v>120</v>
      </c>
      <c r="BL260" s="6">
        <f t="shared" si="62"/>
        <v>1.0939529277384281</v>
      </c>
      <c r="BM260" s="74" t="s">
        <v>120</v>
      </c>
      <c r="BN260" s="236" t="s">
        <v>120</v>
      </c>
      <c r="BO260" s="35">
        <f t="shared" si="63"/>
        <v>3.4013989932450608E-4</v>
      </c>
    </row>
    <row r="261" spans="1:67">
      <c r="A261" s="23">
        <v>15676</v>
      </c>
      <c r="B261" s="76">
        <v>31</v>
      </c>
      <c r="C261" s="17">
        <v>12</v>
      </c>
      <c r="D261" s="18">
        <v>1943</v>
      </c>
      <c r="E261" s="86" t="s">
        <v>25</v>
      </c>
      <c r="F261" s="234">
        <v>248</v>
      </c>
      <c r="G261" s="238">
        <v>501.4681396484375</v>
      </c>
      <c r="H261" s="29">
        <v>783.49200439453125</v>
      </c>
      <c r="I261" s="29">
        <v>2.1546282768249512</v>
      </c>
      <c r="J261" s="30">
        <v>0</v>
      </c>
      <c r="K261" s="29">
        <v>0</v>
      </c>
      <c r="L261" s="29">
        <v>0</v>
      </c>
      <c r="M261" s="29">
        <v>6.8996407091617584E-2</v>
      </c>
      <c r="N261" s="69">
        <v>0.17356345057487488</v>
      </c>
      <c r="O261" s="70">
        <v>1286.8721923828125</v>
      </c>
      <c r="P261" s="30">
        <v>626.50469970703125</v>
      </c>
      <c r="Q261" s="30">
        <v>0</v>
      </c>
      <c r="R261" s="30">
        <v>6.8996407091617584E-2</v>
      </c>
      <c r="S261" s="30">
        <v>0</v>
      </c>
      <c r="T261" s="30">
        <v>5.2069038152694702E-2</v>
      </c>
      <c r="U261" s="30">
        <v>0.73616373538970947</v>
      </c>
      <c r="V261" s="30">
        <v>0</v>
      </c>
      <c r="W261" s="69">
        <v>8.6651615798473358E-2</v>
      </c>
      <c r="X261" s="70">
        <v>1914.1474609375</v>
      </c>
      <c r="Y261" s="30">
        <v>0</v>
      </c>
      <c r="Z261" s="30">
        <v>0</v>
      </c>
      <c r="AA261" s="30">
        <v>0</v>
      </c>
      <c r="AB261" s="69">
        <v>29.233016967773438</v>
      </c>
      <c r="AC261" s="70">
        <v>2389.576904296875</v>
      </c>
      <c r="AD261" s="30">
        <v>458.66928100585937</v>
      </c>
      <c r="AE261" s="29">
        <v>1.5385798215866089</v>
      </c>
      <c r="AF261" s="29">
        <v>0</v>
      </c>
      <c r="AG261" s="29">
        <v>0</v>
      </c>
      <c r="AH261" s="29">
        <v>0</v>
      </c>
      <c r="AI261" s="29">
        <v>2.5995485484600067E-2</v>
      </c>
      <c r="AJ261" s="69">
        <v>0</v>
      </c>
      <c r="AK261" s="70">
        <v>2873.294921875</v>
      </c>
      <c r="AL261" s="29">
        <v>0</v>
      </c>
      <c r="AM261" s="29">
        <v>0.21274298429489136</v>
      </c>
      <c r="AN261" s="69">
        <v>0</v>
      </c>
      <c r="AO261" s="70">
        <v>2873.507568359375</v>
      </c>
      <c r="AP261" s="71"/>
      <c r="AQ261" s="33">
        <f t="shared" si="48"/>
        <v>2.0079314708709717E-5</v>
      </c>
      <c r="AR261" s="25">
        <f t="shared" si="49"/>
        <v>8.7171792984008789E-6</v>
      </c>
      <c r="AS261" s="25">
        <f t="shared" si="50"/>
        <v>3.0695023269800004E-5</v>
      </c>
      <c r="AT261" s="25">
        <f t="shared" si="51"/>
        <v>-1.3749529989581788E-4</v>
      </c>
      <c r="AU261" s="73">
        <f t="shared" si="52"/>
        <v>9.6499919891357422E-5</v>
      </c>
      <c r="AV261" s="71"/>
      <c r="AW261" s="235">
        <f t="shared" si="53"/>
        <v>2.0242424484126824E-2</v>
      </c>
      <c r="AX261" s="6">
        <f t="shared" si="54"/>
        <v>6.7388424124599486E-2</v>
      </c>
      <c r="AY261" s="6">
        <f t="shared" si="55"/>
        <v>30.771596789360046</v>
      </c>
      <c r="AZ261" s="74">
        <f t="shared" si="56"/>
        <v>145.86634977324934</v>
      </c>
      <c r="BA261" s="74" t="s">
        <v>120</v>
      </c>
      <c r="BB261" s="236">
        <f t="shared" si="57"/>
        <v>176.68509345945247</v>
      </c>
      <c r="BC261" s="35">
        <f t="shared" si="58"/>
        <v>-8.9720262508308224E-7</v>
      </c>
      <c r="BD261" s="6">
        <f t="shared" si="59"/>
        <v>0.26021506637334824</v>
      </c>
      <c r="BE261" s="74" t="s">
        <v>120</v>
      </c>
      <c r="BF261" s="74" t="s">
        <v>120</v>
      </c>
      <c r="BG261" s="6">
        <f t="shared" si="60"/>
        <v>6.8996407091617584E-2</v>
      </c>
      <c r="BH261" s="74" t="s">
        <v>120</v>
      </c>
      <c r="BI261" s="6">
        <f t="shared" si="61"/>
        <v>7.8064523637294769E-2</v>
      </c>
      <c r="BJ261" s="74" t="s">
        <v>120</v>
      </c>
      <c r="BK261" s="74" t="s">
        <v>120</v>
      </c>
      <c r="BL261" s="6">
        <f t="shared" si="62"/>
        <v>0.80516014248132706</v>
      </c>
      <c r="BM261" s="74" t="s">
        <v>120</v>
      </c>
      <c r="BN261" s="236" t="s">
        <v>120</v>
      </c>
      <c r="BO261" s="35">
        <f t="shared" si="63"/>
        <v>7.7844631551054935E-4</v>
      </c>
    </row>
    <row r="262" spans="1:67">
      <c r="A262" s="23">
        <v>15707</v>
      </c>
      <c r="B262" s="76">
        <v>31</v>
      </c>
      <c r="C262" s="17">
        <v>1</v>
      </c>
      <c r="D262" s="18">
        <v>1943</v>
      </c>
      <c r="E262" s="86" t="s">
        <v>25</v>
      </c>
      <c r="F262" s="234">
        <v>851</v>
      </c>
      <c r="G262" s="238">
        <v>4162.42822265625</v>
      </c>
      <c r="H262" s="29">
        <v>2171.89697265625</v>
      </c>
      <c r="I262" s="29">
        <v>2.288578987121582</v>
      </c>
      <c r="J262" s="30">
        <v>0</v>
      </c>
      <c r="K262" s="29">
        <v>0</v>
      </c>
      <c r="L262" s="29">
        <v>0</v>
      </c>
      <c r="M262" s="29">
        <v>6.8996407091617584E-2</v>
      </c>
      <c r="N262" s="69">
        <v>0.17356345057487488</v>
      </c>
      <c r="O262" s="70">
        <v>6336.37158203125</v>
      </c>
      <c r="P262" s="30">
        <v>3422.078857421875</v>
      </c>
      <c r="Q262" s="30">
        <v>0</v>
      </c>
      <c r="R262" s="30">
        <v>6.8996407091617584E-2</v>
      </c>
      <c r="S262" s="30">
        <v>0</v>
      </c>
      <c r="T262" s="30">
        <v>5.2069038152694702E-2</v>
      </c>
      <c r="U262" s="30">
        <v>0.99447727203369141</v>
      </c>
      <c r="V262" s="30">
        <v>0</v>
      </c>
      <c r="W262" s="69">
        <v>8.6651615798473358E-2</v>
      </c>
      <c r="X262" s="70">
        <v>9759.4794921875</v>
      </c>
      <c r="Y262" s="30">
        <v>0</v>
      </c>
      <c r="Z262" s="30">
        <v>0</v>
      </c>
      <c r="AA262" s="30">
        <v>0</v>
      </c>
      <c r="AB262" s="69">
        <v>42.347465515136719</v>
      </c>
      <c r="AC262" s="70">
        <v>10448.1943359375</v>
      </c>
      <c r="AD262" s="30">
        <v>1148.09423828125</v>
      </c>
      <c r="AE262" s="29">
        <v>2.2288138866424561</v>
      </c>
      <c r="AF262" s="29">
        <v>0</v>
      </c>
      <c r="AG262" s="29">
        <v>0</v>
      </c>
      <c r="AH262" s="29">
        <v>0</v>
      </c>
      <c r="AI262" s="29">
        <v>2.5995485484600067E-2</v>
      </c>
      <c r="AJ262" s="69">
        <v>0</v>
      </c>
      <c r="AK262" s="70">
        <v>11632.5634765625</v>
      </c>
      <c r="AL262" s="29">
        <v>0</v>
      </c>
      <c r="AM262" s="29">
        <v>0.28739267587661743</v>
      </c>
      <c r="AN262" s="69">
        <v>0</v>
      </c>
      <c r="AO262" s="70">
        <v>11632.8505859375</v>
      </c>
      <c r="AP262" s="71"/>
      <c r="AQ262" s="33">
        <f t="shared" si="48"/>
        <v>-3.6758929491043091E-4</v>
      </c>
      <c r="AR262" s="25">
        <f t="shared" si="49"/>
        <v>-1.6163289546966553E-4</v>
      </c>
      <c r="AS262" s="25">
        <f t="shared" si="50"/>
        <v>7.0277033228194341E-4</v>
      </c>
      <c r="AT262" s="25">
        <f t="shared" si="51"/>
        <v>-7.2162785545515362E-4</v>
      </c>
      <c r="AU262" s="73">
        <f t="shared" si="52"/>
        <v>2.8330087661743164E-4</v>
      </c>
      <c r="AV262" s="71"/>
      <c r="AW262" s="235">
        <f t="shared" si="53"/>
        <v>2.0242424484126824E-2</v>
      </c>
      <c r="AX262" s="6">
        <f t="shared" si="54"/>
        <v>8.786153501715542E-2</v>
      </c>
      <c r="AY262" s="6">
        <f t="shared" si="55"/>
        <v>44.576279401779175</v>
      </c>
      <c r="AZ262" s="74">
        <f t="shared" si="56"/>
        <v>670.63218440347464</v>
      </c>
      <c r="BA262" s="74" t="s">
        <v>120</v>
      </c>
      <c r="BB262" s="236">
        <f t="shared" si="57"/>
        <v>715.27610214359504</v>
      </c>
      <c r="BC262" s="35">
        <f t="shared" si="58"/>
        <v>-1.9227808138566616E-5</v>
      </c>
      <c r="BD262" s="6">
        <f t="shared" si="59"/>
        <v>0.26021506637334824</v>
      </c>
      <c r="BE262" s="74" t="s">
        <v>120</v>
      </c>
      <c r="BF262" s="74" t="s">
        <v>120</v>
      </c>
      <c r="BG262" s="6">
        <f t="shared" si="60"/>
        <v>6.8996407091617584E-2</v>
      </c>
      <c r="BH262" s="74" t="s">
        <v>120</v>
      </c>
      <c r="BI262" s="6">
        <f t="shared" si="61"/>
        <v>7.8064523637294769E-2</v>
      </c>
      <c r="BJ262" s="74" t="s">
        <v>120</v>
      </c>
      <c r="BK262" s="74" t="s">
        <v>120</v>
      </c>
      <c r="BL262" s="6">
        <f t="shared" si="62"/>
        <v>1.063473679125309</v>
      </c>
      <c r="BM262" s="74" t="s">
        <v>120</v>
      </c>
      <c r="BN262" s="236" t="s">
        <v>120</v>
      </c>
      <c r="BO262" s="35">
        <f t="shared" si="63"/>
        <v>8.2684140899929269E-4</v>
      </c>
    </row>
    <row r="263" spans="1:67">
      <c r="A263" s="23">
        <v>15738</v>
      </c>
      <c r="B263" s="76">
        <v>28</v>
      </c>
      <c r="C263" s="17">
        <v>2</v>
      </c>
      <c r="D263" s="18">
        <v>1943</v>
      </c>
      <c r="E263" s="86" t="s">
        <v>25</v>
      </c>
      <c r="F263" s="234">
        <v>607</v>
      </c>
      <c r="G263" s="238">
        <v>1317.69091796875</v>
      </c>
      <c r="H263" s="29">
        <v>1974.41943359375</v>
      </c>
      <c r="I263" s="29">
        <v>6.3888554573059082</v>
      </c>
      <c r="J263" s="30">
        <v>8.7499990463256836</v>
      </c>
      <c r="K263" s="29">
        <v>0</v>
      </c>
      <c r="L263" s="29">
        <v>50</v>
      </c>
      <c r="M263" s="29">
        <v>7.6388880610466003E-2</v>
      </c>
      <c r="N263" s="69">
        <v>0.19215953350067139</v>
      </c>
      <c r="O263" s="70">
        <v>3256.980712890625</v>
      </c>
      <c r="P263" s="30">
        <v>3255.349853515625</v>
      </c>
      <c r="Q263" s="30">
        <v>0</v>
      </c>
      <c r="R263" s="30">
        <v>7.6388880610466003E-2</v>
      </c>
      <c r="S263" s="30">
        <v>0</v>
      </c>
      <c r="T263" s="30">
        <v>5.7647861540317535E-2</v>
      </c>
      <c r="U263" s="30">
        <v>1.9584481716156006</v>
      </c>
      <c r="V263" s="30">
        <v>0</v>
      </c>
      <c r="W263" s="69">
        <v>9.5935717225074768E-2</v>
      </c>
      <c r="X263" s="70">
        <v>6514.3271484375</v>
      </c>
      <c r="Y263" s="30">
        <v>0</v>
      </c>
      <c r="Z263" s="30">
        <v>0</v>
      </c>
      <c r="AA263" s="30">
        <v>0</v>
      </c>
      <c r="AB263" s="69">
        <v>38.959697723388672</v>
      </c>
      <c r="AC263" s="70">
        <v>7215.83349609375</v>
      </c>
      <c r="AD263" s="30">
        <v>2366.3251953125</v>
      </c>
      <c r="AE263" s="29">
        <v>2.0505104064941406</v>
      </c>
      <c r="AF263" s="29">
        <v>0</v>
      </c>
      <c r="AG263" s="29">
        <v>0</v>
      </c>
      <c r="AH263" s="29">
        <v>0</v>
      </c>
      <c r="AI263" s="29">
        <v>2.878071554005146E-2</v>
      </c>
      <c r="AJ263" s="69">
        <v>0</v>
      </c>
      <c r="AK263" s="70">
        <v>9619.109375</v>
      </c>
      <c r="AL263" s="29">
        <v>0</v>
      </c>
      <c r="AM263" s="29">
        <v>0.56596940755844116</v>
      </c>
      <c r="AN263" s="69">
        <v>7.2023811340332031</v>
      </c>
      <c r="AO263" s="70">
        <v>9612.47265625</v>
      </c>
      <c r="AP263" s="71"/>
      <c r="AQ263" s="33">
        <f t="shared" ref="AQ263:AQ326" si="64">(G263+H263+I263+J263+(K263*504.1667/B263)-L263-M263-N263)-O263</f>
        <v>-5.5238604545593262E-5</v>
      </c>
      <c r="AR263" s="25">
        <f t="shared" ref="AR263:AR326" si="65">(O263+P263+Q263+R263+S263+T263+U263-V263-W263)-X263</f>
        <v>-3.2834708690643311E-5</v>
      </c>
      <c r="AS263" s="25">
        <f t="shared" ref="AS263:AS326" si="66">(X263+Y263+Z263+AA263+(AB263*504.1667/B263))-AC263</f>
        <v>1.6070797755673993E-4</v>
      </c>
      <c r="AT263" s="25">
        <f t="shared" ref="AT263:AT326" si="67">(AC263+AD263+(AE263*504.1667/B263)+AF263+AG263+AH263+AI263-AJ263)-AK263</f>
        <v>-5.0770114467013627E-4</v>
      </c>
      <c r="AU263" s="73">
        <f t="shared" ref="AU263:AU326" si="68">(AK263+AL263+AM263-AN263)-AO263</f>
        <v>3.0702352523803711E-4</v>
      </c>
      <c r="AV263" s="71"/>
      <c r="AW263" s="235">
        <f t="shared" ref="AW263:AW326" si="69">(L263+M263+N263+V263+W263+AJ263+AN263)*B263*86400/(43560*1000)</f>
        <v>3.1971019387048139</v>
      </c>
      <c r="AX263" s="6">
        <f t="shared" ref="AX263:AX326" si="70">(J263+Q263+R263+S263+T263+U263+Y263+Z263+AA263+AF263+AG263+AH263+AI263+AL263+AM263)*B263*86400/(43560*1000)</f>
        <v>0.63519184329785594</v>
      </c>
      <c r="AY263" s="6">
        <f t="shared" ref="AY263:AY326" si="71">K263+AB263+AE263</f>
        <v>41.010208129882813</v>
      </c>
      <c r="AZ263" s="74">
        <f t="shared" ref="AZ263:AZ326" si="72">(G263+H263+I263+P263+AD263)*B263*86400/(43560*1000)</f>
        <v>495.40141321733961</v>
      </c>
      <c r="BA263" s="74" t="s">
        <v>120</v>
      </c>
      <c r="BB263" s="236">
        <f t="shared" ref="BB263:BB326" si="73">AO263*B263*86400/(43560*1000)</f>
        <v>533.84972107438011</v>
      </c>
      <c r="BC263" s="35">
        <f t="shared" ref="BC263:BC326" si="74">AX263+AY263-AW263+AZ263-BB263</f>
        <v>-9.8225646070204675E-6</v>
      </c>
      <c r="BD263" s="6">
        <f t="shared" ref="BD263:BD326" si="75">N263+W263+AJ263</f>
        <v>0.28809525072574615</v>
      </c>
      <c r="BE263" s="74" t="s">
        <v>120</v>
      </c>
      <c r="BF263" s="74" t="s">
        <v>120</v>
      </c>
      <c r="BG263" s="6">
        <f t="shared" ref="BG263:BG326" si="76">L263+M263+V263</f>
        <v>50.076388880610466</v>
      </c>
      <c r="BH263" s="74" t="s">
        <v>120</v>
      </c>
      <c r="BI263" s="6">
        <f t="shared" ref="BI263:BI326" si="77">T263+AI263+AL263</f>
        <v>8.6428577080368996E-2</v>
      </c>
      <c r="BJ263" s="74" t="s">
        <v>120</v>
      </c>
      <c r="BK263" s="74" t="s">
        <v>120</v>
      </c>
      <c r="BL263" s="6">
        <f t="shared" ref="BL263:BL326" si="78">J263+U263+Q263+R263+S263+Y263+Z263+AA263+AF263+AG263+AH263</f>
        <v>10.78483609855175</v>
      </c>
      <c r="BM263" s="74" t="s">
        <v>120</v>
      </c>
      <c r="BN263" s="236" t="s">
        <v>120</v>
      </c>
      <c r="BO263" s="35">
        <f t="shared" ref="BO263:BO326" si="79">(BD263-BI263)/(504.1667/I263)</f>
        <v>2.5555421023958891E-3</v>
      </c>
    </row>
    <row r="264" spans="1:67">
      <c r="A264" s="23">
        <v>15766</v>
      </c>
      <c r="B264" s="76">
        <v>31</v>
      </c>
      <c r="C264" s="17">
        <v>3</v>
      </c>
      <c r="D264" s="18">
        <v>1943</v>
      </c>
      <c r="E264" s="86" t="s">
        <v>25</v>
      </c>
      <c r="F264" s="234">
        <v>1482</v>
      </c>
      <c r="G264" s="238">
        <v>5214.7685546875</v>
      </c>
      <c r="H264" s="29">
        <v>3162.914794921875</v>
      </c>
      <c r="I264" s="29">
        <v>5.7924189567565918</v>
      </c>
      <c r="J264" s="30">
        <v>8.7499990463256836</v>
      </c>
      <c r="K264" s="29">
        <v>0</v>
      </c>
      <c r="L264" s="29">
        <v>50</v>
      </c>
      <c r="M264" s="29">
        <v>3.4498203545808792E-2</v>
      </c>
      <c r="N264" s="69">
        <v>8.6781725287437439E-2</v>
      </c>
      <c r="O264" s="70">
        <v>8342.1044921875</v>
      </c>
      <c r="P264" s="30">
        <v>6230.7314453125</v>
      </c>
      <c r="Q264" s="30">
        <v>0</v>
      </c>
      <c r="R264" s="30">
        <v>3.4498203545808792E-2</v>
      </c>
      <c r="S264" s="30">
        <v>0</v>
      </c>
      <c r="T264" s="30">
        <v>2.6034519076347351E-2</v>
      </c>
      <c r="U264" s="30">
        <v>2.1661956310272217</v>
      </c>
      <c r="V264" s="30">
        <v>0</v>
      </c>
      <c r="W264" s="69">
        <v>4.3325807899236679E-2</v>
      </c>
      <c r="X264" s="70">
        <v>14575.01953125</v>
      </c>
      <c r="Y264" s="30">
        <v>0</v>
      </c>
      <c r="Z264" s="30">
        <v>0</v>
      </c>
      <c r="AA264" s="30">
        <v>0</v>
      </c>
      <c r="AB264" s="69">
        <v>121.20649719238281</v>
      </c>
      <c r="AC264" s="70">
        <v>16546.25390625</v>
      </c>
      <c r="AD264" s="30">
        <v>3408.49560546875</v>
      </c>
      <c r="AE264" s="29">
        <v>6.3792891502380371</v>
      </c>
      <c r="AF264" s="29">
        <v>0</v>
      </c>
      <c r="AG264" s="29">
        <v>0</v>
      </c>
      <c r="AH264" s="29">
        <v>0</v>
      </c>
      <c r="AI264" s="29">
        <v>1.2997742742300034E-2</v>
      </c>
      <c r="AJ264" s="69">
        <v>0</v>
      </c>
      <c r="AK264" s="70">
        <v>20058.51171875</v>
      </c>
      <c r="AL264" s="29">
        <v>0</v>
      </c>
      <c r="AM264" s="29">
        <v>0.62600606679916382</v>
      </c>
      <c r="AN264" s="69">
        <v>17.889785766601563</v>
      </c>
      <c r="AO264" s="70">
        <v>20041.248046875</v>
      </c>
      <c r="AP264" s="71"/>
      <c r="AQ264" s="33">
        <f t="shared" si="64"/>
        <v>-4.5038759708404541E-6</v>
      </c>
      <c r="AR264" s="25">
        <f t="shared" si="65"/>
        <v>-1.912042498588562E-4</v>
      </c>
      <c r="AS264" s="25">
        <f t="shared" si="66"/>
        <v>4.5429170859279111E-4</v>
      </c>
      <c r="AT264" s="25">
        <f t="shared" si="67"/>
        <v>-1.0603947885101661E-5</v>
      </c>
      <c r="AU264" s="73">
        <f t="shared" si="68"/>
        <v>-1.0782480239868164E-4</v>
      </c>
      <c r="AV264" s="71"/>
      <c r="AW264" s="235">
        <f t="shared" si="69"/>
        <v>4.1845014279735979</v>
      </c>
      <c r="AX264" s="6">
        <f t="shared" si="70"/>
        <v>0.71422347271737974</v>
      </c>
      <c r="AY264" s="6">
        <f t="shared" si="71"/>
        <v>127.58578634262085</v>
      </c>
      <c r="AZ264" s="74">
        <f t="shared" si="72"/>
        <v>1108.172801454087</v>
      </c>
      <c r="BA264" s="74" t="s">
        <v>120</v>
      </c>
      <c r="BB264" s="236">
        <f t="shared" si="73"/>
        <v>1232.2883096590908</v>
      </c>
      <c r="BC264" s="35">
        <f t="shared" si="74"/>
        <v>1.8236073628941085E-7</v>
      </c>
      <c r="BD264" s="6">
        <f t="shared" si="75"/>
        <v>0.13010753318667412</v>
      </c>
      <c r="BE264" s="74" t="s">
        <v>120</v>
      </c>
      <c r="BF264" s="74" t="s">
        <v>120</v>
      </c>
      <c r="BG264" s="6">
        <f t="shared" si="76"/>
        <v>50.034498203545809</v>
      </c>
      <c r="BH264" s="74" t="s">
        <v>120</v>
      </c>
      <c r="BI264" s="6">
        <f t="shared" si="77"/>
        <v>3.9032261818647385E-2</v>
      </c>
      <c r="BJ264" s="74" t="s">
        <v>120</v>
      </c>
      <c r="BK264" s="74" t="s">
        <v>120</v>
      </c>
      <c r="BL264" s="6">
        <f t="shared" si="78"/>
        <v>10.950692880898714</v>
      </c>
      <c r="BM264" s="74" t="s">
        <v>120</v>
      </c>
      <c r="BN264" s="236" t="s">
        <v>120</v>
      </c>
      <c r="BO264" s="35">
        <f t="shared" si="79"/>
        <v>1.0463724168294115E-3</v>
      </c>
    </row>
    <row r="265" spans="1:67">
      <c r="A265" s="23">
        <v>15797</v>
      </c>
      <c r="B265" s="76">
        <v>30</v>
      </c>
      <c r="C265" s="17">
        <v>4</v>
      </c>
      <c r="D265" s="18">
        <v>1943</v>
      </c>
      <c r="E265" s="86" t="s">
        <v>25</v>
      </c>
      <c r="F265" s="234">
        <v>1391</v>
      </c>
      <c r="G265" s="238">
        <v>1532.1614990234375</v>
      </c>
      <c r="H265" s="29">
        <v>909.50848388671875</v>
      </c>
      <c r="I265" s="29">
        <v>7.9001092910766602</v>
      </c>
      <c r="J265" s="30">
        <v>31.607181549072266</v>
      </c>
      <c r="K265" s="29">
        <v>0</v>
      </c>
      <c r="L265" s="29">
        <v>50</v>
      </c>
      <c r="M265" s="29">
        <v>41.552780151367188</v>
      </c>
      <c r="N265" s="69">
        <v>110.8824462890625</v>
      </c>
      <c r="O265" s="70">
        <v>2278.741943359375</v>
      </c>
      <c r="P265" s="30">
        <v>3720.454833984375</v>
      </c>
      <c r="Q265" s="30">
        <v>1.8148148059844971</v>
      </c>
      <c r="R265" s="30">
        <v>7.3305554389953613</v>
      </c>
      <c r="S265" s="30">
        <v>102.09374237060547</v>
      </c>
      <c r="T265" s="30">
        <v>33.264736175537109</v>
      </c>
      <c r="U265" s="30">
        <v>10.580343246459961</v>
      </c>
      <c r="V265" s="30">
        <v>0</v>
      </c>
      <c r="W265" s="69">
        <v>55.358104705810547</v>
      </c>
      <c r="X265" s="70">
        <v>6098.9228515625</v>
      </c>
      <c r="Y265" s="30">
        <v>21.847221374511719</v>
      </c>
      <c r="Z265" s="30">
        <v>12.777186393737793</v>
      </c>
      <c r="AA265" s="30">
        <v>2.86102294921875E-6</v>
      </c>
      <c r="AB265" s="69">
        <v>65.731559753417969</v>
      </c>
      <c r="AC265" s="70">
        <v>7238.20263671875</v>
      </c>
      <c r="AD265" s="30">
        <v>1967.43994140625</v>
      </c>
      <c r="AE265" s="29">
        <v>3.4595558643341064</v>
      </c>
      <c r="AF265" s="29">
        <v>32.770832061767578</v>
      </c>
      <c r="AG265" s="29">
        <v>6.793644905090332</v>
      </c>
      <c r="AH265" s="29">
        <v>1.361111044883728</v>
      </c>
      <c r="AI265" s="29">
        <v>16.607431411743164</v>
      </c>
      <c r="AJ265" s="69">
        <v>0</v>
      </c>
      <c r="AK265" s="70">
        <v>9321.3154296875</v>
      </c>
      <c r="AL265" s="29">
        <v>0</v>
      </c>
      <c r="AM265" s="29">
        <v>3.0575993061065674</v>
      </c>
      <c r="AN265" s="69">
        <v>45.375</v>
      </c>
      <c r="AO265" s="70">
        <v>9278.998046875</v>
      </c>
      <c r="AP265" s="71"/>
      <c r="AQ265" s="33">
        <f t="shared" si="64"/>
        <v>1.0395050048828125E-4</v>
      </c>
      <c r="AR265" s="25">
        <f t="shared" si="65"/>
        <v>1.3113021850585938E-5</v>
      </c>
      <c r="AS265" s="25">
        <f t="shared" si="66"/>
        <v>7.7697473898297176E-5</v>
      </c>
      <c r="AT265" s="25">
        <f t="shared" si="67"/>
        <v>-7.0019448685343377E-5</v>
      </c>
      <c r="AU265" s="73">
        <f t="shared" si="68"/>
        <v>-1.7881393432617188E-5</v>
      </c>
      <c r="AV265" s="71"/>
      <c r="AW265" s="235">
        <f t="shared" si="69"/>
        <v>18.039768464900245</v>
      </c>
      <c r="AX265" s="6">
        <f t="shared" si="70"/>
        <v>16.77459587774986</v>
      </c>
      <c r="AY265" s="6">
        <f t="shared" si="71"/>
        <v>69.191115617752075</v>
      </c>
      <c r="AZ265" s="74">
        <f t="shared" si="72"/>
        <v>484.21278550959818</v>
      </c>
      <c r="BA265" s="74" t="s">
        <v>120</v>
      </c>
      <c r="BB265" s="236">
        <f t="shared" si="73"/>
        <v>552.13872675619837</v>
      </c>
      <c r="BC265" s="35">
        <f t="shared" si="74"/>
        <v>1.7840014834291651E-6</v>
      </c>
      <c r="BD265" s="6">
        <f t="shared" si="75"/>
        <v>166.24055099487305</v>
      </c>
      <c r="BE265" s="74" t="s">
        <v>120</v>
      </c>
      <c r="BF265" s="74" t="s">
        <v>120</v>
      </c>
      <c r="BG265" s="6">
        <f t="shared" si="76"/>
        <v>91.552780151367188</v>
      </c>
      <c r="BH265" s="74" t="s">
        <v>120</v>
      </c>
      <c r="BI265" s="6">
        <f t="shared" si="77"/>
        <v>49.872167587280273</v>
      </c>
      <c r="BJ265" s="74" t="s">
        <v>120</v>
      </c>
      <c r="BK265" s="74" t="s">
        <v>120</v>
      </c>
      <c r="BL265" s="6">
        <f t="shared" si="78"/>
        <v>228.97663605213165</v>
      </c>
      <c r="BM265" s="74" t="s">
        <v>120</v>
      </c>
      <c r="BN265" s="236" t="s">
        <v>120</v>
      </c>
      <c r="BO265" s="35">
        <f t="shared" si="79"/>
        <v>1.8234503527224124</v>
      </c>
    </row>
    <row r="266" spans="1:67">
      <c r="A266" s="23">
        <v>15827</v>
      </c>
      <c r="B266" s="76">
        <v>31</v>
      </c>
      <c r="C266" s="17">
        <v>5</v>
      </c>
      <c r="D266" s="18">
        <v>1943</v>
      </c>
      <c r="E266" s="86" t="s">
        <v>25</v>
      </c>
      <c r="F266" s="234">
        <v>1687</v>
      </c>
      <c r="G266" s="238">
        <v>858.03204345703125</v>
      </c>
      <c r="H266" s="29">
        <v>1045.8743896484375</v>
      </c>
      <c r="I266" s="29">
        <v>10.855704307556152</v>
      </c>
      <c r="J266" s="30">
        <v>42.189201354980469</v>
      </c>
      <c r="K266" s="29">
        <v>0</v>
      </c>
      <c r="L266" s="29">
        <v>50</v>
      </c>
      <c r="M266" s="29">
        <v>50</v>
      </c>
      <c r="N266" s="69">
        <v>153.95077514648437</v>
      </c>
      <c r="O266" s="70">
        <v>1703.00048828125</v>
      </c>
      <c r="P266" s="30">
        <v>1494.09228515625</v>
      </c>
      <c r="Q266" s="30">
        <v>3.9516124725341797</v>
      </c>
      <c r="R266" s="30">
        <v>8.8638429641723633</v>
      </c>
      <c r="S266" s="30">
        <v>111.97379302978516</v>
      </c>
      <c r="T266" s="30">
        <v>46.185234069824219</v>
      </c>
      <c r="U266" s="30">
        <v>15.471220970153809</v>
      </c>
      <c r="V266" s="30">
        <v>7.7078866958618164</v>
      </c>
      <c r="W266" s="69">
        <v>76.859977722167969</v>
      </c>
      <c r="X266" s="70">
        <v>3298.970703125</v>
      </c>
      <c r="Y266" s="30">
        <v>26.021505355834961</v>
      </c>
      <c r="Z266" s="30">
        <v>0</v>
      </c>
      <c r="AA266" s="30">
        <v>1.52587890625E-5</v>
      </c>
      <c r="AB266" s="69">
        <v>76.66064453125</v>
      </c>
      <c r="AC266" s="70">
        <v>4571.7578125</v>
      </c>
      <c r="AD266" s="30">
        <v>1822.283935546875</v>
      </c>
      <c r="AE266" s="29">
        <v>4.0347709655761719</v>
      </c>
      <c r="AF266" s="29">
        <v>39.032260894775391</v>
      </c>
      <c r="AG266" s="29">
        <v>9.6594972610473633</v>
      </c>
      <c r="AH266" s="29">
        <v>11.415768623352051</v>
      </c>
      <c r="AI266" s="29">
        <v>23.057994842529297</v>
      </c>
      <c r="AJ266" s="69">
        <v>0</v>
      </c>
      <c r="AK266" s="70">
        <v>6542.82666015625</v>
      </c>
      <c r="AL266" s="29">
        <v>0</v>
      </c>
      <c r="AM266" s="29">
        <v>4.4710078239440918</v>
      </c>
      <c r="AN266" s="69">
        <v>63.427421569824219</v>
      </c>
      <c r="AO266" s="70">
        <v>6483.87060546875</v>
      </c>
      <c r="AP266" s="71"/>
      <c r="AQ266" s="33">
        <f t="shared" si="64"/>
        <v>7.534027099609375E-5</v>
      </c>
      <c r="AR266" s="25">
        <f t="shared" si="65"/>
        <v>-9.059906005859375E-5</v>
      </c>
      <c r="AS266" s="25">
        <f t="shared" si="66"/>
        <v>3.5231037782068597E-4</v>
      </c>
      <c r="AT266" s="25">
        <f t="shared" si="67"/>
        <v>-1.271660466954927E-4</v>
      </c>
      <c r="AU266" s="73">
        <f t="shared" si="68"/>
        <v>-3.5905838012695313E-4</v>
      </c>
      <c r="AV266" s="71"/>
      <c r="AW266" s="235">
        <f t="shared" si="69"/>
        <v>24.714699957351055</v>
      </c>
      <c r="AX266" s="6">
        <f t="shared" si="70"/>
        <v>21.046773426591859</v>
      </c>
      <c r="AY266" s="6">
        <f t="shared" si="71"/>
        <v>80.695415496826172</v>
      </c>
      <c r="AZ266" s="74">
        <f t="shared" si="72"/>
        <v>321.65016020152194</v>
      </c>
      <c r="BA266" s="74" t="s">
        <v>120</v>
      </c>
      <c r="BB266" s="236">
        <f t="shared" si="73"/>
        <v>398.6776636751033</v>
      </c>
      <c r="BC266" s="35">
        <f t="shared" si="74"/>
        <v>-1.4507514379147324E-5</v>
      </c>
      <c r="BD266" s="6">
        <f t="shared" si="75"/>
        <v>230.81075286865234</v>
      </c>
      <c r="BE266" s="74" t="s">
        <v>120</v>
      </c>
      <c r="BF266" s="74" t="s">
        <v>120</v>
      </c>
      <c r="BG266" s="6">
        <f t="shared" si="76"/>
        <v>107.70788669586182</v>
      </c>
      <c r="BH266" s="74" t="s">
        <v>120</v>
      </c>
      <c r="BI266" s="6">
        <f t="shared" si="77"/>
        <v>69.243228912353516</v>
      </c>
      <c r="BJ266" s="74" t="s">
        <v>120</v>
      </c>
      <c r="BK266" s="74" t="s">
        <v>120</v>
      </c>
      <c r="BL266" s="6">
        <f t="shared" si="78"/>
        <v>268.5787181854248</v>
      </c>
      <c r="BM266" s="74" t="s">
        <v>120</v>
      </c>
      <c r="BN266" s="236" t="s">
        <v>120</v>
      </c>
      <c r="BO266" s="35">
        <f t="shared" si="79"/>
        <v>3.4788677351629431</v>
      </c>
    </row>
    <row r="267" spans="1:67">
      <c r="A267" s="23">
        <v>15858</v>
      </c>
      <c r="B267" s="76">
        <v>30</v>
      </c>
      <c r="C267" s="17">
        <v>6</v>
      </c>
      <c r="D267" s="18">
        <v>1943</v>
      </c>
      <c r="E267" s="86" t="s">
        <v>25</v>
      </c>
      <c r="F267" s="234">
        <v>1068</v>
      </c>
      <c r="G267" s="238">
        <v>472.09539794921875</v>
      </c>
      <c r="H267" s="29">
        <v>435.10205078125</v>
      </c>
      <c r="I267" s="29">
        <v>14.323775291442871</v>
      </c>
      <c r="J267" s="30">
        <v>49.2843017578125</v>
      </c>
      <c r="K267" s="29">
        <v>0</v>
      </c>
      <c r="L267" s="29">
        <v>50</v>
      </c>
      <c r="M267" s="29">
        <v>49.999996185302734</v>
      </c>
      <c r="N267" s="69">
        <v>246.87374877929687</v>
      </c>
      <c r="O267" s="70">
        <v>623.9317626953125</v>
      </c>
      <c r="P267" s="30">
        <v>1999.24609375</v>
      </c>
      <c r="Q267" s="30">
        <v>4.0833330154418945</v>
      </c>
      <c r="R267" s="30">
        <v>8.8382282257080078</v>
      </c>
      <c r="S267" s="30">
        <v>115.70625305175781</v>
      </c>
      <c r="T267" s="30">
        <v>74.062126159667969</v>
      </c>
      <c r="U267" s="30">
        <v>18.979427337646484</v>
      </c>
      <c r="V267" s="30">
        <v>42.533336639404297</v>
      </c>
      <c r="W267" s="69">
        <v>123.25180816650391</v>
      </c>
      <c r="X267" s="70">
        <v>2679.06201171875</v>
      </c>
      <c r="Y267" s="30">
        <v>23.527776718139648</v>
      </c>
      <c r="Z267" s="30">
        <v>0</v>
      </c>
      <c r="AA267" s="30">
        <v>3.1666237191529945E-5</v>
      </c>
      <c r="AB267" s="69">
        <v>37.116752624511719</v>
      </c>
      <c r="AC267" s="70">
        <v>3326.357421875</v>
      </c>
      <c r="AD267" s="30">
        <v>1427.6910400390625</v>
      </c>
      <c r="AE267" s="29">
        <v>1.9535132646560669</v>
      </c>
      <c r="AF267" s="29">
        <v>35.291664123535156</v>
      </c>
      <c r="AG267" s="29">
        <v>14.972221374511719</v>
      </c>
      <c r="AH267" s="29">
        <v>12.249999046325684</v>
      </c>
      <c r="AI267" s="29">
        <v>36.975543975830078</v>
      </c>
      <c r="AJ267" s="69">
        <v>0</v>
      </c>
      <c r="AK267" s="70">
        <v>4886.36767578125</v>
      </c>
      <c r="AL267" s="29">
        <v>0</v>
      </c>
      <c r="AM267" s="29">
        <v>5.4848394393920898</v>
      </c>
      <c r="AN267" s="69">
        <v>65.541664123535156</v>
      </c>
      <c r="AO267" s="70">
        <v>4826.31103515625</v>
      </c>
      <c r="AP267" s="71"/>
      <c r="AQ267" s="33">
        <f t="shared" si="64"/>
        <v>1.811981201171875E-5</v>
      </c>
      <c r="AR267" s="25">
        <f t="shared" si="65"/>
        <v>6.771087646484375E-5</v>
      </c>
      <c r="AS267" s="25">
        <f t="shared" si="66"/>
        <v>8.7742007053748239E-5</v>
      </c>
      <c r="AT267" s="25">
        <f t="shared" si="67"/>
        <v>9.2521278020285536E-5</v>
      </c>
      <c r="AU267" s="73">
        <f t="shared" si="68"/>
        <v>-1.8405914306640625E-4</v>
      </c>
      <c r="AV267" s="71"/>
      <c r="AW267" s="235">
        <f t="shared" si="69"/>
        <v>34.405322215182721</v>
      </c>
      <c r="AX267" s="6">
        <f t="shared" si="70"/>
        <v>23.769267524152436</v>
      </c>
      <c r="AY267" s="6">
        <f t="shared" si="71"/>
        <v>39.070265889167786</v>
      </c>
      <c r="AZ267" s="74">
        <f t="shared" si="72"/>
        <v>258.75124112594227</v>
      </c>
      <c r="BA267" s="74" t="s">
        <v>120</v>
      </c>
      <c r="BB267" s="236">
        <f t="shared" si="73"/>
        <v>287.18545002582647</v>
      </c>
      <c r="BC267" s="35">
        <f t="shared" si="74"/>
        <v>2.2982533209869871E-6</v>
      </c>
      <c r="BD267" s="6">
        <f t="shared" si="75"/>
        <v>370.12555694580078</v>
      </c>
      <c r="BE267" s="74" t="s">
        <v>120</v>
      </c>
      <c r="BF267" s="74" t="s">
        <v>120</v>
      </c>
      <c r="BG267" s="6">
        <f t="shared" si="76"/>
        <v>142.53333282470703</v>
      </c>
      <c r="BH267" s="74" t="s">
        <v>120</v>
      </c>
      <c r="BI267" s="6">
        <f t="shared" si="77"/>
        <v>111.03767013549805</v>
      </c>
      <c r="BJ267" s="74" t="s">
        <v>120</v>
      </c>
      <c r="BK267" s="74" t="s">
        <v>120</v>
      </c>
      <c r="BL267" s="6">
        <f t="shared" si="78"/>
        <v>282.9332363171161</v>
      </c>
      <c r="BM267" s="74" t="s">
        <v>120</v>
      </c>
      <c r="BN267" s="236" t="s">
        <v>120</v>
      </c>
      <c r="BO267" s="35">
        <f t="shared" si="79"/>
        <v>7.3608920847123809</v>
      </c>
    </row>
    <row r="268" spans="1:67">
      <c r="A268" s="23">
        <v>15888</v>
      </c>
      <c r="B268" s="76">
        <v>31</v>
      </c>
      <c r="C268" s="17">
        <v>7</v>
      </c>
      <c r="D268" s="18">
        <v>1943</v>
      </c>
      <c r="E268" s="86" t="s">
        <v>25</v>
      </c>
      <c r="F268" s="234">
        <v>442</v>
      </c>
      <c r="G268" s="238">
        <v>338.67825317382812</v>
      </c>
      <c r="H268" s="29">
        <v>534.126220703125</v>
      </c>
      <c r="I268" s="29">
        <v>17.386035919189453</v>
      </c>
      <c r="J268" s="30">
        <v>49.485866546630859</v>
      </c>
      <c r="K268" s="29">
        <v>0</v>
      </c>
      <c r="L268" s="29">
        <v>50</v>
      </c>
      <c r="M268" s="29">
        <v>50</v>
      </c>
      <c r="N268" s="69">
        <v>249.88796997070312</v>
      </c>
      <c r="O268" s="70">
        <v>589.78839111328125</v>
      </c>
      <c r="P268" s="30">
        <v>1073.2593994140625</v>
      </c>
      <c r="Q268" s="30">
        <v>4.3906807899475098</v>
      </c>
      <c r="R268" s="30">
        <v>8.8353824615478516</v>
      </c>
      <c r="S268" s="30">
        <v>111.97379302978516</v>
      </c>
      <c r="T268" s="30">
        <v>74.966392517089844</v>
      </c>
      <c r="U268" s="30">
        <v>26.489480972290039</v>
      </c>
      <c r="V268" s="30">
        <v>43.670249938964844</v>
      </c>
      <c r="W268" s="69">
        <v>124.75666046142578</v>
      </c>
      <c r="X268" s="70">
        <v>1721.2767333984375</v>
      </c>
      <c r="Y268" s="30">
        <v>22.768817901611328</v>
      </c>
      <c r="Z268" s="30">
        <v>0</v>
      </c>
      <c r="AA268" s="30">
        <v>0</v>
      </c>
      <c r="AB268" s="69">
        <v>26.448959350585938</v>
      </c>
      <c r="AC268" s="70">
        <v>2174.196533203125</v>
      </c>
      <c r="AD268" s="30">
        <v>614.84539794921875</v>
      </c>
      <c r="AE268" s="29">
        <v>1.3920505046844482</v>
      </c>
      <c r="AF268" s="29">
        <v>34.153224945068359</v>
      </c>
      <c r="AG268" s="29">
        <v>14.928313255310059</v>
      </c>
      <c r="AH268" s="29">
        <v>12.732974052429199</v>
      </c>
      <c r="AI268" s="29">
        <v>37.426998138427734</v>
      </c>
      <c r="AJ268" s="69">
        <v>0</v>
      </c>
      <c r="AK268" s="70">
        <v>2910.923095703125</v>
      </c>
      <c r="AL268" s="29">
        <v>0</v>
      </c>
      <c r="AM268" s="29">
        <v>7.6551604270935059</v>
      </c>
      <c r="AN268" s="69">
        <v>91.075271606445313</v>
      </c>
      <c r="AO268" s="70">
        <v>2827.5029296875</v>
      </c>
      <c r="AP268" s="71"/>
      <c r="AQ268" s="33">
        <f t="shared" si="64"/>
        <v>1.52587890625E-5</v>
      </c>
      <c r="AR268" s="25">
        <f t="shared" si="65"/>
        <v>-1.2350082397460938E-4</v>
      </c>
      <c r="AS268" s="25">
        <f t="shared" si="66"/>
        <v>1.327491513620771E-4</v>
      </c>
      <c r="AT268" s="25">
        <f t="shared" si="67"/>
        <v>-1.2160534924987587E-4</v>
      </c>
      <c r="AU268" s="73">
        <f t="shared" si="68"/>
        <v>5.4836273193359375E-5</v>
      </c>
      <c r="AV268" s="71"/>
      <c r="AW268" s="235">
        <f t="shared" si="69"/>
        <v>37.469939923247033</v>
      </c>
      <c r="AX268" s="6">
        <f t="shared" si="70"/>
        <v>24.952105063446297</v>
      </c>
      <c r="AY268" s="6">
        <f t="shared" si="71"/>
        <v>27.841009855270386</v>
      </c>
      <c r="AZ268" s="74">
        <f t="shared" si="72"/>
        <v>158.53319905178606</v>
      </c>
      <c r="BA268" s="74" t="s">
        <v>120</v>
      </c>
      <c r="BB268" s="236">
        <f t="shared" si="73"/>
        <v>173.85637848657024</v>
      </c>
      <c r="BC268" s="35">
        <f t="shared" si="74"/>
        <v>-4.4393145230969822E-6</v>
      </c>
      <c r="BD268" s="6">
        <f t="shared" si="75"/>
        <v>374.64463043212891</v>
      </c>
      <c r="BE268" s="74" t="s">
        <v>120</v>
      </c>
      <c r="BF268" s="74" t="s">
        <v>120</v>
      </c>
      <c r="BG268" s="6">
        <f t="shared" si="76"/>
        <v>143.67024993896484</v>
      </c>
      <c r="BH268" s="74" t="s">
        <v>120</v>
      </c>
      <c r="BI268" s="6">
        <f t="shared" si="77"/>
        <v>112.39339065551758</v>
      </c>
      <c r="BJ268" s="74" t="s">
        <v>120</v>
      </c>
      <c r="BK268" s="74" t="s">
        <v>120</v>
      </c>
      <c r="BL268" s="6">
        <f t="shared" si="78"/>
        <v>285.75853395462036</v>
      </c>
      <c r="BM268" s="74" t="s">
        <v>120</v>
      </c>
      <c r="BN268" s="236" t="s">
        <v>120</v>
      </c>
      <c r="BO268" s="35">
        <f t="shared" si="79"/>
        <v>9.0436545583199575</v>
      </c>
    </row>
    <row r="269" spans="1:67">
      <c r="A269" s="23">
        <v>15919</v>
      </c>
      <c r="B269" s="76">
        <v>31</v>
      </c>
      <c r="C269" s="17">
        <v>8</v>
      </c>
      <c r="D269" s="18">
        <v>1943</v>
      </c>
      <c r="E269" s="86" t="s">
        <v>25</v>
      </c>
      <c r="F269" s="234">
        <v>106</v>
      </c>
      <c r="G269" s="238">
        <v>297.857666015625</v>
      </c>
      <c r="H269" s="29">
        <v>940.96051025390625</v>
      </c>
      <c r="I269" s="29">
        <v>15.566752433776855</v>
      </c>
      <c r="J269" s="30">
        <v>44.245166778564453</v>
      </c>
      <c r="K269" s="29">
        <v>0</v>
      </c>
      <c r="L269" s="29">
        <v>50</v>
      </c>
      <c r="M269" s="29">
        <v>50</v>
      </c>
      <c r="N269" s="69">
        <v>173.60684204101562</v>
      </c>
      <c r="O269" s="70">
        <v>1025.023193359375</v>
      </c>
      <c r="P269" s="30">
        <v>500.85391235351562</v>
      </c>
      <c r="Q269" s="30">
        <v>3.5125446319580078</v>
      </c>
      <c r="R269" s="30">
        <v>8.9207649230957031</v>
      </c>
      <c r="S269" s="30">
        <v>105.38710021972656</v>
      </c>
      <c r="T269" s="30">
        <v>52.082054138183594</v>
      </c>
      <c r="U269" s="30">
        <v>19.475986480712891</v>
      </c>
      <c r="V269" s="30">
        <v>15.072135925292969</v>
      </c>
      <c r="W269" s="69">
        <v>86.673271179199219</v>
      </c>
      <c r="X269" s="70">
        <v>1613.5101318359375</v>
      </c>
      <c r="Y269" s="30">
        <v>24.395160675048828</v>
      </c>
      <c r="Z269" s="30">
        <v>0</v>
      </c>
      <c r="AA269" s="30">
        <v>2.288818359375E-5</v>
      </c>
      <c r="AB269" s="69">
        <v>24.587993621826172</v>
      </c>
      <c r="AC269" s="70">
        <v>2037.790771484375</v>
      </c>
      <c r="AD269" s="30">
        <v>592.9432373046875</v>
      </c>
      <c r="AE269" s="29">
        <v>1.2941049337387085</v>
      </c>
      <c r="AF269" s="29">
        <v>36.592742919921875</v>
      </c>
      <c r="AG269" s="29">
        <v>10.976701736450195</v>
      </c>
      <c r="AH269" s="29">
        <v>10.098565101623535</v>
      </c>
      <c r="AI269" s="29">
        <v>26.001981735229492</v>
      </c>
      <c r="AJ269" s="69">
        <v>0</v>
      </c>
      <c r="AK269" s="70">
        <v>2735.45068359375</v>
      </c>
      <c r="AL269" s="29">
        <v>0</v>
      </c>
      <c r="AM269" s="29">
        <v>5.6283397674560547</v>
      </c>
      <c r="AN269" s="69">
        <v>81.317207336425781</v>
      </c>
      <c r="AO269" s="70">
        <v>2659.76171875</v>
      </c>
      <c r="AP269" s="71"/>
      <c r="AQ269" s="33">
        <f t="shared" si="64"/>
        <v>6.008148193359375E-5</v>
      </c>
      <c r="AR269" s="25">
        <f t="shared" si="65"/>
        <v>1.71661376953125E-5</v>
      </c>
      <c r="AS269" s="25">
        <f t="shared" si="66"/>
        <v>-4.9506587401992874E-5</v>
      </c>
      <c r="AT269" s="25">
        <f t="shared" si="67"/>
        <v>-8.2863179613923421E-5</v>
      </c>
      <c r="AU269" s="73">
        <f t="shared" si="68"/>
        <v>9.72747802734375E-5</v>
      </c>
      <c r="AV269" s="71"/>
      <c r="AW269" s="235">
        <f t="shared" si="69"/>
        <v>28.079510382029635</v>
      </c>
      <c r="AX269" s="6">
        <f t="shared" si="70"/>
        <v>21.355698033482575</v>
      </c>
      <c r="AY269" s="6">
        <f t="shared" si="71"/>
        <v>25.88209855556488</v>
      </c>
      <c r="AZ269" s="74">
        <f t="shared" si="72"/>
        <v>144.38408812404663</v>
      </c>
      <c r="BA269" s="74" t="s">
        <v>120</v>
      </c>
      <c r="BB269" s="236">
        <f t="shared" si="73"/>
        <v>163.54237345041324</v>
      </c>
      <c r="BC269" s="35">
        <f t="shared" si="74"/>
        <v>8.8065121417457704E-7</v>
      </c>
      <c r="BD269" s="6">
        <f t="shared" si="75"/>
        <v>260.28011322021484</v>
      </c>
      <c r="BE269" s="74" t="s">
        <v>120</v>
      </c>
      <c r="BF269" s="74" t="s">
        <v>120</v>
      </c>
      <c r="BG269" s="6">
        <f t="shared" si="76"/>
        <v>115.07213592529297</v>
      </c>
      <c r="BH269" s="74" t="s">
        <v>120</v>
      </c>
      <c r="BI269" s="6">
        <f t="shared" si="77"/>
        <v>78.084035873413086</v>
      </c>
      <c r="BJ269" s="74" t="s">
        <v>120</v>
      </c>
      <c r="BK269" s="74" t="s">
        <v>120</v>
      </c>
      <c r="BL269" s="6">
        <f t="shared" si="78"/>
        <v>263.60475635528564</v>
      </c>
      <c r="BM269" s="74" t="s">
        <v>120</v>
      </c>
      <c r="BN269" s="236" t="s">
        <v>120</v>
      </c>
      <c r="BO269" s="35">
        <f t="shared" si="79"/>
        <v>5.6255227298092523</v>
      </c>
    </row>
    <row r="270" spans="1:67">
      <c r="A270" s="23">
        <v>15950</v>
      </c>
      <c r="B270" s="76">
        <v>30</v>
      </c>
      <c r="C270" s="17">
        <v>9</v>
      </c>
      <c r="D270" s="18">
        <v>1943</v>
      </c>
      <c r="E270" s="86" t="s">
        <v>25</v>
      </c>
      <c r="F270" s="234">
        <v>29</v>
      </c>
      <c r="G270" s="238">
        <v>639.47393798828125</v>
      </c>
      <c r="H270" s="29">
        <v>490.46258544921875</v>
      </c>
      <c r="I270" s="29">
        <v>9.5917701721191406</v>
      </c>
      <c r="J270" s="30">
        <v>27.3165283203125</v>
      </c>
      <c r="K270" s="29">
        <v>0</v>
      </c>
      <c r="L270" s="29">
        <v>50</v>
      </c>
      <c r="M270" s="29">
        <v>46.809257507324219</v>
      </c>
      <c r="N270" s="69">
        <v>124.87165832519531</v>
      </c>
      <c r="O270" s="70">
        <v>945.16387939453125</v>
      </c>
      <c r="P270" s="30">
        <v>436.28375244140625</v>
      </c>
      <c r="Q270" s="30">
        <v>2.2685182094573975</v>
      </c>
      <c r="R270" s="30">
        <v>8.3092584609985352</v>
      </c>
      <c r="S270" s="30">
        <v>108.90000152587891</v>
      </c>
      <c r="T270" s="30">
        <v>37.461498260498047</v>
      </c>
      <c r="U270" s="30">
        <v>9.2474937438964844</v>
      </c>
      <c r="V270" s="30">
        <v>0</v>
      </c>
      <c r="W270" s="69">
        <v>62.34222412109375</v>
      </c>
      <c r="X270" s="70">
        <v>1485.292236328125</v>
      </c>
      <c r="Y270" s="30">
        <v>23.527776718139648</v>
      </c>
      <c r="Z270" s="30">
        <v>5.0737466812133789</v>
      </c>
      <c r="AA270" s="30">
        <v>1.9073486328125E-6</v>
      </c>
      <c r="AB270" s="69">
        <v>22.228595733642578</v>
      </c>
      <c r="AC270" s="70">
        <v>1887.4576416015625</v>
      </c>
      <c r="AD270" s="30">
        <v>628.84246826171875</v>
      </c>
      <c r="AE270" s="29">
        <v>1.1699260473251343</v>
      </c>
      <c r="AF270" s="29">
        <v>35.291664123535156</v>
      </c>
      <c r="AG270" s="29">
        <v>7.8818044662475586</v>
      </c>
      <c r="AH270" s="29">
        <v>5.8981475830078125</v>
      </c>
      <c r="AI270" s="29">
        <v>18.702667236328125</v>
      </c>
      <c r="AJ270" s="69">
        <v>0</v>
      </c>
      <c r="AK270" s="70">
        <v>2603.735595703125</v>
      </c>
      <c r="AL270" s="29">
        <v>0</v>
      </c>
      <c r="AM270" s="29">
        <v>2.6724212169647217</v>
      </c>
      <c r="AN270" s="69">
        <v>43.694442749023438</v>
      </c>
      <c r="AO270" s="70">
        <v>2562.713623046875</v>
      </c>
      <c r="AP270" s="71"/>
      <c r="AQ270" s="33">
        <f t="shared" si="64"/>
        <v>2.6702880859375E-5</v>
      </c>
      <c r="AR270" s="25">
        <f t="shared" si="65"/>
        <v>-5.8412551879882813E-5</v>
      </c>
      <c r="AS270" s="25">
        <f t="shared" si="66"/>
        <v>4.5255419536260888E-5</v>
      </c>
      <c r="AT270" s="25">
        <f t="shared" si="67"/>
        <v>5.6053406751743751E-5</v>
      </c>
      <c r="AU270" s="73">
        <f t="shared" si="68"/>
        <v>-4.8875808715820313E-5</v>
      </c>
      <c r="AV270" s="71"/>
      <c r="AW270" s="235">
        <f t="shared" si="69"/>
        <v>19.500550375694086</v>
      </c>
      <c r="AX270" s="6">
        <f t="shared" si="70"/>
        <v>17.408024833616146</v>
      </c>
      <c r="AY270" s="6">
        <f t="shared" si="71"/>
        <v>23.398521780967712</v>
      </c>
      <c r="AZ270" s="74">
        <f t="shared" si="72"/>
        <v>131.18605374422941</v>
      </c>
      <c r="BA270" s="74" t="s">
        <v>120</v>
      </c>
      <c r="BB270" s="236">
        <f t="shared" si="73"/>
        <v>152.49205029700414</v>
      </c>
      <c r="BC270" s="35">
        <f t="shared" si="74"/>
        <v>-3.1388495358442015E-7</v>
      </c>
      <c r="BD270" s="6">
        <f t="shared" si="75"/>
        <v>187.21388244628906</v>
      </c>
      <c r="BE270" s="74" t="s">
        <v>120</v>
      </c>
      <c r="BF270" s="74" t="s">
        <v>120</v>
      </c>
      <c r="BG270" s="6">
        <f t="shared" si="76"/>
        <v>96.809257507324219</v>
      </c>
      <c r="BH270" s="74" t="s">
        <v>120</v>
      </c>
      <c r="BI270" s="6">
        <f t="shared" si="77"/>
        <v>56.164165496826172</v>
      </c>
      <c r="BJ270" s="74" t="s">
        <v>120</v>
      </c>
      <c r="BK270" s="74" t="s">
        <v>120</v>
      </c>
      <c r="BL270" s="6">
        <f t="shared" si="78"/>
        <v>233.71494174003601</v>
      </c>
      <c r="BM270" s="74" t="s">
        <v>120</v>
      </c>
      <c r="BN270" s="236" t="s">
        <v>120</v>
      </c>
      <c r="BO270" s="35">
        <f t="shared" si="79"/>
        <v>2.4932205282509026</v>
      </c>
    </row>
    <row r="271" spans="1:67">
      <c r="A271" s="23">
        <v>15980</v>
      </c>
      <c r="B271" s="76">
        <v>31</v>
      </c>
      <c r="C271" s="17">
        <v>10</v>
      </c>
      <c r="D271" s="18">
        <v>1944</v>
      </c>
      <c r="E271" s="86" t="s">
        <v>27</v>
      </c>
      <c r="F271" s="234">
        <v>35</v>
      </c>
      <c r="G271" s="238">
        <v>274.98367309570312</v>
      </c>
      <c r="H271" s="29">
        <v>474.96109008789062</v>
      </c>
      <c r="I271" s="29">
        <v>5.5137143135070801</v>
      </c>
      <c r="J271" s="30">
        <v>8.7499990463256836</v>
      </c>
      <c r="K271" s="29">
        <v>0</v>
      </c>
      <c r="L271" s="29">
        <v>50</v>
      </c>
      <c r="M271" s="29">
        <v>17.666217803955078</v>
      </c>
      <c r="N271" s="69">
        <v>47.122474670410156</v>
      </c>
      <c r="O271" s="70">
        <v>649.41973876953125</v>
      </c>
      <c r="P271" s="30">
        <v>752.955810546875</v>
      </c>
      <c r="Q271" s="30">
        <v>0.87813615798950195</v>
      </c>
      <c r="R271" s="30">
        <v>3.1769709587097168</v>
      </c>
      <c r="S271" s="30">
        <v>118.56048583984375</v>
      </c>
      <c r="T271" s="30">
        <v>14.13674259185791</v>
      </c>
      <c r="U271" s="30">
        <v>4.0098929405212402</v>
      </c>
      <c r="V271" s="30">
        <v>0</v>
      </c>
      <c r="W271" s="69">
        <v>23.525913238525391</v>
      </c>
      <c r="X271" s="70">
        <v>1519.6119384765625</v>
      </c>
      <c r="Y271" s="30">
        <v>22.768817901611328</v>
      </c>
      <c r="Z271" s="30">
        <v>20.184778213500977</v>
      </c>
      <c r="AA271" s="30">
        <v>1.1747712960641365E-5</v>
      </c>
      <c r="AB271" s="69">
        <v>20.882814407348633</v>
      </c>
      <c r="AC271" s="70">
        <v>1902.19189453125</v>
      </c>
      <c r="AD271" s="30">
        <v>1363.535888671875</v>
      </c>
      <c r="AE271" s="29">
        <v>1.0990955829620361</v>
      </c>
      <c r="AF271" s="29">
        <v>34.153224945068359</v>
      </c>
      <c r="AG271" s="29">
        <v>6.9160275459289551</v>
      </c>
      <c r="AH271" s="29">
        <v>1.7562723159790039</v>
      </c>
      <c r="AI271" s="29">
        <v>7.0577740669250488</v>
      </c>
      <c r="AJ271" s="69">
        <v>0</v>
      </c>
      <c r="AK271" s="70">
        <v>3333.486328125</v>
      </c>
      <c r="AL271" s="29">
        <v>0</v>
      </c>
      <c r="AM271" s="29">
        <v>1.1588135957717896</v>
      </c>
      <c r="AN271" s="69">
        <v>16.26344108581543</v>
      </c>
      <c r="AO271" s="70">
        <v>3318.381591796875</v>
      </c>
      <c r="AP271" s="71"/>
      <c r="AQ271" s="33">
        <f t="shared" si="64"/>
        <v>4.5299530029296875E-5</v>
      </c>
      <c r="AR271" s="25">
        <f t="shared" si="65"/>
        <v>-7.3909759521484375E-5</v>
      </c>
      <c r="AS271" s="25">
        <f t="shared" si="66"/>
        <v>9.1371538246676209E-5</v>
      </c>
      <c r="AT271" s="25">
        <f t="shared" si="67"/>
        <v>-1.6885292370716343E-4</v>
      </c>
      <c r="AU271" s="73">
        <f t="shared" si="68"/>
        <v>1.0883808135986328E-4</v>
      </c>
      <c r="AV271" s="71"/>
      <c r="AW271" s="235">
        <f t="shared" si="69"/>
        <v>9.5046336213419256</v>
      </c>
      <c r="AX271" s="6">
        <f t="shared" si="70"/>
        <v>14.972720100297785</v>
      </c>
      <c r="AY271" s="6">
        <f t="shared" si="71"/>
        <v>21.981909990310669</v>
      </c>
      <c r="AZ271" s="74">
        <f t="shared" si="72"/>
        <v>176.58933317988371</v>
      </c>
      <c r="BA271" s="74" t="s">
        <v>120</v>
      </c>
      <c r="BB271" s="236">
        <f t="shared" si="73"/>
        <v>204.03933093362605</v>
      </c>
      <c r="BC271" s="35">
        <f t="shared" si="74"/>
        <v>-1.2844758146002277E-6</v>
      </c>
      <c r="BD271" s="6">
        <f t="shared" si="75"/>
        <v>70.648387908935547</v>
      </c>
      <c r="BE271" s="74" t="s">
        <v>120</v>
      </c>
      <c r="BF271" s="74" t="s">
        <v>120</v>
      </c>
      <c r="BG271" s="6">
        <f t="shared" si="76"/>
        <v>67.666217803955078</v>
      </c>
      <c r="BH271" s="74" t="s">
        <v>120</v>
      </c>
      <c r="BI271" s="6">
        <f t="shared" si="77"/>
        <v>21.194516658782959</v>
      </c>
      <c r="BJ271" s="74" t="s">
        <v>120</v>
      </c>
      <c r="BK271" s="74" t="s">
        <v>120</v>
      </c>
      <c r="BL271" s="6">
        <f t="shared" si="78"/>
        <v>221.15461761319148</v>
      </c>
      <c r="BM271" s="74" t="s">
        <v>120</v>
      </c>
      <c r="BN271" s="236" t="s">
        <v>120</v>
      </c>
      <c r="BO271" s="35">
        <f t="shared" si="79"/>
        <v>0.54084198295980801</v>
      </c>
    </row>
    <row r="272" spans="1:67">
      <c r="A272" s="23">
        <v>16011</v>
      </c>
      <c r="B272" s="76">
        <v>30</v>
      </c>
      <c r="C272" s="17">
        <v>11</v>
      </c>
      <c r="D272" s="18">
        <v>1944</v>
      </c>
      <c r="E272" s="86" t="s">
        <v>27</v>
      </c>
      <c r="F272" s="234">
        <v>50</v>
      </c>
      <c r="G272" s="238">
        <v>684.124267578125</v>
      </c>
      <c r="H272" s="29">
        <v>459.27545166015625</v>
      </c>
      <c r="I272" s="29">
        <v>1.8351383209228516</v>
      </c>
      <c r="J272" s="30">
        <v>4.3749995231628418</v>
      </c>
      <c r="K272" s="29">
        <v>0</v>
      </c>
      <c r="L272" s="29">
        <v>25</v>
      </c>
      <c r="M272" s="29">
        <v>2.6282408237457275</v>
      </c>
      <c r="N272" s="69">
        <v>6.9946064949035645</v>
      </c>
      <c r="O272" s="70">
        <v>1114.987060546875</v>
      </c>
      <c r="P272" s="30">
        <v>583.5264892578125</v>
      </c>
      <c r="Q272" s="30">
        <v>0</v>
      </c>
      <c r="R272" s="30">
        <v>0.48935183882713318</v>
      </c>
      <c r="S272" s="30">
        <v>27.225000381469727</v>
      </c>
      <c r="T272" s="30">
        <v>2.0983819961547852</v>
      </c>
      <c r="U272" s="30">
        <v>1.1155890226364136</v>
      </c>
      <c r="V272" s="30">
        <v>0</v>
      </c>
      <c r="W272" s="69">
        <v>3.4920599460601807</v>
      </c>
      <c r="X272" s="70">
        <v>1725.9498291015625</v>
      </c>
      <c r="Y272" s="30">
        <v>6.7222223281860352</v>
      </c>
      <c r="Z272" s="30">
        <v>11.448402404785156</v>
      </c>
      <c r="AA272" s="30">
        <v>0</v>
      </c>
      <c r="AB272" s="69">
        <v>19.53703498840332</v>
      </c>
      <c r="AC272" s="70">
        <v>2072.451171875</v>
      </c>
      <c r="AD272" s="30">
        <v>572.0069580078125</v>
      </c>
      <c r="AE272" s="29">
        <v>1.0282649993896484</v>
      </c>
      <c r="AF272" s="29">
        <v>10.083333969116211</v>
      </c>
      <c r="AG272" s="29">
        <v>2.8821525573730469</v>
      </c>
      <c r="AH272" s="29">
        <v>0</v>
      </c>
      <c r="AI272" s="29">
        <v>1.04761803150177</v>
      </c>
      <c r="AJ272" s="69">
        <v>0</v>
      </c>
      <c r="AK272" s="70">
        <v>2675.751708984375</v>
      </c>
      <c r="AL272" s="29">
        <v>0</v>
      </c>
      <c r="AM272" s="29">
        <v>0.32239258289337158</v>
      </c>
      <c r="AN272" s="69">
        <v>1.6805555820465088</v>
      </c>
      <c r="AO272" s="70">
        <v>2674.3935546875</v>
      </c>
      <c r="AP272" s="71"/>
      <c r="AQ272" s="33">
        <f t="shared" si="64"/>
        <v>-5.0783157348632813E-5</v>
      </c>
      <c r="AR272" s="25">
        <f t="shared" si="65"/>
        <v>-1.6003847122192383E-5</v>
      </c>
      <c r="AS272" s="25">
        <f t="shared" si="66"/>
        <v>3.0555795092368498E-5</v>
      </c>
      <c r="AT272" s="25">
        <f t="shared" si="67"/>
        <v>9.1172021257079905E-5</v>
      </c>
      <c r="AU272" s="73">
        <f t="shared" si="68"/>
        <v>-8.7022781372070313E-6</v>
      </c>
      <c r="AV272" s="71"/>
      <c r="AW272" s="235">
        <f t="shared" si="69"/>
        <v>2.3679944834433311</v>
      </c>
      <c r="AX272" s="6">
        <f t="shared" si="70"/>
        <v>4.0349421601650146</v>
      </c>
      <c r="AY272" s="6">
        <f t="shared" si="71"/>
        <v>20.565299987792969</v>
      </c>
      <c r="AZ272" s="74">
        <f t="shared" si="72"/>
        <v>136.90522144412205</v>
      </c>
      <c r="BA272" s="74" t="s">
        <v>120</v>
      </c>
      <c r="BB272" s="236">
        <f t="shared" si="73"/>
        <v>159.13746771694215</v>
      </c>
      <c r="BC272" s="35">
        <f t="shared" si="74"/>
        <v>1.3916945533765102E-6</v>
      </c>
      <c r="BD272" s="6">
        <f t="shared" si="75"/>
        <v>10.486666440963745</v>
      </c>
      <c r="BE272" s="74" t="s">
        <v>120</v>
      </c>
      <c r="BF272" s="74" t="s">
        <v>120</v>
      </c>
      <c r="BG272" s="6">
        <f t="shared" si="76"/>
        <v>27.628240823745728</v>
      </c>
      <c r="BH272" s="74" t="s">
        <v>120</v>
      </c>
      <c r="BI272" s="6">
        <f t="shared" si="77"/>
        <v>3.1460000276565552</v>
      </c>
      <c r="BJ272" s="74" t="s">
        <v>120</v>
      </c>
      <c r="BK272" s="74" t="s">
        <v>120</v>
      </c>
      <c r="BL272" s="6">
        <f t="shared" si="78"/>
        <v>64.341052025556564</v>
      </c>
      <c r="BM272" s="74" t="s">
        <v>120</v>
      </c>
      <c r="BN272" s="236" t="s">
        <v>120</v>
      </c>
      <c r="BO272" s="35">
        <f t="shared" si="79"/>
        <v>2.6719611263836599E-2</v>
      </c>
    </row>
    <row r="273" spans="1:67">
      <c r="A273" s="23">
        <v>16041</v>
      </c>
      <c r="B273" s="76">
        <v>31</v>
      </c>
      <c r="C273" s="17">
        <v>12</v>
      </c>
      <c r="D273" s="18">
        <v>1944</v>
      </c>
      <c r="E273" s="86" t="s">
        <v>27</v>
      </c>
      <c r="F273" s="234">
        <v>67</v>
      </c>
      <c r="G273" s="238">
        <v>420.15090942382812</v>
      </c>
      <c r="H273" s="29">
        <v>435.81573486328125</v>
      </c>
      <c r="I273" s="29">
        <v>2.1636362075805664</v>
      </c>
      <c r="J273" s="30">
        <v>0</v>
      </c>
      <c r="K273" s="29">
        <v>0</v>
      </c>
      <c r="L273" s="29">
        <v>0</v>
      </c>
      <c r="M273" s="29">
        <v>6.8996407091617584E-2</v>
      </c>
      <c r="N273" s="69">
        <v>0.17356345057487488</v>
      </c>
      <c r="O273" s="70">
        <v>857.8876953125</v>
      </c>
      <c r="P273" s="30">
        <v>626.41473388671875</v>
      </c>
      <c r="Q273" s="30">
        <v>0</v>
      </c>
      <c r="R273" s="30">
        <v>6.8996407091617584E-2</v>
      </c>
      <c r="S273" s="30">
        <v>0</v>
      </c>
      <c r="T273" s="30">
        <v>5.2069038152694702E-2</v>
      </c>
      <c r="U273" s="30">
        <v>0.77599376440048218</v>
      </c>
      <c r="V273" s="30">
        <v>0</v>
      </c>
      <c r="W273" s="69">
        <v>8.6651615798473358E-2</v>
      </c>
      <c r="X273" s="70">
        <v>1485.1129150390625</v>
      </c>
      <c r="Y273" s="30">
        <v>0</v>
      </c>
      <c r="Z273" s="30">
        <v>0</v>
      </c>
      <c r="AA273" s="30">
        <v>0</v>
      </c>
      <c r="AB273" s="69">
        <v>21.253810882568359</v>
      </c>
      <c r="AC273" s="70">
        <v>1830.77294921875</v>
      </c>
      <c r="AD273" s="30">
        <v>584.4951171875</v>
      </c>
      <c r="AE273" s="29">
        <v>1.1186215877532959</v>
      </c>
      <c r="AF273" s="29">
        <v>0</v>
      </c>
      <c r="AG273" s="29">
        <v>0</v>
      </c>
      <c r="AH273" s="29">
        <v>0</v>
      </c>
      <c r="AI273" s="29">
        <v>2.5995485484600067E-2</v>
      </c>
      <c r="AJ273" s="69">
        <v>0</v>
      </c>
      <c r="AK273" s="70">
        <v>2433.48681640625</v>
      </c>
      <c r="AL273" s="29">
        <v>0</v>
      </c>
      <c r="AM273" s="29">
        <v>0.22425343096256256</v>
      </c>
      <c r="AN273" s="69">
        <v>0</v>
      </c>
      <c r="AO273" s="70">
        <v>2433.7109375</v>
      </c>
      <c r="AP273" s="71"/>
      <c r="AQ273" s="33">
        <f t="shared" si="64"/>
        <v>2.5324523448944092E-5</v>
      </c>
      <c r="AR273" s="25">
        <f t="shared" si="65"/>
        <v>-7.8245997428894043E-5</v>
      </c>
      <c r="AS273" s="25">
        <f t="shared" si="66"/>
        <v>8.5016718230690458E-5</v>
      </c>
      <c r="AT273" s="25">
        <f t="shared" si="67"/>
        <v>-1.1727431092367624E-4</v>
      </c>
      <c r="AU273" s="73">
        <f t="shared" si="68"/>
        <v>1.3233721256256104E-4</v>
      </c>
      <c r="AV273" s="71"/>
      <c r="AW273" s="235">
        <f t="shared" si="69"/>
        <v>2.0242424484126824E-2</v>
      </c>
      <c r="AX273" s="6">
        <f t="shared" si="70"/>
        <v>7.0545226926645957E-2</v>
      </c>
      <c r="AY273" s="6">
        <f t="shared" si="71"/>
        <v>22.372432470321655</v>
      </c>
      <c r="AZ273" s="74">
        <f t="shared" si="72"/>
        <v>127.22031883365852</v>
      </c>
      <c r="BA273" s="74" t="s">
        <v>120</v>
      </c>
      <c r="BB273" s="236">
        <f t="shared" si="73"/>
        <v>149.64305268595041</v>
      </c>
      <c r="BC273" s="35">
        <f t="shared" si="74"/>
        <v>1.4204723015609488E-6</v>
      </c>
      <c r="BD273" s="6">
        <f t="shared" si="75"/>
        <v>0.26021506637334824</v>
      </c>
      <c r="BE273" s="74" t="s">
        <v>120</v>
      </c>
      <c r="BF273" s="74" t="s">
        <v>120</v>
      </c>
      <c r="BG273" s="6">
        <f t="shared" si="76"/>
        <v>6.8996407091617584E-2</v>
      </c>
      <c r="BH273" s="74" t="s">
        <v>120</v>
      </c>
      <c r="BI273" s="6">
        <f t="shared" si="77"/>
        <v>7.8064523637294769E-2</v>
      </c>
      <c r="BJ273" s="74" t="s">
        <v>120</v>
      </c>
      <c r="BK273" s="74" t="s">
        <v>120</v>
      </c>
      <c r="BL273" s="6">
        <f t="shared" si="78"/>
        <v>0.84499017149209976</v>
      </c>
      <c r="BM273" s="74" t="s">
        <v>120</v>
      </c>
      <c r="BN273" s="236" t="s">
        <v>120</v>
      </c>
      <c r="BO273" s="35">
        <f t="shared" si="79"/>
        <v>7.8170079359500858E-4</v>
      </c>
    </row>
    <row r="274" spans="1:67">
      <c r="A274" s="23">
        <v>16072</v>
      </c>
      <c r="B274" s="76">
        <v>31</v>
      </c>
      <c r="C274" s="17">
        <v>1</v>
      </c>
      <c r="D274" s="18">
        <v>1944</v>
      </c>
      <c r="E274" s="86" t="s">
        <v>27</v>
      </c>
      <c r="F274" s="234">
        <v>122</v>
      </c>
      <c r="G274" s="238">
        <v>361.58929443359375</v>
      </c>
      <c r="H274" s="29">
        <v>414.27713012695312</v>
      </c>
      <c r="I274" s="29">
        <v>2.3007819652557373</v>
      </c>
      <c r="J274" s="30">
        <v>0</v>
      </c>
      <c r="K274" s="29">
        <v>0</v>
      </c>
      <c r="L274" s="29">
        <v>0</v>
      </c>
      <c r="M274" s="29">
        <v>6.8996407091617584E-2</v>
      </c>
      <c r="N274" s="69">
        <v>0.17356345057487488</v>
      </c>
      <c r="O274" s="70">
        <v>777.92462158203125</v>
      </c>
      <c r="P274" s="30">
        <v>649.57354736328125</v>
      </c>
      <c r="Q274" s="30">
        <v>0</v>
      </c>
      <c r="R274" s="30">
        <v>6.8996407091617584E-2</v>
      </c>
      <c r="S274" s="30">
        <v>0</v>
      </c>
      <c r="T274" s="30">
        <v>5.2069038152694702E-2</v>
      </c>
      <c r="U274" s="30">
        <v>1.0484157800674438</v>
      </c>
      <c r="V274" s="30">
        <v>0</v>
      </c>
      <c r="W274" s="69">
        <v>8.6651615798473358E-2</v>
      </c>
      <c r="X274" s="70">
        <v>1428.5810546875</v>
      </c>
      <c r="Y274" s="30">
        <v>0</v>
      </c>
      <c r="Z274" s="30">
        <v>0</v>
      </c>
      <c r="AA274" s="30">
        <v>0</v>
      </c>
      <c r="AB274" s="69">
        <v>22.800769805908203</v>
      </c>
      <c r="AC274" s="70">
        <v>1799.4000244140625</v>
      </c>
      <c r="AD274" s="30">
        <v>543.49444580078125</v>
      </c>
      <c r="AE274" s="29">
        <v>1.2000404596328735</v>
      </c>
      <c r="AF274" s="29">
        <v>0</v>
      </c>
      <c r="AG274" s="29">
        <v>0</v>
      </c>
      <c r="AH274" s="29">
        <v>0</v>
      </c>
      <c r="AI274" s="29">
        <v>2.5995485484600067E-2</v>
      </c>
      <c r="AJ274" s="69">
        <v>0</v>
      </c>
      <c r="AK274" s="70">
        <v>2362.437255859375</v>
      </c>
      <c r="AL274" s="29">
        <v>0</v>
      </c>
      <c r="AM274" s="29">
        <v>0.30298027396202087</v>
      </c>
      <c r="AN274" s="69">
        <v>0</v>
      </c>
      <c r="AO274" s="70">
        <v>2362.740234375</v>
      </c>
      <c r="AP274" s="71"/>
      <c r="AQ274" s="33">
        <f t="shared" si="64"/>
        <v>2.5086104869842529E-5</v>
      </c>
      <c r="AR274" s="25">
        <f t="shared" si="65"/>
        <v>-5.6132674217224121E-5</v>
      </c>
      <c r="AS274" s="25">
        <f t="shared" si="66"/>
        <v>2.6096159444932709E-5</v>
      </c>
      <c r="AT274" s="25">
        <f t="shared" si="67"/>
        <v>-1.8235759853268974E-6</v>
      </c>
      <c r="AU274" s="73">
        <f t="shared" si="68"/>
        <v>1.7583370208740234E-6</v>
      </c>
      <c r="AV274" s="71"/>
      <c r="AW274" s="235">
        <f t="shared" si="69"/>
        <v>2.0242424484126824E-2</v>
      </c>
      <c r="AX274" s="6">
        <f t="shared" si="70"/>
        <v>9.2136528649605989E-2</v>
      </c>
      <c r="AY274" s="6">
        <f t="shared" si="71"/>
        <v>24.000810265541077</v>
      </c>
      <c r="AZ274" s="74">
        <f t="shared" si="72"/>
        <v>121.20652798093055</v>
      </c>
      <c r="BA274" s="74" t="s">
        <v>120</v>
      </c>
      <c r="BB274" s="236">
        <f t="shared" si="73"/>
        <v>145.27923424586777</v>
      </c>
      <c r="BC274" s="35">
        <f t="shared" si="74"/>
        <v>-1.8952306675146247E-6</v>
      </c>
      <c r="BD274" s="6">
        <f t="shared" si="75"/>
        <v>0.26021506637334824</v>
      </c>
      <c r="BE274" s="74" t="s">
        <v>120</v>
      </c>
      <c r="BF274" s="74" t="s">
        <v>120</v>
      </c>
      <c r="BG274" s="6">
        <f t="shared" si="76"/>
        <v>6.8996407091617584E-2</v>
      </c>
      <c r="BH274" s="74" t="s">
        <v>120</v>
      </c>
      <c r="BI274" s="6">
        <f t="shared" si="77"/>
        <v>7.8064523637294769E-2</v>
      </c>
      <c r="BJ274" s="74" t="s">
        <v>120</v>
      </c>
      <c r="BK274" s="74" t="s">
        <v>120</v>
      </c>
      <c r="BL274" s="6">
        <f t="shared" si="78"/>
        <v>1.1174121871590614</v>
      </c>
      <c r="BM274" s="74" t="s">
        <v>120</v>
      </c>
      <c r="BN274" s="236" t="s">
        <v>120</v>
      </c>
      <c r="BO274" s="35">
        <f t="shared" si="79"/>
        <v>8.3125022673781565E-4</v>
      </c>
    </row>
    <row r="275" spans="1:67">
      <c r="A275" s="23">
        <v>16103</v>
      </c>
      <c r="B275" s="76">
        <v>29</v>
      </c>
      <c r="C275" s="17">
        <v>2</v>
      </c>
      <c r="D275" s="18">
        <v>1944</v>
      </c>
      <c r="E275" s="86" t="s">
        <v>27</v>
      </c>
      <c r="F275" s="234">
        <v>257</v>
      </c>
      <c r="G275" s="238">
        <v>948.95660400390625</v>
      </c>
      <c r="H275" s="29">
        <v>531.55419921875</v>
      </c>
      <c r="I275" s="29">
        <v>6.191716194152832</v>
      </c>
      <c r="J275" s="30">
        <v>0</v>
      </c>
      <c r="K275" s="29">
        <v>0</v>
      </c>
      <c r="L275" s="29">
        <v>0</v>
      </c>
      <c r="M275" s="29">
        <v>7.3754779994487762E-2</v>
      </c>
      <c r="N275" s="69">
        <v>0.18553332984447479</v>
      </c>
      <c r="O275" s="70">
        <v>1486.4432373046875</v>
      </c>
      <c r="P275" s="30">
        <v>762.528564453125</v>
      </c>
      <c r="Q275" s="30">
        <v>0</v>
      </c>
      <c r="R275" s="30">
        <v>7.3754779994487762E-2</v>
      </c>
      <c r="S275" s="30">
        <v>0</v>
      </c>
      <c r="T275" s="30">
        <v>5.5660001933574677E-2</v>
      </c>
      <c r="U275" s="30">
        <v>1.9932311773300171</v>
      </c>
      <c r="V275" s="30">
        <v>0</v>
      </c>
      <c r="W275" s="69">
        <v>9.2627584934234619E-2</v>
      </c>
      <c r="X275" s="70">
        <v>2251.001708984375</v>
      </c>
      <c r="Y275" s="30">
        <v>0</v>
      </c>
      <c r="Z275" s="30">
        <v>0</v>
      </c>
      <c r="AA275" s="30">
        <v>0</v>
      </c>
      <c r="AB275" s="69">
        <v>13.196701049804688</v>
      </c>
      <c r="AC275" s="70">
        <v>2480.42724609375</v>
      </c>
      <c r="AD275" s="30">
        <v>588.3218994140625</v>
      </c>
      <c r="AE275" s="29">
        <v>0.69456321001052856</v>
      </c>
      <c r="AF275" s="29">
        <v>0</v>
      </c>
      <c r="AG275" s="29">
        <v>0</v>
      </c>
      <c r="AH275" s="29">
        <v>0</v>
      </c>
      <c r="AI275" s="29">
        <v>2.7788275852799416E-2</v>
      </c>
      <c r="AJ275" s="69">
        <v>0</v>
      </c>
      <c r="AK275" s="70">
        <v>3080.851806640625</v>
      </c>
      <c r="AL275" s="29">
        <v>0</v>
      </c>
      <c r="AM275" s="29">
        <v>0.57602125406265259</v>
      </c>
      <c r="AN275" s="69">
        <v>6.9540228843688965</v>
      </c>
      <c r="AO275" s="70">
        <v>3074.473876953125</v>
      </c>
      <c r="AP275" s="71"/>
      <c r="AQ275" s="33">
        <f t="shared" si="64"/>
        <v>-5.9977173805236816E-6</v>
      </c>
      <c r="AR275" s="25">
        <f t="shared" si="65"/>
        <v>1.1114776134490967E-4</v>
      </c>
      <c r="AS275" s="25">
        <f t="shared" si="66"/>
        <v>-1.1575880398595473E-4</v>
      </c>
      <c r="AT275" s="25">
        <f t="shared" si="67"/>
        <v>1.4926484755051206E-4</v>
      </c>
      <c r="AU275" s="73">
        <f t="shared" si="68"/>
        <v>-7.1942806243896484E-5</v>
      </c>
      <c r="AV275" s="71"/>
      <c r="AW275" s="235">
        <f t="shared" si="69"/>
        <v>0.42024241744486751</v>
      </c>
      <c r="AX275" s="6">
        <f t="shared" si="70"/>
        <v>0.15682752235246097</v>
      </c>
      <c r="AY275" s="6">
        <f t="shared" si="71"/>
        <v>13.891264259815216</v>
      </c>
      <c r="AZ275" s="74">
        <f t="shared" si="72"/>
        <v>163.2179236665836</v>
      </c>
      <c r="BA275" s="74" t="s">
        <v>120</v>
      </c>
      <c r="BB275" s="236">
        <f t="shared" si="73"/>
        <v>176.84577011234504</v>
      </c>
      <c r="BC275" s="35">
        <f t="shared" si="74"/>
        <v>2.9189613712787832E-6</v>
      </c>
      <c r="BD275" s="6">
        <f t="shared" si="75"/>
        <v>0.27816091477870941</v>
      </c>
      <c r="BE275" s="74" t="s">
        <v>120</v>
      </c>
      <c r="BF275" s="74" t="s">
        <v>120</v>
      </c>
      <c r="BG275" s="6">
        <f t="shared" si="76"/>
        <v>7.3754779994487762E-2</v>
      </c>
      <c r="BH275" s="74" t="s">
        <v>120</v>
      </c>
      <c r="BI275" s="6">
        <f t="shared" si="77"/>
        <v>8.3448277786374092E-2</v>
      </c>
      <c r="BJ275" s="74" t="s">
        <v>120</v>
      </c>
      <c r="BK275" s="74" t="s">
        <v>120</v>
      </c>
      <c r="BL275" s="6">
        <f t="shared" si="78"/>
        <v>2.0669859573245049</v>
      </c>
      <c r="BM275" s="74" t="s">
        <v>120</v>
      </c>
      <c r="BN275" s="236" t="s">
        <v>120</v>
      </c>
      <c r="BO275" s="35">
        <f t="shared" si="79"/>
        <v>2.3912832554622196E-3</v>
      </c>
    </row>
    <row r="276" spans="1:67">
      <c r="A276" s="23">
        <v>16132</v>
      </c>
      <c r="B276" s="76">
        <v>31</v>
      </c>
      <c r="C276" s="17">
        <v>3</v>
      </c>
      <c r="D276" s="18">
        <v>1944</v>
      </c>
      <c r="E276" s="86" t="s">
        <v>27</v>
      </c>
      <c r="F276" s="234">
        <v>467</v>
      </c>
      <c r="G276" s="238">
        <v>941.10858154296875</v>
      </c>
      <c r="H276" s="29">
        <v>345.00747680664062</v>
      </c>
      <c r="I276" s="29">
        <v>5.4626641273498535</v>
      </c>
      <c r="J276" s="30">
        <v>8.7499990463256836</v>
      </c>
      <c r="K276" s="29">
        <v>0</v>
      </c>
      <c r="L276" s="29">
        <v>50</v>
      </c>
      <c r="M276" s="29">
        <v>20.106184005737305</v>
      </c>
      <c r="N276" s="69">
        <v>53.631103515625</v>
      </c>
      <c r="O276" s="70">
        <v>1176.5914306640625</v>
      </c>
      <c r="P276" s="30">
        <v>982.79833984375</v>
      </c>
      <c r="Q276" s="30">
        <v>0.87813615798950195</v>
      </c>
      <c r="R276" s="30">
        <v>3.5470428466796875</v>
      </c>
      <c r="S276" s="30">
        <v>32.933467864990234</v>
      </c>
      <c r="T276" s="30">
        <v>16.089332580566406</v>
      </c>
      <c r="U276" s="30">
        <v>0.70866852998733521</v>
      </c>
      <c r="V276" s="30">
        <v>0</v>
      </c>
      <c r="W276" s="69">
        <v>26.775348663330078</v>
      </c>
      <c r="X276" s="70">
        <v>2186.77099609375</v>
      </c>
      <c r="Y276" s="30">
        <v>9.7580652236938477</v>
      </c>
      <c r="Z276" s="30">
        <v>9.3740243911743164</v>
      </c>
      <c r="AA276" s="30">
        <v>0</v>
      </c>
      <c r="AB276" s="69">
        <v>24.226022720336914</v>
      </c>
      <c r="AC276" s="70">
        <v>2599.901611328125</v>
      </c>
      <c r="AD276" s="30">
        <v>467.67742919921875</v>
      </c>
      <c r="AE276" s="29">
        <v>1.275053858757019</v>
      </c>
      <c r="AF276" s="29">
        <v>14.637096405029297</v>
      </c>
      <c r="AG276" s="29">
        <v>4.183769702911377</v>
      </c>
      <c r="AH276" s="29">
        <v>0</v>
      </c>
      <c r="AI276" s="29">
        <v>8.0326051712036133</v>
      </c>
      <c r="AJ276" s="69">
        <v>0</v>
      </c>
      <c r="AK276" s="70">
        <v>3115.16943359375</v>
      </c>
      <c r="AL276" s="29">
        <v>0</v>
      </c>
      <c r="AM276" s="29">
        <v>0.2047971785068512</v>
      </c>
      <c r="AN276" s="69">
        <v>21.142473220825195</v>
      </c>
      <c r="AO276" s="70">
        <v>3094.231689453125</v>
      </c>
      <c r="AP276" s="71"/>
      <c r="AQ276" s="33">
        <f t="shared" si="64"/>
        <v>3.337860107421875E-6</v>
      </c>
      <c r="AR276" s="25">
        <f t="shared" si="65"/>
        <v>7.3730945587158203E-5</v>
      </c>
      <c r="AS276" s="25">
        <f t="shared" si="66"/>
        <v>-1.1779594387917314E-5</v>
      </c>
      <c r="AT276" s="25">
        <f t="shared" si="67"/>
        <v>-1.5739075251985923E-4</v>
      </c>
      <c r="AU276" s="73">
        <f t="shared" si="68"/>
        <v>6.8098306655883789E-5</v>
      </c>
      <c r="AV276" s="71"/>
      <c r="AW276" s="235">
        <f t="shared" si="69"/>
        <v>10.55466127253761</v>
      </c>
      <c r="AX276" s="6">
        <f t="shared" si="70"/>
        <v>6.7081133713801044</v>
      </c>
      <c r="AY276" s="6">
        <f t="shared" si="71"/>
        <v>25.501076579093933</v>
      </c>
      <c r="AZ276" s="74">
        <f t="shared" si="72"/>
        <v>168.60235881742366</v>
      </c>
      <c r="BA276" s="74" t="s">
        <v>120</v>
      </c>
      <c r="BB276" s="236">
        <f t="shared" si="73"/>
        <v>190.25689065728307</v>
      </c>
      <c r="BC276" s="35">
        <f t="shared" si="74"/>
        <v>-3.1619229616808298E-6</v>
      </c>
      <c r="BD276" s="6">
        <f t="shared" si="75"/>
        <v>80.406452178955078</v>
      </c>
      <c r="BE276" s="74" t="s">
        <v>120</v>
      </c>
      <c r="BF276" s="74" t="s">
        <v>120</v>
      </c>
      <c r="BG276" s="6">
        <f t="shared" si="76"/>
        <v>70.106184005737305</v>
      </c>
      <c r="BH276" s="74" t="s">
        <v>120</v>
      </c>
      <c r="BI276" s="6">
        <f t="shared" si="77"/>
        <v>24.12193775177002</v>
      </c>
      <c r="BJ276" s="74" t="s">
        <v>120</v>
      </c>
      <c r="BK276" s="74" t="s">
        <v>120</v>
      </c>
      <c r="BL276" s="6">
        <f t="shared" si="78"/>
        <v>84.770270168781281</v>
      </c>
      <c r="BM276" s="74" t="s">
        <v>120</v>
      </c>
      <c r="BN276" s="236" t="s">
        <v>120</v>
      </c>
      <c r="BO276" s="35">
        <f t="shared" si="79"/>
        <v>0.60984471581857569</v>
      </c>
    </row>
    <row r="277" spans="1:67">
      <c r="A277" s="23">
        <v>16163</v>
      </c>
      <c r="B277" s="76">
        <v>30</v>
      </c>
      <c r="C277" s="17">
        <v>4</v>
      </c>
      <c r="D277" s="18">
        <v>1944</v>
      </c>
      <c r="E277" s="86" t="s">
        <v>27</v>
      </c>
      <c r="F277" s="234">
        <v>509</v>
      </c>
      <c r="G277" s="238">
        <v>588.32696533203125</v>
      </c>
      <c r="H277" s="29">
        <v>902.4171142578125</v>
      </c>
      <c r="I277" s="29">
        <v>5.6505956649780273</v>
      </c>
      <c r="J277" s="30">
        <v>30.571489334106445</v>
      </c>
      <c r="K277" s="29">
        <v>0</v>
      </c>
      <c r="L277" s="29">
        <v>50</v>
      </c>
      <c r="M277" s="29">
        <v>50</v>
      </c>
      <c r="N277" s="69">
        <v>133.39073181152344</v>
      </c>
      <c r="O277" s="70">
        <v>1293.575439453125</v>
      </c>
      <c r="P277" s="30">
        <v>1519.1275634765625</v>
      </c>
      <c r="Q277" s="30">
        <v>3.1759254932403564</v>
      </c>
      <c r="R277" s="30">
        <v>8.8088188171386719</v>
      </c>
      <c r="S277" s="30">
        <v>102.09374237060547</v>
      </c>
      <c r="T277" s="30">
        <v>40.017219543457031</v>
      </c>
      <c r="U277" s="30">
        <v>3.1685655117034912</v>
      </c>
      <c r="V277" s="30">
        <v>0</v>
      </c>
      <c r="W277" s="69">
        <v>66.595375061035156</v>
      </c>
      <c r="X277" s="70">
        <v>2903.371826171875</v>
      </c>
      <c r="Y277" s="30">
        <v>21.847221374511719</v>
      </c>
      <c r="Z277" s="30">
        <v>4.2216310501098633</v>
      </c>
      <c r="AA277" s="30">
        <v>0</v>
      </c>
      <c r="AB277" s="69">
        <v>18.387029647827148</v>
      </c>
      <c r="AC277" s="70">
        <v>3238.445068359375</v>
      </c>
      <c r="AD277" s="30">
        <v>2556.63720703125</v>
      </c>
      <c r="AE277" s="29">
        <v>0.96773838996887207</v>
      </c>
      <c r="AF277" s="29">
        <v>32.770832061767578</v>
      </c>
      <c r="AG277" s="29">
        <v>6.793644905090332</v>
      </c>
      <c r="AH277" s="29">
        <v>5.4444441795349121</v>
      </c>
      <c r="AI277" s="29">
        <v>19.978612899780273</v>
      </c>
      <c r="AJ277" s="69">
        <v>0</v>
      </c>
      <c r="AK277" s="70">
        <v>5876.3330078125</v>
      </c>
      <c r="AL277" s="29">
        <v>0</v>
      </c>
      <c r="AM277" s="29">
        <v>0.91567957401275635</v>
      </c>
      <c r="AN277" s="69">
        <v>52.097221374511719</v>
      </c>
      <c r="AO277" s="70">
        <v>5825.1513671875</v>
      </c>
      <c r="AP277" s="71"/>
      <c r="AQ277" s="33">
        <f t="shared" si="64"/>
        <v>-6.67572021484375E-6</v>
      </c>
      <c r="AR277" s="25">
        <f t="shared" si="65"/>
        <v>7.343292236328125E-5</v>
      </c>
      <c r="AS277" s="25">
        <f t="shared" si="66"/>
        <v>-1.2108463943150127E-4</v>
      </c>
      <c r="AT277" s="25">
        <f t="shared" si="67"/>
        <v>1.8397542862658156E-4</v>
      </c>
      <c r="AU277" s="73">
        <f t="shared" si="68"/>
        <v>9.8824501037597656E-5</v>
      </c>
      <c r="AV277" s="71"/>
      <c r="AW277" s="235">
        <f t="shared" si="69"/>
        <v>20.95041292048683</v>
      </c>
      <c r="AX277" s="6">
        <f t="shared" si="70"/>
        <v>16.649721944036564</v>
      </c>
      <c r="AY277" s="6">
        <f t="shared" si="71"/>
        <v>19.354768037796021</v>
      </c>
      <c r="AZ277" s="74">
        <f t="shared" si="72"/>
        <v>331.56651247513196</v>
      </c>
      <c r="BA277" s="74" t="s">
        <v>120</v>
      </c>
      <c r="BB277" s="236">
        <f t="shared" si="73"/>
        <v>346.62057722107437</v>
      </c>
      <c r="BC277" s="35">
        <f t="shared" si="74"/>
        <v>1.2315403353113652E-5</v>
      </c>
      <c r="BD277" s="6">
        <f t="shared" si="75"/>
        <v>199.98610687255859</v>
      </c>
      <c r="BE277" s="74" t="s">
        <v>120</v>
      </c>
      <c r="BF277" s="74" t="s">
        <v>120</v>
      </c>
      <c r="BG277" s="6">
        <f t="shared" si="76"/>
        <v>100</v>
      </c>
      <c r="BH277" s="74" t="s">
        <v>120</v>
      </c>
      <c r="BI277" s="6">
        <f t="shared" si="77"/>
        <v>59.995832443237305</v>
      </c>
      <c r="BJ277" s="74" t="s">
        <v>120</v>
      </c>
      <c r="BK277" s="74" t="s">
        <v>120</v>
      </c>
      <c r="BL277" s="6">
        <f t="shared" si="78"/>
        <v>218.89631509780884</v>
      </c>
      <c r="BM277" s="74" t="s">
        <v>120</v>
      </c>
      <c r="BN277" s="236" t="s">
        <v>120</v>
      </c>
      <c r="BO277" s="35">
        <f t="shared" si="79"/>
        <v>1.5689819217124161</v>
      </c>
    </row>
    <row r="278" spans="1:67">
      <c r="A278" s="23">
        <v>16193</v>
      </c>
      <c r="B278" s="76">
        <v>31</v>
      </c>
      <c r="C278" s="17">
        <v>5</v>
      </c>
      <c r="D278" s="18">
        <v>1944</v>
      </c>
      <c r="E278" s="86" t="s">
        <v>27</v>
      </c>
      <c r="F278" s="234">
        <v>1404</v>
      </c>
      <c r="G278" s="238">
        <v>577.4215087890625</v>
      </c>
      <c r="H278" s="29">
        <v>342.962158203125</v>
      </c>
      <c r="I278" s="29">
        <v>8.1228046417236328</v>
      </c>
      <c r="J278" s="30">
        <v>41.910144805908203</v>
      </c>
      <c r="K278" s="29">
        <v>0</v>
      </c>
      <c r="L278" s="29">
        <v>50</v>
      </c>
      <c r="M278" s="29">
        <v>50</v>
      </c>
      <c r="N278" s="69">
        <v>180.72293090820312</v>
      </c>
      <c r="O278" s="70">
        <v>689.69366455078125</v>
      </c>
      <c r="P278" s="30">
        <v>1280.3070068359375</v>
      </c>
      <c r="Q278" s="30">
        <v>3.9516124725341797</v>
      </c>
      <c r="R278" s="30">
        <v>8.8638429641723633</v>
      </c>
      <c r="S278" s="30">
        <v>111.97379302978516</v>
      </c>
      <c r="T278" s="30">
        <v>54.216880798339844</v>
      </c>
      <c r="U278" s="30">
        <v>4.6332354545593262</v>
      </c>
      <c r="V278" s="30">
        <v>17.74372673034668</v>
      </c>
      <c r="W278" s="69">
        <v>90.225990295410156</v>
      </c>
      <c r="X278" s="70">
        <v>2045.67041015625</v>
      </c>
      <c r="Y278" s="30">
        <v>26.021505355834961</v>
      </c>
      <c r="Z278" s="30">
        <v>0</v>
      </c>
      <c r="AA278" s="30">
        <v>1.52587890625E-5</v>
      </c>
      <c r="AB278" s="69">
        <v>29.36457633972168</v>
      </c>
      <c r="AC278" s="70">
        <v>2549.260986328125</v>
      </c>
      <c r="AD278" s="30">
        <v>2386.94921875</v>
      </c>
      <c r="AE278" s="29">
        <v>1.545504093170166</v>
      </c>
      <c r="AF278" s="29">
        <v>39.032260894775391</v>
      </c>
      <c r="AG278" s="29">
        <v>11.415768623352051</v>
      </c>
      <c r="AH278" s="29">
        <v>11.854838371276855</v>
      </c>
      <c r="AI278" s="29">
        <v>27.067798614501953</v>
      </c>
      <c r="AJ278" s="69">
        <v>0</v>
      </c>
      <c r="AK278" s="70">
        <v>5050.71630859375</v>
      </c>
      <c r="AL278" s="29">
        <v>0</v>
      </c>
      <c r="AM278" s="29">
        <v>1.3389525413513184</v>
      </c>
      <c r="AN278" s="69">
        <v>73.18548583984375</v>
      </c>
      <c r="AO278" s="70">
        <v>4978.86962890625</v>
      </c>
      <c r="AP278" s="71"/>
      <c r="AQ278" s="33">
        <f t="shared" si="64"/>
        <v>2.09808349609375E-5</v>
      </c>
      <c r="AR278" s="25">
        <f t="shared" si="65"/>
        <v>-9.1075897216796875E-5</v>
      </c>
      <c r="AS278" s="25">
        <f t="shared" si="66"/>
        <v>2.6703895855462179E-5</v>
      </c>
      <c r="AT278" s="25">
        <f t="shared" si="67"/>
        <v>-2.2093139341450296E-4</v>
      </c>
      <c r="AU278" s="73">
        <f t="shared" si="68"/>
        <v>1.4638900756835938E-4</v>
      </c>
      <c r="AV278" s="71"/>
      <c r="AW278" s="235">
        <f t="shared" si="69"/>
        <v>28.399779465099996</v>
      </c>
      <c r="AX278" s="6">
        <f t="shared" si="70"/>
        <v>21.046016776344992</v>
      </c>
      <c r="AY278" s="6">
        <f t="shared" si="71"/>
        <v>30.910080432891846</v>
      </c>
      <c r="AZ278" s="74">
        <f t="shared" si="72"/>
        <v>282.58243361417914</v>
      </c>
      <c r="BA278" s="74" t="s">
        <v>120</v>
      </c>
      <c r="BB278" s="236">
        <f t="shared" si="73"/>
        <v>306.13876065340907</v>
      </c>
      <c r="BC278" s="35">
        <f t="shared" si="74"/>
        <v>-9.2950930934421194E-6</v>
      </c>
      <c r="BD278" s="6">
        <f t="shared" si="75"/>
        <v>270.94892120361328</v>
      </c>
      <c r="BE278" s="74" t="s">
        <v>120</v>
      </c>
      <c r="BF278" s="74" t="s">
        <v>120</v>
      </c>
      <c r="BG278" s="6">
        <f t="shared" si="76"/>
        <v>117.74372673034668</v>
      </c>
      <c r="BH278" s="74" t="s">
        <v>120</v>
      </c>
      <c r="BI278" s="6">
        <f t="shared" si="77"/>
        <v>81.284679412841797</v>
      </c>
      <c r="BJ278" s="74" t="s">
        <v>120</v>
      </c>
      <c r="BK278" s="74" t="s">
        <v>120</v>
      </c>
      <c r="BL278" s="6">
        <f t="shared" si="78"/>
        <v>259.65701723098755</v>
      </c>
      <c r="BM278" s="74" t="s">
        <v>120</v>
      </c>
      <c r="BN278" s="236" t="s">
        <v>120</v>
      </c>
      <c r="BO278" s="35">
        <f t="shared" si="79"/>
        <v>3.0557464100407108</v>
      </c>
    </row>
    <row r="279" spans="1:67">
      <c r="A279" s="23">
        <v>16224</v>
      </c>
      <c r="B279" s="76">
        <v>30</v>
      </c>
      <c r="C279" s="17">
        <v>6</v>
      </c>
      <c r="D279" s="18">
        <v>1944</v>
      </c>
      <c r="E279" s="86" t="s">
        <v>27</v>
      </c>
      <c r="F279" s="234">
        <v>820</v>
      </c>
      <c r="G279" s="238">
        <v>455.28982543945312</v>
      </c>
      <c r="H279" s="29">
        <v>391.43063354492187</v>
      </c>
      <c r="I279" s="29">
        <v>11.315742492675781</v>
      </c>
      <c r="J279" s="30">
        <v>48.794223785400391</v>
      </c>
      <c r="K279" s="29">
        <v>0</v>
      </c>
      <c r="L279" s="29">
        <v>50</v>
      </c>
      <c r="M279" s="29">
        <v>49.999996185302734</v>
      </c>
      <c r="N279" s="69">
        <v>246.87374877929687</v>
      </c>
      <c r="O279" s="70">
        <v>559.9566650390625</v>
      </c>
      <c r="P279" s="30">
        <v>489.8819580078125</v>
      </c>
      <c r="Q279" s="30">
        <v>4.0833330154418945</v>
      </c>
      <c r="R279" s="30">
        <v>8.8382282257080078</v>
      </c>
      <c r="S279" s="30">
        <v>115.70625305175781</v>
      </c>
      <c r="T279" s="30">
        <v>74.062126159667969</v>
      </c>
      <c r="U279" s="30">
        <v>5.6838083267211914</v>
      </c>
      <c r="V279" s="30">
        <v>42.533336639404297</v>
      </c>
      <c r="W279" s="69">
        <v>123.25180816650391</v>
      </c>
      <c r="X279" s="70">
        <v>1092.42724609375</v>
      </c>
      <c r="Y279" s="30">
        <v>23.527776718139648</v>
      </c>
      <c r="Z279" s="30">
        <v>0</v>
      </c>
      <c r="AA279" s="30">
        <v>0</v>
      </c>
      <c r="AB279" s="69">
        <v>24.356334686279297</v>
      </c>
      <c r="AC279" s="70">
        <v>1525.2767333984375</v>
      </c>
      <c r="AD279" s="30">
        <v>624.92889404296875</v>
      </c>
      <c r="AE279" s="29">
        <v>1.2819123268127441</v>
      </c>
      <c r="AF279" s="29">
        <v>35.291664123535156</v>
      </c>
      <c r="AG279" s="29">
        <v>14.972221374511719</v>
      </c>
      <c r="AH279" s="29">
        <v>11.796295166015625</v>
      </c>
      <c r="AI279" s="29">
        <v>36.975543975830078</v>
      </c>
      <c r="AJ279" s="69">
        <v>0</v>
      </c>
      <c r="AK279" s="70">
        <v>2270.78466796875</v>
      </c>
      <c r="AL279" s="29">
        <v>0</v>
      </c>
      <c r="AM279" s="29">
        <v>1.6425563097000122</v>
      </c>
      <c r="AN279" s="69">
        <v>73.944442749023438</v>
      </c>
      <c r="AO279" s="70">
        <v>2198.482666015625</v>
      </c>
      <c r="AP279" s="71"/>
      <c r="AQ279" s="33">
        <f t="shared" si="64"/>
        <v>1.52587890625E-5</v>
      </c>
      <c r="AR279" s="25">
        <f t="shared" si="65"/>
        <v>-1.9073486328125E-5</v>
      </c>
      <c r="AS279" s="25">
        <f t="shared" si="66"/>
        <v>5.2176017788951867E-5</v>
      </c>
      <c r="AT279" s="25">
        <f t="shared" si="67"/>
        <v>-6.5637500938464655E-5</v>
      </c>
      <c r="AU279" s="73">
        <f t="shared" si="68"/>
        <v>1.1551380157470703E-4</v>
      </c>
      <c r="AV279" s="71"/>
      <c r="AW279" s="235">
        <f t="shared" si="69"/>
        <v>34.905322265625003</v>
      </c>
      <c r="AX279" s="6">
        <f t="shared" si="70"/>
        <v>22.693330724574317</v>
      </c>
      <c r="AY279" s="6">
        <f t="shared" si="71"/>
        <v>25.638247013092041</v>
      </c>
      <c r="AZ279" s="74">
        <f t="shared" si="72"/>
        <v>117.39255194545777</v>
      </c>
      <c r="BA279" s="74" t="s">
        <v>120</v>
      </c>
      <c r="BB279" s="236">
        <f t="shared" si="73"/>
        <v>130.81880326704547</v>
      </c>
      <c r="BC279" s="35">
        <f t="shared" si="74"/>
        <v>4.1504536625325272E-6</v>
      </c>
      <c r="BD279" s="6">
        <f t="shared" si="75"/>
        <v>370.12555694580078</v>
      </c>
      <c r="BE279" s="74" t="s">
        <v>120</v>
      </c>
      <c r="BF279" s="74" t="s">
        <v>120</v>
      </c>
      <c r="BG279" s="6">
        <f t="shared" si="76"/>
        <v>142.53333282470703</v>
      </c>
      <c r="BH279" s="74" t="s">
        <v>120</v>
      </c>
      <c r="BI279" s="6">
        <f t="shared" si="77"/>
        <v>111.03767013549805</v>
      </c>
      <c r="BJ279" s="74" t="s">
        <v>120</v>
      </c>
      <c r="BK279" s="74" t="s">
        <v>120</v>
      </c>
      <c r="BL279" s="6">
        <f t="shared" si="78"/>
        <v>268.69380378723145</v>
      </c>
      <c r="BM279" s="74" t="s">
        <v>120</v>
      </c>
      <c r="BN279" s="236" t="s">
        <v>120</v>
      </c>
      <c r="BO279" s="35">
        <f t="shared" si="79"/>
        <v>5.8150841975817045</v>
      </c>
    </row>
    <row r="280" spans="1:67">
      <c r="A280" s="23">
        <v>16254</v>
      </c>
      <c r="B280" s="76">
        <v>31</v>
      </c>
      <c r="C280" s="17">
        <v>7</v>
      </c>
      <c r="D280" s="18">
        <v>1944</v>
      </c>
      <c r="E280" s="86" t="s">
        <v>27</v>
      </c>
      <c r="F280" s="234">
        <v>314</v>
      </c>
      <c r="G280" s="238">
        <v>322.414794921875</v>
      </c>
      <c r="H280" s="29">
        <v>172.12835693359375</v>
      </c>
      <c r="I280" s="29">
        <v>13.187734603881836</v>
      </c>
      <c r="J280" s="30">
        <v>50.426532745361328</v>
      </c>
      <c r="K280" s="29">
        <v>0</v>
      </c>
      <c r="L280" s="29">
        <v>50</v>
      </c>
      <c r="M280" s="29">
        <v>50</v>
      </c>
      <c r="N280" s="69">
        <v>249.88796997070312</v>
      </c>
      <c r="O280" s="70">
        <v>208.26943969726562</v>
      </c>
      <c r="P280" s="30">
        <v>414.09942626953125</v>
      </c>
      <c r="Q280" s="30">
        <v>4.3906807899475098</v>
      </c>
      <c r="R280" s="30">
        <v>8.8353824615478516</v>
      </c>
      <c r="S280" s="30">
        <v>111.97379302978516</v>
      </c>
      <c r="T280" s="30">
        <v>74.966392517089844</v>
      </c>
      <c r="U280" s="30">
        <v>7.9328317642211914</v>
      </c>
      <c r="V280" s="30">
        <v>43.670249938964844</v>
      </c>
      <c r="W280" s="69">
        <v>124.75666046142578</v>
      </c>
      <c r="X280" s="70">
        <v>662.041015625</v>
      </c>
      <c r="Y280" s="30">
        <v>22.768817901611328</v>
      </c>
      <c r="Z280" s="30">
        <v>0</v>
      </c>
      <c r="AA280" s="30">
        <v>0</v>
      </c>
      <c r="AB280" s="69">
        <v>22.674663543701172</v>
      </c>
      <c r="AC280" s="70">
        <v>1053.577880859375</v>
      </c>
      <c r="AD280" s="30">
        <v>480.08660888671875</v>
      </c>
      <c r="AE280" s="29">
        <v>1.1934033632278442</v>
      </c>
      <c r="AF280" s="29">
        <v>34.153224945068359</v>
      </c>
      <c r="AG280" s="29">
        <v>14.928313255310059</v>
      </c>
      <c r="AH280" s="29">
        <v>12.732974052429199</v>
      </c>
      <c r="AI280" s="29">
        <v>37.426998138427734</v>
      </c>
      <c r="AJ280" s="69">
        <v>0</v>
      </c>
      <c r="AK280" s="70">
        <v>1652.31494140625</v>
      </c>
      <c r="AL280" s="29">
        <v>0</v>
      </c>
      <c r="AM280" s="29">
        <v>2.2924985885620117</v>
      </c>
      <c r="AN280" s="69">
        <v>104.08602142333984</v>
      </c>
      <c r="AO280" s="70">
        <v>1550.5213623046875</v>
      </c>
      <c r="AP280" s="71"/>
      <c r="AQ280" s="33">
        <f t="shared" si="64"/>
        <v>9.5367431640625E-6</v>
      </c>
      <c r="AR280" s="25">
        <f t="shared" si="65"/>
        <v>2.0503997802734375E-5</v>
      </c>
      <c r="AS280" s="25">
        <f t="shared" si="66"/>
        <v>2.6616853347150027E-5</v>
      </c>
      <c r="AT280" s="25">
        <f t="shared" si="67"/>
        <v>-9.4965453627082752E-5</v>
      </c>
      <c r="AU280" s="73">
        <f t="shared" si="68"/>
        <v>5.626678466796875E-5</v>
      </c>
      <c r="AV280" s="71"/>
      <c r="AW280" s="235">
        <f t="shared" si="69"/>
        <v>38.269939746699059</v>
      </c>
      <c r="AX280" s="6">
        <f t="shared" si="70"/>
        <v>23.539203264535953</v>
      </c>
      <c r="AY280" s="6">
        <f t="shared" si="71"/>
        <v>23.868066906929016</v>
      </c>
      <c r="AZ280" s="74">
        <f t="shared" si="72"/>
        <v>86.200511543967508</v>
      </c>
      <c r="BA280" s="74" t="s">
        <v>120</v>
      </c>
      <c r="BB280" s="236">
        <f t="shared" si="73"/>
        <v>95.337842442536157</v>
      </c>
      <c r="BC280" s="35">
        <f t="shared" si="74"/>
        <v>-4.7380274281749735E-7</v>
      </c>
      <c r="BD280" s="6">
        <f t="shared" si="75"/>
        <v>374.64463043212891</v>
      </c>
      <c r="BE280" s="74" t="s">
        <v>120</v>
      </c>
      <c r="BF280" s="74" t="s">
        <v>120</v>
      </c>
      <c r="BG280" s="6">
        <f t="shared" si="76"/>
        <v>143.67024993896484</v>
      </c>
      <c r="BH280" s="74" t="s">
        <v>120</v>
      </c>
      <c r="BI280" s="6">
        <f t="shared" si="77"/>
        <v>112.39339065551758</v>
      </c>
      <c r="BJ280" s="74" t="s">
        <v>120</v>
      </c>
      <c r="BK280" s="74" t="s">
        <v>120</v>
      </c>
      <c r="BL280" s="6">
        <f t="shared" si="78"/>
        <v>268.14255094528198</v>
      </c>
      <c r="BM280" s="74" t="s">
        <v>120</v>
      </c>
      <c r="BN280" s="236" t="s">
        <v>120</v>
      </c>
      <c r="BO280" s="35">
        <f t="shared" si="79"/>
        <v>6.8598337607639097</v>
      </c>
    </row>
    <row r="281" spans="1:67">
      <c r="A281" s="23">
        <v>16285</v>
      </c>
      <c r="B281" s="76">
        <v>31</v>
      </c>
      <c r="C281" s="17">
        <v>8</v>
      </c>
      <c r="D281" s="18">
        <v>1944</v>
      </c>
      <c r="E281" s="86" t="s">
        <v>27</v>
      </c>
      <c r="F281" s="234">
        <v>61</v>
      </c>
      <c r="G281" s="238">
        <v>281.59420776367187</v>
      </c>
      <c r="H281" s="29">
        <v>135.73548889160156</v>
      </c>
      <c r="I281" s="29">
        <v>12.48003101348877</v>
      </c>
      <c r="J281" s="30">
        <v>44.999416351318359</v>
      </c>
      <c r="K281" s="29">
        <v>0</v>
      </c>
      <c r="L281" s="29">
        <v>50</v>
      </c>
      <c r="M281" s="29">
        <v>50</v>
      </c>
      <c r="N281" s="69">
        <v>173.60684204101562</v>
      </c>
      <c r="O281" s="70">
        <v>201.20231628417969</v>
      </c>
      <c r="P281" s="30">
        <v>404.62130737304687</v>
      </c>
      <c r="Q281" s="30">
        <v>3.5125446319580078</v>
      </c>
      <c r="R281" s="30">
        <v>8.9207649230957031</v>
      </c>
      <c r="S281" s="30">
        <v>105.38710021972656</v>
      </c>
      <c r="T281" s="30">
        <v>52.082054138183594</v>
      </c>
      <c r="U281" s="30">
        <v>5.8325605392456055</v>
      </c>
      <c r="V281" s="30">
        <v>15.072135925292969</v>
      </c>
      <c r="W281" s="69">
        <v>86.673271179199219</v>
      </c>
      <c r="X281" s="70">
        <v>679.813232421875</v>
      </c>
      <c r="Y281" s="30">
        <v>24.395160675048828</v>
      </c>
      <c r="Z281" s="30">
        <v>0</v>
      </c>
      <c r="AA281" s="30">
        <v>2.288818359375E-5</v>
      </c>
      <c r="AB281" s="69">
        <v>23.095277786254883</v>
      </c>
      <c r="AC281" s="70">
        <v>1079.817138671875</v>
      </c>
      <c r="AD281" s="30">
        <v>460.70770263671875</v>
      </c>
      <c r="AE281" s="29">
        <v>1.215540885925293</v>
      </c>
      <c r="AF281" s="29">
        <v>36.592742919921875</v>
      </c>
      <c r="AG281" s="29">
        <v>10.976701736450195</v>
      </c>
      <c r="AH281" s="29">
        <v>10.098565101623535</v>
      </c>
      <c r="AI281" s="29">
        <v>26.001981735229492</v>
      </c>
      <c r="AJ281" s="69">
        <v>0</v>
      </c>
      <c r="AK281" s="70">
        <v>1643.9637451171875</v>
      </c>
      <c r="AL281" s="29">
        <v>0</v>
      </c>
      <c r="AM281" s="29">
        <v>1.6855438947677612</v>
      </c>
      <c r="AN281" s="69">
        <v>92.701614379882813</v>
      </c>
      <c r="AO281" s="70">
        <v>1552.9476318359375</v>
      </c>
      <c r="AP281" s="71"/>
      <c r="AQ281" s="33">
        <f t="shared" si="64"/>
        <v>-1.430511474609375E-5</v>
      </c>
      <c r="AR281" s="25">
        <f t="shared" si="65"/>
        <v>8.58306884765625E-6</v>
      </c>
      <c r="AS281" s="25">
        <f t="shared" si="66"/>
        <v>-1.3426140867522918E-5</v>
      </c>
      <c r="AT281" s="25">
        <f t="shared" si="67"/>
        <v>-3.3696916034386959E-5</v>
      </c>
      <c r="AU281" s="73">
        <f t="shared" si="68"/>
        <v>4.2796134948730469E-5</v>
      </c>
      <c r="AV281" s="71"/>
      <c r="AW281" s="235">
        <f t="shared" si="69"/>
        <v>28.779510286189307</v>
      </c>
      <c r="AX281" s="6">
        <f t="shared" si="70"/>
        <v>20.320740401449282</v>
      </c>
      <c r="AY281" s="6">
        <f t="shared" si="71"/>
        <v>24.310818672180176</v>
      </c>
      <c r="AZ281" s="74">
        <f t="shared" si="72"/>
        <v>79.63497692833262</v>
      </c>
      <c r="BA281" s="74" t="s">
        <v>120</v>
      </c>
      <c r="BB281" s="236">
        <f t="shared" si="73"/>
        <v>95.487027940986565</v>
      </c>
      <c r="BC281" s="35">
        <f t="shared" si="74"/>
        <v>-2.2252137910072634E-6</v>
      </c>
      <c r="BD281" s="6">
        <f t="shared" si="75"/>
        <v>260.28011322021484</v>
      </c>
      <c r="BE281" s="74" t="s">
        <v>120</v>
      </c>
      <c r="BF281" s="74" t="s">
        <v>120</v>
      </c>
      <c r="BG281" s="6">
        <f t="shared" si="76"/>
        <v>115.07213592529297</v>
      </c>
      <c r="BH281" s="74" t="s">
        <v>120</v>
      </c>
      <c r="BI281" s="6">
        <f t="shared" si="77"/>
        <v>78.084035873413086</v>
      </c>
      <c r="BJ281" s="74" t="s">
        <v>120</v>
      </c>
      <c r="BK281" s="74" t="s">
        <v>120</v>
      </c>
      <c r="BL281" s="6">
        <f t="shared" si="78"/>
        <v>250.71557998657227</v>
      </c>
      <c r="BM281" s="74" t="s">
        <v>120</v>
      </c>
      <c r="BN281" s="236" t="s">
        <v>120</v>
      </c>
      <c r="BO281" s="35">
        <f t="shared" si="79"/>
        <v>4.5100414125409003</v>
      </c>
    </row>
    <row r="282" spans="1:67">
      <c r="A282" s="23">
        <v>16316</v>
      </c>
      <c r="B282" s="76">
        <v>30</v>
      </c>
      <c r="C282" s="17">
        <v>9</v>
      </c>
      <c r="D282" s="18">
        <v>1944</v>
      </c>
      <c r="E282" s="86" t="s">
        <v>27</v>
      </c>
      <c r="F282" s="234">
        <v>20</v>
      </c>
      <c r="G282" s="238">
        <v>639.47393798828125</v>
      </c>
      <c r="H282" s="29">
        <v>87.793441772460938</v>
      </c>
      <c r="I282" s="29">
        <v>8.1261482238769531</v>
      </c>
      <c r="J282" s="30">
        <v>27.379236221313477</v>
      </c>
      <c r="K282" s="29">
        <v>0</v>
      </c>
      <c r="L282" s="29">
        <v>50</v>
      </c>
      <c r="M282" s="29">
        <v>46.809257507324219</v>
      </c>
      <c r="N282" s="69">
        <v>124.87165832519531</v>
      </c>
      <c r="O282" s="70">
        <v>541.09185791015625</v>
      </c>
      <c r="P282" s="30">
        <v>358.95562744140625</v>
      </c>
      <c r="Q282" s="30">
        <v>2.2685182094573975</v>
      </c>
      <c r="R282" s="30">
        <v>8.3092584609985352</v>
      </c>
      <c r="S282" s="30">
        <v>108.90000152587891</v>
      </c>
      <c r="T282" s="30">
        <v>37.461498260498047</v>
      </c>
      <c r="U282" s="30">
        <v>2.7693881988525391</v>
      </c>
      <c r="V282" s="30">
        <v>0</v>
      </c>
      <c r="W282" s="69">
        <v>62.34222412109375</v>
      </c>
      <c r="X282" s="70">
        <v>997.4139404296875</v>
      </c>
      <c r="Y282" s="30">
        <v>23.527776718139648</v>
      </c>
      <c r="Z282" s="30">
        <v>5.0737466812133789</v>
      </c>
      <c r="AA282" s="30">
        <v>1.9073486328125E-6</v>
      </c>
      <c r="AB282" s="69">
        <v>21.067594528198242</v>
      </c>
      <c r="AC282" s="70">
        <v>1380.068115234375</v>
      </c>
      <c r="AD282" s="30">
        <v>440.70361328125</v>
      </c>
      <c r="AE282" s="29">
        <v>1.1088206768035889</v>
      </c>
      <c r="AF282" s="29">
        <v>35.291664123535156</v>
      </c>
      <c r="AG282" s="29">
        <v>7.8818044662475586</v>
      </c>
      <c r="AH282" s="29">
        <v>5.8981475830078125</v>
      </c>
      <c r="AI282" s="29">
        <v>18.702667236328125</v>
      </c>
      <c r="AJ282" s="69">
        <v>0</v>
      </c>
      <c r="AK282" s="70">
        <v>1907.1802978515625</v>
      </c>
      <c r="AL282" s="29">
        <v>0</v>
      </c>
      <c r="AM282" s="29">
        <v>0.80032187700271606</v>
      </c>
      <c r="AN282" s="69">
        <v>50.416664123535156</v>
      </c>
      <c r="AO282" s="70">
        <v>1857.56396484375</v>
      </c>
      <c r="AP282" s="71"/>
      <c r="AQ282" s="33">
        <f t="shared" si="64"/>
        <v>-9.5367431640625E-6</v>
      </c>
      <c r="AR282" s="25">
        <f t="shared" si="65"/>
        <v>-1.4543533325195313E-5</v>
      </c>
      <c r="AS282" s="25">
        <f t="shared" si="66"/>
        <v>4.1760063140827697E-6</v>
      </c>
      <c r="AT282" s="25">
        <f t="shared" si="67"/>
        <v>6.2790375523036346E-5</v>
      </c>
      <c r="AU282" s="73">
        <f t="shared" si="68"/>
        <v>-9.2387199401855469E-6</v>
      </c>
      <c r="AV282" s="71"/>
      <c r="AW282" s="235">
        <f t="shared" si="69"/>
        <v>19.900550325251807</v>
      </c>
      <c r="AX282" s="6">
        <f t="shared" si="70"/>
        <v>16.914884517212545</v>
      </c>
      <c r="AY282" s="6">
        <f t="shared" si="71"/>
        <v>22.176415205001831</v>
      </c>
      <c r="AZ282" s="74">
        <f t="shared" si="72"/>
        <v>91.341982931342002</v>
      </c>
      <c r="BA282" s="74" t="s">
        <v>120</v>
      </c>
      <c r="BB282" s="236">
        <f t="shared" si="73"/>
        <v>110.53273179235538</v>
      </c>
      <c r="BC282" s="35">
        <f t="shared" si="74"/>
        <v>5.3594919791066786E-7</v>
      </c>
      <c r="BD282" s="6">
        <f t="shared" si="75"/>
        <v>187.21388244628906</v>
      </c>
      <c r="BE282" s="74" t="s">
        <v>120</v>
      </c>
      <c r="BF282" s="74" t="s">
        <v>120</v>
      </c>
      <c r="BG282" s="6">
        <f t="shared" si="76"/>
        <v>96.809257507324219</v>
      </c>
      <c r="BH282" s="74" t="s">
        <v>120</v>
      </c>
      <c r="BI282" s="6">
        <f t="shared" si="77"/>
        <v>56.164165496826172</v>
      </c>
      <c r="BJ282" s="74" t="s">
        <v>120</v>
      </c>
      <c r="BK282" s="74" t="s">
        <v>120</v>
      </c>
      <c r="BL282" s="6">
        <f t="shared" si="78"/>
        <v>227.29954409599304</v>
      </c>
      <c r="BM282" s="74" t="s">
        <v>120</v>
      </c>
      <c r="BN282" s="236" t="s">
        <v>120</v>
      </c>
      <c r="BO282" s="35">
        <f t="shared" si="79"/>
        <v>2.1122565703535265</v>
      </c>
    </row>
    <row r="283" spans="1:67">
      <c r="A283" s="23">
        <v>16346</v>
      </c>
      <c r="B283" s="76">
        <v>31</v>
      </c>
      <c r="C283" s="17">
        <v>10</v>
      </c>
      <c r="D283" s="18">
        <v>1945</v>
      </c>
      <c r="E283" s="86" t="s">
        <v>26</v>
      </c>
      <c r="F283" s="234">
        <v>30</v>
      </c>
      <c r="G283" s="238">
        <v>258.72021484375</v>
      </c>
      <c r="H283" s="29">
        <v>356.9031982421875</v>
      </c>
      <c r="I283" s="29">
        <v>4.8781919479370117</v>
      </c>
      <c r="J283" s="30">
        <v>8.7499990463256836</v>
      </c>
      <c r="K283" s="29">
        <v>0</v>
      </c>
      <c r="L283" s="29">
        <v>50</v>
      </c>
      <c r="M283" s="29">
        <v>10.139337539672852</v>
      </c>
      <c r="N283" s="69">
        <v>27.032505035400391</v>
      </c>
      <c r="O283" s="70">
        <v>542.07977294921875</v>
      </c>
      <c r="P283" s="30">
        <v>526.32861328125</v>
      </c>
      <c r="Q283" s="30">
        <v>0.43906807899475098</v>
      </c>
      <c r="R283" s="30">
        <v>1.859766960144043</v>
      </c>
      <c r="S283" s="30">
        <v>118.56048583984375</v>
      </c>
      <c r="T283" s="30">
        <v>8.1097517013549805</v>
      </c>
      <c r="U283" s="30">
        <v>1.2008603811264038</v>
      </c>
      <c r="V283" s="30">
        <v>0</v>
      </c>
      <c r="W283" s="69">
        <v>13.495988845825195</v>
      </c>
      <c r="X283" s="70">
        <v>1185.082275390625</v>
      </c>
      <c r="Y283" s="30">
        <v>22.768817901611328</v>
      </c>
      <c r="Z283" s="30">
        <v>26.394454956054688</v>
      </c>
      <c r="AA283" s="30">
        <v>0</v>
      </c>
      <c r="AB283" s="69">
        <v>19.626399993896484</v>
      </c>
      <c r="AC283" s="70">
        <v>1553.4383544921875</v>
      </c>
      <c r="AD283" s="30">
        <v>1224.4620361328125</v>
      </c>
      <c r="AE283" s="29">
        <v>1.0329685211181641</v>
      </c>
      <c r="AF283" s="29">
        <v>34.153224945068359</v>
      </c>
      <c r="AG283" s="29">
        <v>6.9160275459289551</v>
      </c>
      <c r="AH283" s="29">
        <v>0</v>
      </c>
      <c r="AI283" s="29">
        <v>4.0487966537475586</v>
      </c>
      <c r="AJ283" s="69">
        <v>0</v>
      </c>
      <c r="AK283" s="70">
        <v>2839.818115234375</v>
      </c>
      <c r="AL283" s="29">
        <v>0</v>
      </c>
      <c r="AM283" s="29">
        <v>0.34703505039215088</v>
      </c>
      <c r="AN283" s="69">
        <v>14.637096405029297</v>
      </c>
      <c r="AO283" s="70">
        <v>2825.528076171875</v>
      </c>
      <c r="AP283" s="71"/>
      <c r="AQ283" s="33">
        <f t="shared" si="64"/>
        <v>-1.1444091796875E-5</v>
      </c>
      <c r="AR283" s="25">
        <f t="shared" si="65"/>
        <v>5.4955482482910156E-5</v>
      </c>
      <c r="AS283" s="25">
        <f t="shared" si="66"/>
        <v>1.0459420082042925E-5</v>
      </c>
      <c r="AT283" s="25">
        <f t="shared" si="67"/>
        <v>-5.1900242397096008E-5</v>
      </c>
      <c r="AU283" s="73">
        <f t="shared" si="68"/>
        <v>-2.2292137145996094E-5</v>
      </c>
      <c r="AV283" s="71"/>
      <c r="AW283" s="235">
        <f t="shared" si="69"/>
        <v>7.0898236613628294</v>
      </c>
      <c r="AX283" s="6">
        <f t="shared" si="70"/>
        <v>14.360324550502556</v>
      </c>
      <c r="AY283" s="6">
        <f t="shared" si="71"/>
        <v>20.659368515014648</v>
      </c>
      <c r="AZ283" s="74">
        <f t="shared" si="72"/>
        <v>145.80507746357563</v>
      </c>
      <c r="BA283" s="74" t="s">
        <v>120</v>
      </c>
      <c r="BB283" s="236">
        <f t="shared" si="73"/>
        <v>173.73494947701445</v>
      </c>
      <c r="BC283" s="35">
        <f t="shared" si="74"/>
        <v>-2.6092844507275004E-6</v>
      </c>
      <c r="BD283" s="6">
        <f t="shared" si="75"/>
        <v>40.528493881225586</v>
      </c>
      <c r="BE283" s="74" t="s">
        <v>120</v>
      </c>
      <c r="BF283" s="74" t="s">
        <v>120</v>
      </c>
      <c r="BG283" s="6">
        <f t="shared" si="76"/>
        <v>60.139337539672852</v>
      </c>
      <c r="BH283" s="74" t="s">
        <v>120</v>
      </c>
      <c r="BI283" s="6">
        <f t="shared" si="77"/>
        <v>12.158548355102539</v>
      </c>
      <c r="BJ283" s="74" t="s">
        <v>120</v>
      </c>
      <c r="BK283" s="74" t="s">
        <v>120</v>
      </c>
      <c r="BL283" s="6">
        <f t="shared" si="78"/>
        <v>221.04270565509796</v>
      </c>
      <c r="BM283" s="74" t="s">
        <v>120</v>
      </c>
      <c r="BN283" s="236" t="s">
        <v>120</v>
      </c>
      <c r="BO283" s="35">
        <f t="shared" si="79"/>
        <v>0.27450055671853196</v>
      </c>
    </row>
    <row r="284" spans="1:67">
      <c r="A284" s="23">
        <v>16377</v>
      </c>
      <c r="B284" s="76">
        <v>30</v>
      </c>
      <c r="C284" s="17">
        <v>11</v>
      </c>
      <c r="D284" s="18">
        <v>1945</v>
      </c>
      <c r="E284" s="86" t="s">
        <v>26</v>
      </c>
      <c r="F284" s="234">
        <v>249</v>
      </c>
      <c r="G284" s="238">
        <v>636.65740966796875</v>
      </c>
      <c r="H284" s="29">
        <v>489.16183471679687</v>
      </c>
      <c r="I284" s="29">
        <v>1.6583302021026611</v>
      </c>
      <c r="J284" s="30">
        <v>0</v>
      </c>
      <c r="K284" s="29">
        <v>0</v>
      </c>
      <c r="L284" s="29">
        <v>0</v>
      </c>
      <c r="M284" s="29">
        <v>3.564814105629921E-2</v>
      </c>
      <c r="N284" s="69">
        <v>8.9674443006515503E-2</v>
      </c>
      <c r="O284" s="70">
        <v>1127.352294921875</v>
      </c>
      <c r="P284" s="30">
        <v>452.69412231445312</v>
      </c>
      <c r="Q284" s="30">
        <v>0</v>
      </c>
      <c r="R284" s="30">
        <v>3.564814105629921E-2</v>
      </c>
      <c r="S284" s="30">
        <v>0</v>
      </c>
      <c r="T284" s="30">
        <v>2.69023347645998E-2</v>
      </c>
      <c r="U284" s="30">
        <v>0.33409041166305542</v>
      </c>
      <c r="V284" s="30">
        <v>0</v>
      </c>
      <c r="W284" s="69">
        <v>4.4769998639822006E-2</v>
      </c>
      <c r="X284" s="70">
        <v>1580.3983154296875</v>
      </c>
      <c r="Y284" s="30">
        <v>0</v>
      </c>
      <c r="Z284" s="30">
        <v>0</v>
      </c>
      <c r="AA284" s="30">
        <v>0</v>
      </c>
      <c r="AB284" s="69">
        <v>18.185207366943359</v>
      </c>
      <c r="AC284" s="70">
        <v>1886.0107421875</v>
      </c>
      <c r="AD284" s="30">
        <v>377.71588134765625</v>
      </c>
      <c r="AE284" s="29">
        <v>0.95711624622344971</v>
      </c>
      <c r="AF284" s="29">
        <v>0</v>
      </c>
      <c r="AG284" s="29">
        <v>0</v>
      </c>
      <c r="AH284" s="29">
        <v>0</v>
      </c>
      <c r="AI284" s="29">
        <v>1.3431000523269176E-2</v>
      </c>
      <c r="AJ284" s="69">
        <v>0</v>
      </c>
      <c r="AK284" s="70">
        <v>2279.824951171875</v>
      </c>
      <c r="AL284" s="29">
        <v>0</v>
      </c>
      <c r="AM284" s="29">
        <v>9.6548348665237427E-2</v>
      </c>
      <c r="AN284" s="69">
        <v>1.6805555820465088</v>
      </c>
      <c r="AO284" s="70">
        <v>2278.240966796875</v>
      </c>
      <c r="AP284" s="71"/>
      <c r="AQ284" s="33">
        <f t="shared" si="64"/>
        <v>-4.2919069528579712E-5</v>
      </c>
      <c r="AR284" s="25">
        <f t="shared" si="65"/>
        <v>-2.7304515242576599E-5</v>
      </c>
      <c r="AS284" s="25">
        <f t="shared" si="66"/>
        <v>1.0614243819873082E-4</v>
      </c>
      <c r="AT284" s="25">
        <f t="shared" si="67"/>
        <v>-2.5323699901491636E-5</v>
      </c>
      <c r="AU284" s="73">
        <f t="shared" si="68"/>
        <v>-2.2858381271362305E-5</v>
      </c>
      <c r="AV284" s="71"/>
      <c r="AW284" s="235">
        <f t="shared" si="69"/>
        <v>0.11012121310904006</v>
      </c>
      <c r="AX284" s="6">
        <f t="shared" si="70"/>
        <v>3.0145997554063796E-2</v>
      </c>
      <c r="AY284" s="6">
        <f t="shared" si="71"/>
        <v>19.142323613166809</v>
      </c>
      <c r="AZ284" s="74">
        <f t="shared" si="72"/>
        <v>116.50240135035239</v>
      </c>
      <c r="BA284" s="74" t="s">
        <v>120</v>
      </c>
      <c r="BB284" s="236">
        <f t="shared" si="73"/>
        <v>135.56475174328511</v>
      </c>
      <c r="BC284" s="35">
        <f t="shared" si="74"/>
        <v>-1.9953209005052486E-6</v>
      </c>
      <c r="BD284" s="6">
        <f t="shared" si="75"/>
        <v>0.13444444164633751</v>
      </c>
      <c r="BE284" s="74" t="s">
        <v>120</v>
      </c>
      <c r="BF284" s="74" t="s">
        <v>120</v>
      </c>
      <c r="BG284" s="6">
        <f t="shared" si="76"/>
        <v>3.564814105629921E-2</v>
      </c>
      <c r="BH284" s="74" t="s">
        <v>120</v>
      </c>
      <c r="BI284" s="6">
        <f t="shared" si="77"/>
        <v>4.0333335287868977E-2</v>
      </c>
      <c r="BJ284" s="74" t="s">
        <v>120</v>
      </c>
      <c r="BK284" s="74" t="s">
        <v>120</v>
      </c>
      <c r="BL284" s="6">
        <f t="shared" si="78"/>
        <v>0.36973855271935463</v>
      </c>
      <c r="BM284" s="74" t="s">
        <v>120</v>
      </c>
      <c r="BN284" s="236" t="s">
        <v>120</v>
      </c>
      <c r="BO284" s="35">
        <f t="shared" si="79"/>
        <v>3.0955493496009185E-4</v>
      </c>
    </row>
    <row r="285" spans="1:67">
      <c r="A285" s="23">
        <v>16407</v>
      </c>
      <c r="B285" s="76">
        <v>31</v>
      </c>
      <c r="C285" s="17">
        <v>12</v>
      </c>
      <c r="D285" s="18">
        <v>1945</v>
      </c>
      <c r="E285" s="86" t="s">
        <v>26</v>
      </c>
      <c r="F285" s="234">
        <v>224</v>
      </c>
      <c r="G285" s="238">
        <v>485.2047119140625</v>
      </c>
      <c r="H285" s="29">
        <v>445.76089477539062</v>
      </c>
      <c r="I285" s="29">
        <v>2.0406484603881836</v>
      </c>
      <c r="J285" s="30">
        <v>0</v>
      </c>
      <c r="K285" s="29">
        <v>0</v>
      </c>
      <c r="L285" s="29">
        <v>0</v>
      </c>
      <c r="M285" s="29">
        <v>6.8996407091617584E-2</v>
      </c>
      <c r="N285" s="69">
        <v>0.17356345057487488</v>
      </c>
      <c r="O285" s="70">
        <v>932.763671875</v>
      </c>
      <c r="P285" s="30">
        <v>388.62286376953125</v>
      </c>
      <c r="Q285" s="30">
        <v>0</v>
      </c>
      <c r="R285" s="30">
        <v>6.8996407091617584E-2</v>
      </c>
      <c r="S285" s="30">
        <v>0</v>
      </c>
      <c r="T285" s="30">
        <v>5.2069038152694702E-2</v>
      </c>
      <c r="U285" s="30">
        <v>0.23236890137195587</v>
      </c>
      <c r="V285" s="30">
        <v>0</v>
      </c>
      <c r="W285" s="69">
        <v>8.6651615798473358E-2</v>
      </c>
      <c r="X285" s="70">
        <v>1321.6533203125</v>
      </c>
      <c r="Y285" s="30">
        <v>0</v>
      </c>
      <c r="Z285" s="30">
        <v>0</v>
      </c>
      <c r="AA285" s="30">
        <v>0</v>
      </c>
      <c r="AB285" s="69">
        <v>25.82960319519043</v>
      </c>
      <c r="AC285" s="70">
        <v>1741.7315673828125</v>
      </c>
      <c r="AD285" s="30">
        <v>385.44332885742187</v>
      </c>
      <c r="AE285" s="29">
        <v>1.3594528436660767</v>
      </c>
      <c r="AF285" s="29">
        <v>0</v>
      </c>
      <c r="AG285" s="29">
        <v>0</v>
      </c>
      <c r="AH285" s="29">
        <v>0</v>
      </c>
      <c r="AI285" s="29">
        <v>2.5995485484600067E-2</v>
      </c>
      <c r="AJ285" s="69">
        <v>0</v>
      </c>
      <c r="AK285" s="70">
        <v>2149.310302734375</v>
      </c>
      <c r="AL285" s="29">
        <v>0</v>
      </c>
      <c r="AM285" s="29">
        <v>6.7151986062526703E-2</v>
      </c>
      <c r="AN285" s="69">
        <v>0</v>
      </c>
      <c r="AO285" s="70">
        <v>2149.37744140625</v>
      </c>
      <c r="AP285" s="71"/>
      <c r="AQ285" s="33">
        <f t="shared" si="64"/>
        <v>2.3417174816131592E-5</v>
      </c>
      <c r="AR285" s="25">
        <f t="shared" si="65"/>
        <v>-1.9371509552001953E-6</v>
      </c>
      <c r="AS285" s="25">
        <f t="shared" si="66"/>
        <v>4.711255769507261E-6</v>
      </c>
      <c r="AT285" s="25">
        <f t="shared" si="67"/>
        <v>-2.8621664569072891E-5</v>
      </c>
      <c r="AU285" s="73">
        <f t="shared" si="68"/>
        <v>1.3314187526702881E-5</v>
      </c>
      <c r="AV285" s="71"/>
      <c r="AW285" s="235">
        <f t="shared" si="69"/>
        <v>2.0242424484126824E-2</v>
      </c>
      <c r="AX285" s="6">
        <f t="shared" si="70"/>
        <v>2.7459245678807094E-2</v>
      </c>
      <c r="AY285" s="6">
        <f t="shared" si="71"/>
        <v>27.189056038856506</v>
      </c>
      <c r="AZ285" s="74">
        <f t="shared" si="72"/>
        <v>104.96379348313513</v>
      </c>
      <c r="BA285" s="74" t="s">
        <v>120</v>
      </c>
      <c r="BB285" s="236">
        <f t="shared" si="73"/>
        <v>132.16006747159091</v>
      </c>
      <c r="BC285" s="35">
        <f t="shared" si="74"/>
        <v>-1.128404591099752E-6</v>
      </c>
      <c r="BD285" s="6">
        <f t="shared" si="75"/>
        <v>0.26021506637334824</v>
      </c>
      <c r="BE285" s="74" t="s">
        <v>120</v>
      </c>
      <c r="BF285" s="74" t="s">
        <v>120</v>
      </c>
      <c r="BG285" s="6">
        <f t="shared" si="76"/>
        <v>6.8996407091617584E-2</v>
      </c>
      <c r="BH285" s="74" t="s">
        <v>120</v>
      </c>
      <c r="BI285" s="6">
        <f t="shared" si="77"/>
        <v>7.8064523637294769E-2</v>
      </c>
      <c r="BJ285" s="74" t="s">
        <v>120</v>
      </c>
      <c r="BK285" s="74" t="s">
        <v>120</v>
      </c>
      <c r="BL285" s="6">
        <f t="shared" si="78"/>
        <v>0.30136530846357346</v>
      </c>
      <c r="BM285" s="74" t="s">
        <v>120</v>
      </c>
      <c r="BN285" s="236" t="s">
        <v>120</v>
      </c>
      <c r="BO285" s="35">
        <f t="shared" si="79"/>
        <v>7.3726651243170079E-4</v>
      </c>
    </row>
    <row r="286" spans="1:67">
      <c r="A286" s="23">
        <v>16438</v>
      </c>
      <c r="B286" s="76">
        <v>31</v>
      </c>
      <c r="C286" s="17">
        <v>1</v>
      </c>
      <c r="D286" s="18">
        <v>1945</v>
      </c>
      <c r="E286" s="86" t="s">
        <v>26</v>
      </c>
      <c r="F286" s="234">
        <v>173</v>
      </c>
      <c r="G286" s="238">
        <v>377.85272216796875</v>
      </c>
      <c r="H286" s="29">
        <v>441.38681030273437</v>
      </c>
      <c r="I286" s="29">
        <v>2.1346051692962646</v>
      </c>
      <c r="J286" s="30">
        <v>0</v>
      </c>
      <c r="K286" s="29">
        <v>0</v>
      </c>
      <c r="L286" s="29">
        <v>0</v>
      </c>
      <c r="M286" s="29">
        <v>6.8996407091617584E-2</v>
      </c>
      <c r="N286" s="69">
        <v>0.17356345057487488</v>
      </c>
      <c r="O286" s="70">
        <v>821.131591796875</v>
      </c>
      <c r="P286" s="30">
        <v>528.53173828125</v>
      </c>
      <c r="Q286" s="30">
        <v>0</v>
      </c>
      <c r="R286" s="30">
        <v>6.8996407091617584E-2</v>
      </c>
      <c r="S286" s="30">
        <v>0</v>
      </c>
      <c r="T286" s="30">
        <v>5.2069038152694702E-2</v>
      </c>
      <c r="U286" s="30">
        <v>0.31390753388404846</v>
      </c>
      <c r="V286" s="30">
        <v>0</v>
      </c>
      <c r="W286" s="69">
        <v>8.6651615798473358E-2</v>
      </c>
      <c r="X286" s="70">
        <v>1350.0115966796875</v>
      </c>
      <c r="Y286" s="30">
        <v>0</v>
      </c>
      <c r="Z286" s="30">
        <v>0</v>
      </c>
      <c r="AA286" s="30">
        <v>0</v>
      </c>
      <c r="AB286" s="69">
        <v>34.010108947753906</v>
      </c>
      <c r="AC286" s="70">
        <v>1903.133056640625</v>
      </c>
      <c r="AD286" s="30">
        <v>390.14273071289062</v>
      </c>
      <c r="AE286" s="29">
        <v>1.7900056838989258</v>
      </c>
      <c r="AF286" s="29">
        <v>0</v>
      </c>
      <c r="AG286" s="29">
        <v>0</v>
      </c>
      <c r="AH286" s="29">
        <v>0</v>
      </c>
      <c r="AI286" s="29">
        <v>2.5995485484600067E-2</v>
      </c>
      <c r="AJ286" s="69">
        <v>0</v>
      </c>
      <c r="AK286" s="70">
        <v>2322.413330078125</v>
      </c>
      <c r="AL286" s="29">
        <v>0</v>
      </c>
      <c r="AM286" s="29">
        <v>9.071572870016098E-2</v>
      </c>
      <c r="AN286" s="69">
        <v>0</v>
      </c>
      <c r="AO286" s="70">
        <v>2322.504150390625</v>
      </c>
      <c r="AP286" s="71"/>
      <c r="AQ286" s="33">
        <f t="shared" si="64"/>
        <v>-1.4014542102813721E-5</v>
      </c>
      <c r="AR286" s="25">
        <f t="shared" si="65"/>
        <v>5.4761767387390137E-5</v>
      </c>
      <c r="AS286" s="25">
        <f t="shared" si="66"/>
        <v>-2.7869661380464095E-5</v>
      </c>
      <c r="AT286" s="25">
        <f t="shared" si="67"/>
        <v>1.0626515131662018E-4</v>
      </c>
      <c r="AU286" s="73">
        <f t="shared" si="68"/>
        <v>-1.0458379983901978E-4</v>
      </c>
      <c r="AV286" s="71"/>
      <c r="AW286" s="235">
        <f t="shared" si="69"/>
        <v>2.0242424484126824E-2</v>
      </c>
      <c r="AX286" s="6">
        <f t="shared" si="70"/>
        <v>3.392173882850931E-2</v>
      </c>
      <c r="AY286" s="6">
        <f t="shared" si="71"/>
        <v>35.800114631652832</v>
      </c>
      <c r="AZ286" s="74">
        <f t="shared" si="72"/>
        <v>106.99141845750415</v>
      </c>
      <c r="BA286" s="74" t="s">
        <v>120</v>
      </c>
      <c r="BB286" s="236">
        <f t="shared" si="73"/>
        <v>142.80521387525826</v>
      </c>
      <c r="BC286" s="35">
        <f t="shared" si="74"/>
        <v>-1.4717568888045207E-6</v>
      </c>
      <c r="BD286" s="6">
        <f t="shared" si="75"/>
        <v>0.26021506637334824</v>
      </c>
      <c r="BE286" s="74" t="s">
        <v>120</v>
      </c>
      <c r="BF286" s="74" t="s">
        <v>120</v>
      </c>
      <c r="BG286" s="6">
        <f t="shared" si="76"/>
        <v>6.8996407091617584E-2</v>
      </c>
      <c r="BH286" s="74" t="s">
        <v>120</v>
      </c>
      <c r="BI286" s="6">
        <f t="shared" si="77"/>
        <v>7.8064523637294769E-2</v>
      </c>
      <c r="BJ286" s="74" t="s">
        <v>120</v>
      </c>
      <c r="BK286" s="74" t="s">
        <v>120</v>
      </c>
      <c r="BL286" s="6">
        <f t="shared" si="78"/>
        <v>0.38290394097566605</v>
      </c>
      <c r="BM286" s="74" t="s">
        <v>120</v>
      </c>
      <c r="BN286" s="236" t="s">
        <v>120</v>
      </c>
      <c r="BO286" s="35">
        <f t="shared" si="79"/>
        <v>7.7121216080812134E-4</v>
      </c>
    </row>
    <row r="287" spans="1:67">
      <c r="A287" s="23">
        <v>16469</v>
      </c>
      <c r="B287" s="76">
        <v>28</v>
      </c>
      <c r="C287" s="17">
        <v>2</v>
      </c>
      <c r="D287" s="18">
        <v>1945</v>
      </c>
      <c r="E287" s="86" t="s">
        <v>26</v>
      </c>
      <c r="F287" s="234">
        <v>1132</v>
      </c>
      <c r="G287" s="238">
        <v>4452.24609375</v>
      </c>
      <c r="H287" s="29">
        <v>2768.732177734375</v>
      </c>
      <c r="I287" s="29">
        <v>6.085665225982666</v>
      </c>
      <c r="J287" s="30">
        <v>0</v>
      </c>
      <c r="K287" s="29">
        <v>0</v>
      </c>
      <c r="L287" s="29">
        <v>0</v>
      </c>
      <c r="M287" s="29">
        <v>7.6388880610466003E-2</v>
      </c>
      <c r="N287" s="69">
        <v>0.19215953350067139</v>
      </c>
      <c r="O287" s="70">
        <v>7226.79541015625</v>
      </c>
      <c r="P287" s="30">
        <v>2133.051513671875</v>
      </c>
      <c r="Q287" s="30">
        <v>0</v>
      </c>
      <c r="R287" s="30">
        <v>7.6388880610466003E-2</v>
      </c>
      <c r="S287" s="30">
        <v>0</v>
      </c>
      <c r="T287" s="30">
        <v>5.7647861540317535E-2</v>
      </c>
      <c r="U287" s="30">
        <v>0.61825484037399292</v>
      </c>
      <c r="V287" s="30">
        <v>0</v>
      </c>
      <c r="W287" s="69">
        <v>9.5935717225074768E-2</v>
      </c>
      <c r="X287" s="70">
        <v>9360.5029296875</v>
      </c>
      <c r="Y287" s="30">
        <v>0</v>
      </c>
      <c r="Z287" s="30">
        <v>0</v>
      </c>
      <c r="AA287" s="30">
        <v>0</v>
      </c>
      <c r="AB287" s="69">
        <v>26.709749221801758</v>
      </c>
      <c r="AC287" s="70">
        <v>9841.4375</v>
      </c>
      <c r="AD287" s="30">
        <v>400.54449462890625</v>
      </c>
      <c r="AE287" s="29">
        <v>1.4057762622833252</v>
      </c>
      <c r="AF287" s="29">
        <v>0</v>
      </c>
      <c r="AG287" s="29">
        <v>0</v>
      </c>
      <c r="AH287" s="29">
        <v>0</v>
      </c>
      <c r="AI287" s="29">
        <v>2.878071554005146E-2</v>
      </c>
      <c r="AJ287" s="69">
        <v>0</v>
      </c>
      <c r="AK287" s="70">
        <v>10267.3232421875</v>
      </c>
      <c r="AL287" s="29">
        <v>0</v>
      </c>
      <c r="AM287" s="29">
        <v>0.17866866290569305</v>
      </c>
      <c r="AN287" s="69">
        <v>7.2023811340332031</v>
      </c>
      <c r="AO287" s="70">
        <v>10260.2998046875</v>
      </c>
      <c r="AP287" s="71"/>
      <c r="AQ287" s="33">
        <f t="shared" si="64"/>
        <v>-2.1860003471374512E-5</v>
      </c>
      <c r="AR287" s="25">
        <f t="shared" si="65"/>
        <v>3.5000592470169067E-4</v>
      </c>
      <c r="AS287" s="25">
        <f t="shared" si="66"/>
        <v>-6.5920237830141559E-5</v>
      </c>
      <c r="AT287" s="25">
        <f t="shared" si="67"/>
        <v>-1.2473256356315687E-4</v>
      </c>
      <c r="AU287" s="73">
        <f t="shared" si="68"/>
        <v>-2.749711275100708E-4</v>
      </c>
      <c r="AV287" s="71"/>
      <c r="AW287" s="235">
        <f t="shared" si="69"/>
        <v>0.42024243457258242</v>
      </c>
      <c r="AX287" s="6">
        <f t="shared" si="70"/>
        <v>5.3301316179519845E-2</v>
      </c>
      <c r="AY287" s="6">
        <f t="shared" si="71"/>
        <v>28.115525484085083</v>
      </c>
      <c r="AZ287" s="74">
        <f t="shared" si="72"/>
        <v>542.07962669813924</v>
      </c>
      <c r="BA287" s="74" t="s">
        <v>120</v>
      </c>
      <c r="BB287" s="236">
        <f t="shared" si="73"/>
        <v>569.8282205578513</v>
      </c>
      <c r="BC287" s="35">
        <f t="shared" si="74"/>
        <v>-9.4940199915072299E-6</v>
      </c>
      <c r="BD287" s="6">
        <f t="shared" si="75"/>
        <v>0.28809525072574615</v>
      </c>
      <c r="BE287" s="74" t="s">
        <v>120</v>
      </c>
      <c r="BF287" s="74" t="s">
        <v>120</v>
      </c>
      <c r="BG287" s="6">
        <f t="shared" si="76"/>
        <v>7.6388880610466003E-2</v>
      </c>
      <c r="BH287" s="74" t="s">
        <v>120</v>
      </c>
      <c r="BI287" s="6">
        <f t="shared" si="77"/>
        <v>8.6428577080368996E-2</v>
      </c>
      <c r="BJ287" s="74" t="s">
        <v>120</v>
      </c>
      <c r="BK287" s="74" t="s">
        <v>120</v>
      </c>
      <c r="BL287" s="6">
        <f t="shared" si="78"/>
        <v>0.69464372098445892</v>
      </c>
      <c r="BM287" s="74" t="s">
        <v>120</v>
      </c>
      <c r="BN287" s="236" t="s">
        <v>120</v>
      </c>
      <c r="BO287" s="35">
        <f t="shared" si="79"/>
        <v>2.4342660136880655E-3</v>
      </c>
    </row>
    <row r="288" spans="1:67">
      <c r="A288" s="23">
        <v>16497</v>
      </c>
      <c r="B288" s="76">
        <v>31</v>
      </c>
      <c r="C288" s="17">
        <v>3</v>
      </c>
      <c r="D288" s="18">
        <v>1945</v>
      </c>
      <c r="E288" s="86" t="s">
        <v>26</v>
      </c>
      <c r="F288" s="234">
        <v>674</v>
      </c>
      <c r="G288" s="238">
        <v>1829.8243408203125</v>
      </c>
      <c r="H288" s="29">
        <v>833.5870361328125</v>
      </c>
      <c r="I288" s="29">
        <v>5.5921239852905273</v>
      </c>
      <c r="J288" s="30">
        <v>8.7499990463256836</v>
      </c>
      <c r="K288" s="29">
        <v>0</v>
      </c>
      <c r="L288" s="29">
        <v>50</v>
      </c>
      <c r="M288" s="29">
        <v>3.4498203545808792E-2</v>
      </c>
      <c r="N288" s="69">
        <v>8.6781725287437439E-2</v>
      </c>
      <c r="O288" s="70">
        <v>2627.632080078125</v>
      </c>
      <c r="P288" s="30">
        <v>3968.888427734375</v>
      </c>
      <c r="Q288" s="30">
        <v>0</v>
      </c>
      <c r="R288" s="30">
        <v>3.4498203545808792E-2</v>
      </c>
      <c r="S288" s="30">
        <v>0</v>
      </c>
      <c r="T288" s="30">
        <v>2.6034519076347351E-2</v>
      </c>
      <c r="U288" s="30">
        <v>1.2809996604919434</v>
      </c>
      <c r="V288" s="30">
        <v>0</v>
      </c>
      <c r="W288" s="69">
        <v>4.3325807899236679E-2</v>
      </c>
      <c r="X288" s="70">
        <v>6597.81884765625</v>
      </c>
      <c r="Y288" s="30">
        <v>0</v>
      </c>
      <c r="Z288" s="30">
        <v>0</v>
      </c>
      <c r="AA288" s="30">
        <v>0</v>
      </c>
      <c r="AB288" s="69">
        <v>66.272979736328125</v>
      </c>
      <c r="AC288" s="70">
        <v>7675.6455078125</v>
      </c>
      <c r="AD288" s="30">
        <v>1521.9715576171875</v>
      </c>
      <c r="AE288" s="29">
        <v>3.4880516529083252</v>
      </c>
      <c r="AF288" s="29">
        <v>0</v>
      </c>
      <c r="AG288" s="29">
        <v>0</v>
      </c>
      <c r="AH288" s="29">
        <v>0</v>
      </c>
      <c r="AI288" s="29">
        <v>1.2997742742300034E-2</v>
      </c>
      <c r="AJ288" s="69">
        <v>0</v>
      </c>
      <c r="AK288" s="70">
        <v>9254.357421875</v>
      </c>
      <c r="AL288" s="29">
        <v>0</v>
      </c>
      <c r="AM288" s="29">
        <v>0.37019440531730652</v>
      </c>
      <c r="AN288" s="69">
        <v>19.516130447387695</v>
      </c>
      <c r="AO288" s="70">
        <v>9235.2119140625</v>
      </c>
      <c r="AP288" s="71"/>
      <c r="AQ288" s="33">
        <f t="shared" si="64"/>
        <v>1.3997778296470642E-4</v>
      </c>
      <c r="AR288" s="25">
        <f t="shared" si="65"/>
        <v>-1.3326853513717651E-4</v>
      </c>
      <c r="AS288" s="25">
        <f t="shared" si="66"/>
        <v>9.7677021585695911E-5</v>
      </c>
      <c r="AT288" s="25">
        <f t="shared" si="67"/>
        <v>3.668224726425251E-4</v>
      </c>
      <c r="AU288" s="73">
        <f t="shared" si="68"/>
        <v>-4.2822957038879395E-4</v>
      </c>
      <c r="AV288" s="71"/>
      <c r="AW288" s="235">
        <f t="shared" si="69"/>
        <v>4.284501464544249</v>
      </c>
      <c r="AX288" s="6">
        <f t="shared" si="70"/>
        <v>0.64406564807103683</v>
      </c>
      <c r="AY288" s="6">
        <f t="shared" si="71"/>
        <v>69.76103138923645</v>
      </c>
      <c r="AZ288" s="74">
        <f t="shared" si="72"/>
        <v>501.730449074359</v>
      </c>
      <c r="BA288" s="74" t="s">
        <v>120</v>
      </c>
      <c r="BB288" s="236">
        <f t="shared" si="73"/>
        <v>567.85104661673552</v>
      </c>
      <c r="BC288" s="35">
        <f t="shared" si="74"/>
        <v>-1.969613322216901E-6</v>
      </c>
      <c r="BD288" s="6">
        <f t="shared" si="75"/>
        <v>0.13010753318667412</v>
      </c>
      <c r="BE288" s="74" t="s">
        <v>120</v>
      </c>
      <c r="BF288" s="74" t="s">
        <v>120</v>
      </c>
      <c r="BG288" s="6">
        <f t="shared" si="76"/>
        <v>50.034498203545809</v>
      </c>
      <c r="BH288" s="74" t="s">
        <v>120</v>
      </c>
      <c r="BI288" s="6">
        <f t="shared" si="77"/>
        <v>3.9032261818647385E-2</v>
      </c>
      <c r="BJ288" s="74" t="s">
        <v>120</v>
      </c>
      <c r="BK288" s="74" t="s">
        <v>120</v>
      </c>
      <c r="BL288" s="6">
        <f t="shared" si="78"/>
        <v>10.065496910363436</v>
      </c>
      <c r="BM288" s="74" t="s">
        <v>120</v>
      </c>
      <c r="BN288" s="236" t="s">
        <v>120</v>
      </c>
      <c r="BO288" s="35">
        <f t="shared" si="79"/>
        <v>1.0101901007821142E-3</v>
      </c>
    </row>
    <row r="289" spans="1:67">
      <c r="A289" s="23">
        <v>16528</v>
      </c>
      <c r="B289" s="76">
        <v>30</v>
      </c>
      <c r="C289" s="17">
        <v>4</v>
      </c>
      <c r="D289" s="18">
        <v>1945</v>
      </c>
      <c r="E289" s="86" t="s">
        <v>26</v>
      </c>
      <c r="F289" s="234">
        <v>996</v>
      </c>
      <c r="G289" s="238">
        <v>888.182373046875</v>
      </c>
      <c r="H289" s="29">
        <v>713.75335693359375</v>
      </c>
      <c r="I289" s="29">
        <v>6.9498419761657715</v>
      </c>
      <c r="J289" s="30">
        <v>31.726303100585938</v>
      </c>
      <c r="K289" s="29">
        <v>0</v>
      </c>
      <c r="L289" s="29">
        <v>50</v>
      </c>
      <c r="M289" s="29">
        <v>46.737960815429687</v>
      </c>
      <c r="N289" s="69">
        <v>124.69230651855469</v>
      </c>
      <c r="O289" s="70">
        <v>1419.181640625</v>
      </c>
      <c r="P289" s="30">
        <v>2434.57861328125</v>
      </c>
      <c r="Q289" s="30">
        <v>2.2685182094573975</v>
      </c>
      <c r="R289" s="30">
        <v>8.2379617691040039</v>
      </c>
      <c r="S289" s="30">
        <v>102.09374237060547</v>
      </c>
      <c r="T289" s="30">
        <v>37.407691955566406</v>
      </c>
      <c r="U289" s="30">
        <v>8.113795280456543</v>
      </c>
      <c r="V289" s="30">
        <v>0</v>
      </c>
      <c r="W289" s="69">
        <v>62.252685546875</v>
      </c>
      <c r="X289" s="70">
        <v>3949.62939453125</v>
      </c>
      <c r="Y289" s="30">
        <v>21.847221374511719</v>
      </c>
      <c r="Z289" s="30">
        <v>4.2216310501098633</v>
      </c>
      <c r="AA289" s="30">
        <v>5.7220458984375E-6</v>
      </c>
      <c r="AB289" s="69">
        <v>37.676101684570312</v>
      </c>
      <c r="AC289" s="70">
        <v>4608.8662109375</v>
      </c>
      <c r="AD289" s="30">
        <v>1625.5626220703125</v>
      </c>
      <c r="AE289" s="29">
        <v>1.9829525947570801</v>
      </c>
      <c r="AF289" s="29">
        <v>32.770832061767578</v>
      </c>
      <c r="AG289" s="29">
        <v>6.793644905090332</v>
      </c>
      <c r="AH289" s="29">
        <v>3.6296296119689941</v>
      </c>
      <c r="AI289" s="29">
        <v>18.675806045532227</v>
      </c>
      <c r="AJ289" s="69">
        <v>0</v>
      </c>
      <c r="AK289" s="70">
        <v>6329.623046875</v>
      </c>
      <c r="AL289" s="29">
        <v>0</v>
      </c>
      <c r="AM289" s="29">
        <v>2.3447949886322021</v>
      </c>
      <c r="AN289" s="69">
        <v>48.736110687255859</v>
      </c>
      <c r="AO289" s="70">
        <v>6283.23193359375</v>
      </c>
      <c r="AP289" s="71"/>
      <c r="AQ289" s="33">
        <f t="shared" si="64"/>
        <v>-3.2901763916015625E-5</v>
      </c>
      <c r="AR289" s="25">
        <f t="shared" si="65"/>
        <v>-1.1658668518066406E-4</v>
      </c>
      <c r="AS289" s="25">
        <f t="shared" si="66"/>
        <v>-9.6420440968358889E-5</v>
      </c>
      <c r="AT289" s="25">
        <f t="shared" si="67"/>
        <v>3.2095567530632252E-4</v>
      </c>
      <c r="AU289" s="73">
        <f t="shared" si="68"/>
        <v>-2.0241737365722656E-4</v>
      </c>
      <c r="AV289" s="71"/>
      <c r="AW289" s="235">
        <f t="shared" si="69"/>
        <v>19.780307914796939</v>
      </c>
      <c r="AX289" s="6">
        <f t="shared" si="70"/>
        <v>16.668986486009331</v>
      </c>
      <c r="AY289" s="6">
        <f t="shared" si="71"/>
        <v>39.659054279327393</v>
      </c>
      <c r="AZ289" s="74">
        <f t="shared" si="72"/>
        <v>337.33052076544641</v>
      </c>
      <c r="BA289" s="74" t="s">
        <v>120</v>
      </c>
      <c r="BB289" s="236">
        <f t="shared" si="73"/>
        <v>373.87826381714876</v>
      </c>
      <c r="BC289" s="35">
        <f t="shared" si="74"/>
        <v>-1.0201162581324752E-5</v>
      </c>
      <c r="BD289" s="6">
        <f t="shared" si="75"/>
        <v>186.94499206542969</v>
      </c>
      <c r="BE289" s="74" t="s">
        <v>120</v>
      </c>
      <c r="BF289" s="74" t="s">
        <v>120</v>
      </c>
      <c r="BG289" s="6">
        <f t="shared" si="76"/>
        <v>96.737960815429687</v>
      </c>
      <c r="BH289" s="74" t="s">
        <v>120</v>
      </c>
      <c r="BI289" s="6">
        <f t="shared" si="77"/>
        <v>56.083498001098633</v>
      </c>
      <c r="BJ289" s="74" t="s">
        <v>120</v>
      </c>
      <c r="BK289" s="74" t="s">
        <v>120</v>
      </c>
      <c r="BL289" s="6">
        <f t="shared" si="78"/>
        <v>221.70328545570374</v>
      </c>
      <c r="BM289" s="74" t="s">
        <v>120</v>
      </c>
      <c r="BN289" s="236" t="s">
        <v>120</v>
      </c>
      <c r="BO289" s="35">
        <f t="shared" si="79"/>
        <v>1.8039007822453486</v>
      </c>
    </row>
    <row r="290" spans="1:67">
      <c r="A290" s="23">
        <v>16558</v>
      </c>
      <c r="B290" s="76">
        <v>31</v>
      </c>
      <c r="C290" s="17">
        <v>5</v>
      </c>
      <c r="D290" s="18">
        <v>1945</v>
      </c>
      <c r="E290" s="86" t="s">
        <v>26</v>
      </c>
      <c r="F290" s="234">
        <v>1635</v>
      </c>
      <c r="G290" s="238">
        <v>637.38189697265625</v>
      </c>
      <c r="H290" s="29">
        <v>602.640380859375</v>
      </c>
      <c r="I290" s="29">
        <v>9.8246479034423828</v>
      </c>
      <c r="J290" s="30">
        <v>40.627841949462891</v>
      </c>
      <c r="K290" s="29">
        <v>0</v>
      </c>
      <c r="L290" s="29">
        <v>50</v>
      </c>
      <c r="M290" s="29">
        <v>50</v>
      </c>
      <c r="N290" s="69">
        <v>167.31517028808594</v>
      </c>
      <c r="O290" s="70">
        <v>1023.1596069335937</v>
      </c>
      <c r="P290" s="30">
        <v>1496.4071044921875</v>
      </c>
      <c r="Q290" s="30">
        <v>3.5125446319580078</v>
      </c>
      <c r="R290" s="30">
        <v>8.8638429641723633</v>
      </c>
      <c r="S290" s="30">
        <v>111.97379302978516</v>
      </c>
      <c r="T290" s="30">
        <v>50.194553375244141</v>
      </c>
      <c r="U290" s="30">
        <v>11.685677528381348</v>
      </c>
      <c r="V290" s="30">
        <v>12.725809097290039</v>
      </c>
      <c r="W290" s="69">
        <v>83.532150268554687</v>
      </c>
      <c r="X290" s="70">
        <v>2609.539306640625</v>
      </c>
      <c r="Y290" s="30">
        <v>26.021505355834961</v>
      </c>
      <c r="Z290" s="30">
        <v>0</v>
      </c>
      <c r="AA290" s="30">
        <v>1.52587890625E-5</v>
      </c>
      <c r="AB290" s="69">
        <v>71.042488098144531</v>
      </c>
      <c r="AC290" s="70">
        <v>3790.9560546875</v>
      </c>
      <c r="AD290" s="30">
        <v>1834.3001708984375</v>
      </c>
      <c r="AE290" s="29">
        <v>3.7390785217285156</v>
      </c>
      <c r="AF290" s="29">
        <v>39.032260894775391</v>
      </c>
      <c r="AG290" s="29">
        <v>10.537633895874023</v>
      </c>
      <c r="AH290" s="29">
        <v>11.415768623352051</v>
      </c>
      <c r="AI290" s="29">
        <v>25.059646606445313</v>
      </c>
      <c r="AJ290" s="69">
        <v>0</v>
      </c>
      <c r="AK290" s="70">
        <v>5772.11181640625</v>
      </c>
      <c r="AL290" s="29">
        <v>0</v>
      </c>
      <c r="AM290" s="29">
        <v>3.3770284652709961</v>
      </c>
      <c r="AN290" s="69">
        <v>68.306449890136719</v>
      </c>
      <c r="AO290" s="70">
        <v>5707.1826171875</v>
      </c>
      <c r="AP290" s="71"/>
      <c r="AQ290" s="33">
        <f t="shared" si="64"/>
        <v>-9.5367431640625E-6</v>
      </c>
      <c r="AR290" s="25">
        <f t="shared" si="65"/>
        <v>-1.430511474609375E-4</v>
      </c>
      <c r="AS290" s="25">
        <f t="shared" si="66"/>
        <v>1.5270422682078788E-4</v>
      </c>
      <c r="AT290" s="25">
        <f t="shared" si="67"/>
        <v>5.6304807003471069E-6</v>
      </c>
      <c r="AU290" s="73">
        <f t="shared" si="68"/>
        <v>-2.2220611572265625E-4</v>
      </c>
      <c r="AV290" s="71"/>
      <c r="AW290" s="235">
        <f t="shared" si="69"/>
        <v>26.555240262874886</v>
      </c>
      <c r="AX290" s="6">
        <f t="shared" si="70"/>
        <v>21.047336509011007</v>
      </c>
      <c r="AY290" s="6">
        <f t="shared" si="71"/>
        <v>74.781566619873047</v>
      </c>
      <c r="AZ290" s="74">
        <f t="shared" si="72"/>
        <v>281.64729963948906</v>
      </c>
      <c r="BA290" s="74" t="s">
        <v>120</v>
      </c>
      <c r="BB290" s="236">
        <f t="shared" si="73"/>
        <v>350.92098075929749</v>
      </c>
      <c r="BC290" s="35">
        <f t="shared" si="74"/>
        <v>-1.8253799282774708E-5</v>
      </c>
      <c r="BD290" s="6">
        <f t="shared" si="75"/>
        <v>250.84732055664062</v>
      </c>
      <c r="BE290" s="74" t="s">
        <v>120</v>
      </c>
      <c r="BF290" s="74" t="s">
        <v>120</v>
      </c>
      <c r="BG290" s="6">
        <f t="shared" si="76"/>
        <v>112.72580909729004</v>
      </c>
      <c r="BH290" s="74" t="s">
        <v>120</v>
      </c>
      <c r="BI290" s="6">
        <f t="shared" si="77"/>
        <v>75.254199981689453</v>
      </c>
      <c r="BJ290" s="74" t="s">
        <v>120</v>
      </c>
      <c r="BK290" s="74" t="s">
        <v>120</v>
      </c>
      <c r="BL290" s="6">
        <f t="shared" si="78"/>
        <v>263.67088413238525</v>
      </c>
      <c r="BM290" s="74" t="s">
        <v>120</v>
      </c>
      <c r="BN290" s="236" t="s">
        <v>120</v>
      </c>
      <c r="BO290" s="35">
        <f t="shared" si="79"/>
        <v>3.4217662212034226</v>
      </c>
    </row>
    <row r="291" spans="1:67">
      <c r="A291" s="23">
        <v>16589</v>
      </c>
      <c r="B291" s="76">
        <v>30</v>
      </c>
      <c r="C291" s="17">
        <v>6</v>
      </c>
      <c r="D291" s="18">
        <v>1945</v>
      </c>
      <c r="E291" s="86" t="s">
        <v>26</v>
      </c>
      <c r="F291" s="234">
        <v>1486</v>
      </c>
      <c r="G291" s="238">
        <v>539.317626953125</v>
      </c>
      <c r="H291" s="29">
        <v>147.55508422851563</v>
      </c>
      <c r="I291" s="29">
        <v>13.273118019104004</v>
      </c>
      <c r="J291" s="30">
        <v>49.853988647460938</v>
      </c>
      <c r="K291" s="29">
        <v>0</v>
      </c>
      <c r="L291" s="29">
        <v>50</v>
      </c>
      <c r="M291" s="29">
        <v>49.999996185302734</v>
      </c>
      <c r="N291" s="69">
        <v>239.96881103515625</v>
      </c>
      <c r="O291" s="70">
        <v>410.03097534179687</v>
      </c>
      <c r="P291" s="30">
        <v>536.29632568359375</v>
      </c>
      <c r="Q291" s="30">
        <v>4.0833330154418945</v>
      </c>
      <c r="R291" s="30">
        <v>8.8382282257080078</v>
      </c>
      <c r="S291" s="30">
        <v>115.70625305175781</v>
      </c>
      <c r="T291" s="30">
        <v>71.990646362304688</v>
      </c>
      <c r="U291" s="30">
        <v>14.335484504699707</v>
      </c>
      <c r="V291" s="30">
        <v>39.940746307373047</v>
      </c>
      <c r="W291" s="69">
        <v>119.80451202392578</v>
      </c>
      <c r="X291" s="70">
        <v>1001.5360107421875</v>
      </c>
      <c r="Y291" s="30">
        <v>23.527776718139648</v>
      </c>
      <c r="Z291" s="30">
        <v>0</v>
      </c>
      <c r="AA291" s="30">
        <v>3.1666237191529945E-5</v>
      </c>
      <c r="AB291" s="69">
        <v>35.600978851318359</v>
      </c>
      <c r="AC291" s="70">
        <v>1623.3580322265625</v>
      </c>
      <c r="AD291" s="30">
        <v>1276.3717041015625</v>
      </c>
      <c r="AE291" s="29">
        <v>1.873735785484314</v>
      </c>
      <c r="AF291" s="29">
        <v>35.291664123535156</v>
      </c>
      <c r="AG291" s="29">
        <v>14.518518447875977</v>
      </c>
      <c r="AH291" s="29">
        <v>11.796295166015625</v>
      </c>
      <c r="AI291" s="29">
        <v>35.941356658935547</v>
      </c>
      <c r="AJ291" s="69">
        <v>0</v>
      </c>
      <c r="AK291" s="70">
        <v>3028.7666015625</v>
      </c>
      <c r="AL291" s="29">
        <v>0</v>
      </c>
      <c r="AM291" s="29">
        <v>4.1427927017211914</v>
      </c>
      <c r="AN291" s="69">
        <v>70.583328247070313</v>
      </c>
      <c r="AO291" s="70">
        <v>2962.326171875</v>
      </c>
      <c r="AP291" s="71"/>
      <c r="AQ291" s="33">
        <f t="shared" si="64"/>
        <v>3.528594970703125E-5</v>
      </c>
      <c r="AR291" s="25">
        <f t="shared" si="65"/>
        <v>-2.288818359375E-5</v>
      </c>
      <c r="AS291" s="25">
        <f t="shared" si="66"/>
        <v>5.4374634146370227E-5</v>
      </c>
      <c r="AT291" s="25">
        <f t="shared" si="67"/>
        <v>1.4208330503606703E-4</v>
      </c>
      <c r="AU291" s="73">
        <f t="shared" si="68"/>
        <v>-1.0585784912109375E-4</v>
      </c>
      <c r="AV291" s="71"/>
      <c r="AW291" s="235">
        <f t="shared" si="69"/>
        <v>33.935051531831093</v>
      </c>
      <c r="AX291" s="6">
        <f t="shared" si="70"/>
        <v>23.208180651957026</v>
      </c>
      <c r="AY291" s="6">
        <f t="shared" si="71"/>
        <v>37.474714636802673</v>
      </c>
      <c r="AZ291" s="74">
        <f t="shared" si="72"/>
        <v>149.52280813800402</v>
      </c>
      <c r="BA291" s="74" t="s">
        <v>120</v>
      </c>
      <c r="BB291" s="236">
        <f t="shared" si="73"/>
        <v>176.27064824380165</v>
      </c>
      <c r="BC291" s="35">
        <f t="shared" si="74"/>
        <v>3.6511309815523418E-6</v>
      </c>
      <c r="BD291" s="6">
        <f t="shared" si="75"/>
        <v>359.77332305908203</v>
      </c>
      <c r="BE291" s="74" t="s">
        <v>120</v>
      </c>
      <c r="BF291" s="74" t="s">
        <v>120</v>
      </c>
      <c r="BG291" s="6">
        <f t="shared" si="76"/>
        <v>139.94074249267578</v>
      </c>
      <c r="BH291" s="74" t="s">
        <v>120</v>
      </c>
      <c r="BI291" s="6">
        <f t="shared" si="77"/>
        <v>107.93200302124023</v>
      </c>
      <c r="BJ291" s="74" t="s">
        <v>120</v>
      </c>
      <c r="BK291" s="74" t="s">
        <v>120</v>
      </c>
      <c r="BL291" s="6">
        <f t="shared" si="78"/>
        <v>277.95157356687196</v>
      </c>
      <c r="BM291" s="74" t="s">
        <v>120</v>
      </c>
      <c r="BN291" s="236" t="s">
        <v>120</v>
      </c>
      <c r="BO291" s="35">
        <f t="shared" si="79"/>
        <v>6.6301871245149986</v>
      </c>
    </row>
    <row r="292" spans="1:67">
      <c r="A292" s="23">
        <v>16619</v>
      </c>
      <c r="B292" s="76">
        <v>31</v>
      </c>
      <c r="C292" s="17">
        <v>7</v>
      </c>
      <c r="D292" s="18">
        <v>1945</v>
      </c>
      <c r="E292" s="86" t="s">
        <v>26</v>
      </c>
      <c r="F292" s="234">
        <v>541</v>
      </c>
      <c r="G292" s="238">
        <v>354.94168090820312</v>
      </c>
      <c r="H292" s="29">
        <v>878.469482421875</v>
      </c>
      <c r="I292" s="29">
        <v>15.919618606567383</v>
      </c>
      <c r="J292" s="30">
        <v>50.059932708740234</v>
      </c>
      <c r="K292" s="29">
        <v>0</v>
      </c>
      <c r="L292" s="29">
        <v>50</v>
      </c>
      <c r="M292" s="29">
        <v>50</v>
      </c>
      <c r="N292" s="69">
        <v>249.88796997070312</v>
      </c>
      <c r="O292" s="70">
        <v>949.50274658203125</v>
      </c>
      <c r="P292" s="30">
        <v>688.4139404296875</v>
      </c>
      <c r="Q292" s="30">
        <v>4.3906807899475098</v>
      </c>
      <c r="R292" s="30">
        <v>8.8353824615478516</v>
      </c>
      <c r="S292" s="30">
        <v>111.97379302978516</v>
      </c>
      <c r="T292" s="30">
        <v>74.966392517089844</v>
      </c>
      <c r="U292" s="30">
        <v>20.00786018371582</v>
      </c>
      <c r="V292" s="30">
        <v>43.670249938964844</v>
      </c>
      <c r="W292" s="69">
        <v>124.75666046142578</v>
      </c>
      <c r="X292" s="70">
        <v>1689.663818359375</v>
      </c>
      <c r="Y292" s="30">
        <v>22.768817901611328</v>
      </c>
      <c r="Z292" s="30">
        <v>0</v>
      </c>
      <c r="AA292" s="30">
        <v>0</v>
      </c>
      <c r="AB292" s="69">
        <v>36.819576263427734</v>
      </c>
      <c r="AC292" s="70">
        <v>2311.24560546875</v>
      </c>
      <c r="AD292" s="30">
        <v>568.3980712890625</v>
      </c>
      <c r="AE292" s="29">
        <v>1.9378725290298462</v>
      </c>
      <c r="AF292" s="29">
        <v>34.153224945068359</v>
      </c>
      <c r="AG292" s="29">
        <v>14.928313255310059</v>
      </c>
      <c r="AH292" s="29">
        <v>12.732974052429199</v>
      </c>
      <c r="AI292" s="29">
        <v>37.426998138427734</v>
      </c>
      <c r="AJ292" s="69">
        <v>0</v>
      </c>
      <c r="AK292" s="70">
        <v>3010.40185546875</v>
      </c>
      <c r="AL292" s="29">
        <v>0</v>
      </c>
      <c r="AM292" s="29">
        <v>5.7820448875427246</v>
      </c>
      <c r="AN292" s="69">
        <v>99.206985473632813</v>
      </c>
      <c r="AO292" s="70">
        <v>2916.976806640625</v>
      </c>
      <c r="AP292" s="71"/>
      <c r="AQ292" s="33">
        <f t="shared" si="64"/>
        <v>-1.9073486328125E-6</v>
      </c>
      <c r="AR292" s="25">
        <f t="shared" si="65"/>
        <v>6.7234039306640625E-5</v>
      </c>
      <c r="AS292" s="25">
        <f t="shared" si="66"/>
        <v>7.1441613727074582E-5</v>
      </c>
      <c r="AT292" s="25">
        <f t="shared" si="67"/>
        <v>-1.9096545611319016E-4</v>
      </c>
      <c r="AU292" s="73">
        <f t="shared" si="68"/>
        <v>1.0824203491210938E-4</v>
      </c>
      <c r="AV292" s="71"/>
      <c r="AW292" s="235">
        <f t="shared" si="69"/>
        <v>37.969939519708809</v>
      </c>
      <c r="AX292" s="6">
        <f t="shared" si="70"/>
        <v>24.473690302825172</v>
      </c>
      <c r="AY292" s="6">
        <f t="shared" si="71"/>
        <v>38.757448792457581</v>
      </c>
      <c r="AZ292" s="74">
        <f t="shared" si="72"/>
        <v>154.09671392393506</v>
      </c>
      <c r="BA292" s="74" t="s">
        <v>120</v>
      </c>
      <c r="BB292" s="236">
        <f t="shared" si="73"/>
        <v>179.35791273889464</v>
      </c>
      <c r="BC292" s="35">
        <f t="shared" si="74"/>
        <v>7.6061436971031071E-7</v>
      </c>
      <c r="BD292" s="6">
        <f t="shared" si="75"/>
        <v>374.64463043212891</v>
      </c>
      <c r="BE292" s="74" t="s">
        <v>120</v>
      </c>
      <c r="BF292" s="74" t="s">
        <v>120</v>
      </c>
      <c r="BG292" s="6">
        <f t="shared" si="76"/>
        <v>143.67024993896484</v>
      </c>
      <c r="BH292" s="74" t="s">
        <v>120</v>
      </c>
      <c r="BI292" s="6">
        <f t="shared" si="77"/>
        <v>112.39339065551758</v>
      </c>
      <c r="BJ292" s="74" t="s">
        <v>120</v>
      </c>
      <c r="BK292" s="74" t="s">
        <v>120</v>
      </c>
      <c r="BL292" s="6">
        <f t="shared" si="78"/>
        <v>279.85097932815552</v>
      </c>
      <c r="BM292" s="74" t="s">
        <v>120</v>
      </c>
      <c r="BN292" s="236" t="s">
        <v>120</v>
      </c>
      <c r="BO292" s="35">
        <f t="shared" si="79"/>
        <v>8.2808716171518384</v>
      </c>
    </row>
    <row r="293" spans="1:67">
      <c r="A293" s="23">
        <v>16650</v>
      </c>
      <c r="B293" s="76">
        <v>31</v>
      </c>
      <c r="C293" s="17">
        <v>8</v>
      </c>
      <c r="D293" s="18">
        <v>1945</v>
      </c>
      <c r="E293" s="86" t="s">
        <v>26</v>
      </c>
      <c r="F293" s="234">
        <v>120</v>
      </c>
      <c r="G293" s="238">
        <v>281.59420776367187</v>
      </c>
      <c r="H293" s="29">
        <v>937.1441650390625</v>
      </c>
      <c r="I293" s="29">
        <v>14.488593101501465</v>
      </c>
      <c r="J293" s="30">
        <v>44.417152404785156</v>
      </c>
      <c r="K293" s="29">
        <v>0</v>
      </c>
      <c r="L293" s="29">
        <v>50</v>
      </c>
      <c r="M293" s="29">
        <v>50</v>
      </c>
      <c r="N293" s="69">
        <v>173.60684204101562</v>
      </c>
      <c r="O293" s="70">
        <v>1004.0372924804687</v>
      </c>
      <c r="P293" s="30">
        <v>634.25543212890625</v>
      </c>
      <c r="Q293" s="30">
        <v>3.5125446319580078</v>
      </c>
      <c r="R293" s="30">
        <v>8.9207649230957031</v>
      </c>
      <c r="S293" s="30">
        <v>105.38710021972656</v>
      </c>
      <c r="T293" s="30">
        <v>52.082054138183594</v>
      </c>
      <c r="U293" s="30">
        <v>14.710482597351074</v>
      </c>
      <c r="V293" s="30">
        <v>15.072135925292969</v>
      </c>
      <c r="W293" s="69">
        <v>86.673271179199219</v>
      </c>
      <c r="X293" s="70">
        <v>1721.16015625</v>
      </c>
      <c r="Y293" s="30">
        <v>24.395160675048828</v>
      </c>
      <c r="Z293" s="30">
        <v>0</v>
      </c>
      <c r="AA293" s="30">
        <v>2.288818359375E-5</v>
      </c>
      <c r="AB293" s="69">
        <v>26.146066665649414</v>
      </c>
      <c r="AC293" s="70">
        <v>2170.780517578125</v>
      </c>
      <c r="AD293" s="30">
        <v>517.27008056640625</v>
      </c>
      <c r="AE293" s="29">
        <v>1.3761087656021118</v>
      </c>
      <c r="AF293" s="29">
        <v>36.592742919921875</v>
      </c>
      <c r="AG293" s="29">
        <v>10.976701736450195</v>
      </c>
      <c r="AH293" s="29">
        <v>10.098565101623535</v>
      </c>
      <c r="AI293" s="29">
        <v>26.001981735229492</v>
      </c>
      <c r="AJ293" s="69">
        <v>0</v>
      </c>
      <c r="AK293" s="70">
        <v>2794.100830078125</v>
      </c>
      <c r="AL293" s="29">
        <v>0</v>
      </c>
      <c r="AM293" s="29">
        <v>4.2511630058288574</v>
      </c>
      <c r="AN293" s="69">
        <v>87.822586059570313</v>
      </c>
      <c r="AO293" s="70">
        <v>2710.529296875</v>
      </c>
      <c r="AP293" s="71"/>
      <c r="AQ293" s="33">
        <f t="shared" si="64"/>
        <v>-1.621246337890625E-5</v>
      </c>
      <c r="AR293" s="25">
        <f t="shared" si="65"/>
        <v>1.0776519775390625E-4</v>
      </c>
      <c r="AS293" s="25">
        <f t="shared" si="66"/>
        <v>-1.4070681299926946E-4</v>
      </c>
      <c r="AT293" s="25">
        <f t="shared" si="67"/>
        <v>2.4565911644458538E-5</v>
      </c>
      <c r="AU293" s="73">
        <f t="shared" si="68"/>
        <v>1.1014938354492188E-4</v>
      </c>
      <c r="AV293" s="71"/>
      <c r="AW293" s="235">
        <f t="shared" si="69"/>
        <v>28.479510528312243</v>
      </c>
      <c r="AX293" s="6">
        <f t="shared" si="70"/>
        <v>20.98857430670872</v>
      </c>
      <c r="AY293" s="6">
        <f t="shared" si="71"/>
        <v>27.522175431251526</v>
      </c>
      <c r="AZ293" s="74">
        <f t="shared" si="72"/>
        <v>146.63271438661687</v>
      </c>
      <c r="BA293" s="74" t="s">
        <v>120</v>
      </c>
      <c r="BB293" s="236">
        <f t="shared" si="73"/>
        <v>166.66395015495868</v>
      </c>
      <c r="BC293" s="35">
        <f t="shared" si="74"/>
        <v>3.441306176910075E-6</v>
      </c>
      <c r="BD293" s="6">
        <f t="shared" si="75"/>
        <v>260.28011322021484</v>
      </c>
      <c r="BE293" s="74" t="s">
        <v>120</v>
      </c>
      <c r="BF293" s="74" t="s">
        <v>120</v>
      </c>
      <c r="BG293" s="6">
        <f t="shared" si="76"/>
        <v>115.07213592529297</v>
      </c>
      <c r="BH293" s="74" t="s">
        <v>120</v>
      </c>
      <c r="BI293" s="6">
        <f t="shared" si="77"/>
        <v>78.084035873413086</v>
      </c>
      <c r="BJ293" s="74" t="s">
        <v>120</v>
      </c>
      <c r="BK293" s="74" t="s">
        <v>120</v>
      </c>
      <c r="BL293" s="6">
        <f t="shared" si="78"/>
        <v>259.01123809814453</v>
      </c>
      <c r="BM293" s="74" t="s">
        <v>120</v>
      </c>
      <c r="BN293" s="236" t="s">
        <v>120</v>
      </c>
      <c r="BO293" s="35">
        <f t="shared" si="79"/>
        <v>5.2358968360415306</v>
      </c>
    </row>
    <row r="294" spans="1:67">
      <c r="A294" s="23">
        <v>16681</v>
      </c>
      <c r="B294" s="76">
        <v>30</v>
      </c>
      <c r="C294" s="17">
        <v>9</v>
      </c>
      <c r="D294" s="18">
        <v>1945</v>
      </c>
      <c r="E294" s="86" t="s">
        <v>26</v>
      </c>
      <c r="F294" s="234">
        <v>37</v>
      </c>
      <c r="G294" s="238">
        <v>639.47393798828125</v>
      </c>
      <c r="H294" s="29">
        <v>420.62338256835937</v>
      </c>
      <c r="I294" s="29">
        <v>9.079838752746582</v>
      </c>
      <c r="J294" s="30">
        <v>27.470193862915039</v>
      </c>
      <c r="K294" s="29">
        <v>0</v>
      </c>
      <c r="L294" s="29">
        <v>50</v>
      </c>
      <c r="M294" s="29">
        <v>44.216663360595703</v>
      </c>
      <c r="N294" s="69">
        <v>117.96672821044922</v>
      </c>
      <c r="O294" s="70">
        <v>884.4639892578125</v>
      </c>
      <c r="P294" s="30">
        <v>571.8525390625</v>
      </c>
      <c r="Q294" s="30">
        <v>2.2685182094573975</v>
      </c>
      <c r="R294" s="30">
        <v>7.8555545806884766</v>
      </c>
      <c r="S294" s="30">
        <v>108.90000152587891</v>
      </c>
      <c r="T294" s="30">
        <v>35.390018463134766</v>
      </c>
      <c r="U294" s="30">
        <v>6.984736442565918</v>
      </c>
      <c r="V294" s="30">
        <v>0</v>
      </c>
      <c r="W294" s="69">
        <v>58.894935607910156</v>
      </c>
      <c r="X294" s="70">
        <v>1558.8204345703125</v>
      </c>
      <c r="Y294" s="30">
        <v>23.527776718139648</v>
      </c>
      <c r="Z294" s="30">
        <v>9.351527214050293</v>
      </c>
      <c r="AA294" s="30">
        <v>0</v>
      </c>
      <c r="AB294" s="69">
        <v>23.4404296875</v>
      </c>
      <c r="AC294" s="70">
        <v>1985.629150390625</v>
      </c>
      <c r="AD294" s="30">
        <v>522.53924560546875</v>
      </c>
      <c r="AE294" s="29">
        <v>1.2337068319320679</v>
      </c>
      <c r="AF294" s="29">
        <v>35.291664123535156</v>
      </c>
      <c r="AG294" s="29">
        <v>7.8818044662475586</v>
      </c>
      <c r="AH294" s="29">
        <v>5.4444441795349121</v>
      </c>
      <c r="AI294" s="29">
        <v>17.668481826782227</v>
      </c>
      <c r="AJ294" s="69">
        <v>0</v>
      </c>
      <c r="AK294" s="70">
        <v>2595.18798828125</v>
      </c>
      <c r="AL294" s="29">
        <v>0</v>
      </c>
      <c r="AM294" s="29">
        <v>2.0185098648071289</v>
      </c>
      <c r="AN294" s="69">
        <v>47.055553436279297</v>
      </c>
      <c r="AO294" s="70">
        <v>2550.15087890625</v>
      </c>
      <c r="AP294" s="71"/>
      <c r="AQ294" s="33">
        <f t="shared" si="64"/>
        <v>-2.765655517578125E-5</v>
      </c>
      <c r="AR294" s="25">
        <f t="shared" si="65"/>
        <v>-1.2636184692382813E-5</v>
      </c>
      <c r="AS294" s="25">
        <f t="shared" si="66"/>
        <v>5.7516174365446204E-5</v>
      </c>
      <c r="AT294" s="25">
        <f t="shared" si="67"/>
        <v>-6.7614968429552391E-5</v>
      </c>
      <c r="AU294" s="73">
        <f t="shared" si="68"/>
        <v>6.580352783203125E-5</v>
      </c>
      <c r="AV294" s="71"/>
      <c r="AW294" s="235">
        <f t="shared" si="69"/>
        <v>18.930280499418906</v>
      </c>
      <c r="AX294" s="6">
        <f t="shared" si="70"/>
        <v>17.259365839997599</v>
      </c>
      <c r="AY294" s="6">
        <f t="shared" si="71"/>
        <v>24.674136519432068</v>
      </c>
      <c r="AZ294" s="74">
        <f t="shared" si="72"/>
        <v>128.74129253418977</v>
      </c>
      <c r="BA294" s="74" t="s">
        <v>120</v>
      </c>
      <c r="BB294" s="236">
        <f t="shared" si="73"/>
        <v>151.74451510847106</v>
      </c>
      <c r="BC294" s="35">
        <f t="shared" si="74"/>
        <v>-7.1427052716899198E-7</v>
      </c>
      <c r="BD294" s="6">
        <f t="shared" si="75"/>
        <v>176.86166381835937</v>
      </c>
      <c r="BE294" s="74" t="s">
        <v>120</v>
      </c>
      <c r="BF294" s="74" t="s">
        <v>120</v>
      </c>
      <c r="BG294" s="6">
        <f t="shared" si="76"/>
        <v>94.216663360595703</v>
      </c>
      <c r="BH294" s="74" t="s">
        <v>120</v>
      </c>
      <c r="BI294" s="6">
        <f t="shared" si="77"/>
        <v>53.058500289916992</v>
      </c>
      <c r="BJ294" s="74" t="s">
        <v>120</v>
      </c>
      <c r="BK294" s="74" t="s">
        <v>120</v>
      </c>
      <c r="BL294" s="6">
        <f t="shared" si="78"/>
        <v>234.97622132301331</v>
      </c>
      <c r="BM294" s="74" t="s">
        <v>120</v>
      </c>
      <c r="BN294" s="236" t="s">
        <v>120</v>
      </c>
      <c r="BO294" s="35">
        <f t="shared" si="79"/>
        <v>2.2296450001917489</v>
      </c>
    </row>
    <row r="295" spans="1:67">
      <c r="A295" s="23">
        <v>16711</v>
      </c>
      <c r="B295" s="76">
        <v>31</v>
      </c>
      <c r="C295" s="17">
        <v>10</v>
      </c>
      <c r="D295" s="18">
        <v>1946</v>
      </c>
      <c r="E295" s="86" t="s">
        <v>26</v>
      </c>
      <c r="F295" s="234">
        <v>162</v>
      </c>
      <c r="G295" s="238">
        <v>274.98367309570312</v>
      </c>
      <c r="H295" s="29">
        <v>839.61090087890625</v>
      </c>
      <c r="I295" s="29">
        <v>5.2917356491088867</v>
      </c>
      <c r="J295" s="30">
        <v>8.7499990463256836</v>
      </c>
      <c r="K295" s="29">
        <v>0</v>
      </c>
      <c r="L295" s="29">
        <v>50</v>
      </c>
      <c r="M295" s="29">
        <v>7.6303763389587402</v>
      </c>
      <c r="N295" s="69">
        <v>20.350313186645508</v>
      </c>
      <c r="O295" s="70">
        <v>1050.6556396484375</v>
      </c>
      <c r="P295" s="30">
        <v>684.16192626953125</v>
      </c>
      <c r="Q295" s="30">
        <v>0</v>
      </c>
      <c r="R295" s="30">
        <v>1.4206987619400024</v>
      </c>
      <c r="S295" s="30">
        <v>118.56048583984375</v>
      </c>
      <c r="T295" s="30">
        <v>6.1050944328308105</v>
      </c>
      <c r="U295" s="30">
        <v>3.028740406036377</v>
      </c>
      <c r="V295" s="30">
        <v>0</v>
      </c>
      <c r="W295" s="69">
        <v>10.15990161895752</v>
      </c>
      <c r="X295" s="70">
        <v>1853.7725830078125</v>
      </c>
      <c r="Y295" s="30">
        <v>22.768817901611328</v>
      </c>
      <c r="Z295" s="30">
        <v>28.464347839355469</v>
      </c>
      <c r="AA295" s="30">
        <v>0</v>
      </c>
      <c r="AB295" s="69">
        <v>23.324199676513672</v>
      </c>
      <c r="AC295" s="70">
        <v>2284.337646484375</v>
      </c>
      <c r="AD295" s="30">
        <v>1256.240478515625</v>
      </c>
      <c r="AE295" s="29">
        <v>1.22758948802948</v>
      </c>
      <c r="AF295" s="29">
        <v>34.153224945068359</v>
      </c>
      <c r="AG295" s="29">
        <v>6.9160275459289551</v>
      </c>
      <c r="AH295" s="29">
        <v>0</v>
      </c>
      <c r="AI295" s="29">
        <v>3.0479705333709717</v>
      </c>
      <c r="AJ295" s="69">
        <v>0</v>
      </c>
      <c r="AK295" s="70">
        <v>3604.659912109375</v>
      </c>
      <c r="AL295" s="29">
        <v>0</v>
      </c>
      <c r="AM295" s="29">
        <v>0.87527167797088623</v>
      </c>
      <c r="AN295" s="69">
        <v>14.637096405029297</v>
      </c>
      <c r="AO295" s="70">
        <v>3590.898193359375</v>
      </c>
      <c r="AP295" s="71"/>
      <c r="AQ295" s="33">
        <f t="shared" si="64"/>
        <v>-2.0503997802734375E-5</v>
      </c>
      <c r="AR295" s="25">
        <f t="shared" si="65"/>
        <v>1.0073184967041016E-4</v>
      </c>
      <c r="AS295" s="25">
        <f t="shared" si="66"/>
        <v>-1.3060498395134346E-4</v>
      </c>
      <c r="AT295" s="25">
        <f t="shared" si="67"/>
        <v>2.6627417128111119E-4</v>
      </c>
      <c r="AU295" s="73">
        <f t="shared" si="68"/>
        <v>-1.0597705841064453E-4</v>
      </c>
      <c r="AV295" s="71"/>
      <c r="AW295" s="235">
        <f t="shared" si="69"/>
        <v>6.3195536807351864</v>
      </c>
      <c r="AX295" s="6">
        <f t="shared" si="70"/>
        <v>14.393674803647128</v>
      </c>
      <c r="AY295" s="6">
        <f t="shared" si="71"/>
        <v>24.551789164543152</v>
      </c>
      <c r="AZ295" s="74">
        <f t="shared" si="72"/>
        <v>188.16981847274403</v>
      </c>
      <c r="BA295" s="74" t="s">
        <v>120</v>
      </c>
      <c r="BB295" s="236">
        <f t="shared" si="73"/>
        <v>220.79572362474173</v>
      </c>
      <c r="BC295" s="35">
        <f t="shared" si="74"/>
        <v>5.1354573997741682E-6</v>
      </c>
      <c r="BD295" s="6">
        <f t="shared" si="75"/>
        <v>30.510214805603027</v>
      </c>
      <c r="BE295" s="74" t="s">
        <v>120</v>
      </c>
      <c r="BF295" s="74" t="s">
        <v>120</v>
      </c>
      <c r="BG295" s="6">
        <f t="shared" si="76"/>
        <v>57.63037633895874</v>
      </c>
      <c r="BH295" s="74" t="s">
        <v>120</v>
      </c>
      <c r="BI295" s="6">
        <f t="shared" si="77"/>
        <v>9.1530649662017822</v>
      </c>
      <c r="BJ295" s="74" t="s">
        <v>120</v>
      </c>
      <c r="BK295" s="74" t="s">
        <v>120</v>
      </c>
      <c r="BL295" s="6">
        <f t="shared" si="78"/>
        <v>224.06234228610992</v>
      </c>
      <c r="BM295" s="74" t="s">
        <v>120</v>
      </c>
      <c r="BN295" s="236" t="s">
        <v>120</v>
      </c>
      <c r="BO295" s="35">
        <f t="shared" si="79"/>
        <v>0.22416472799278434</v>
      </c>
    </row>
    <row r="296" spans="1:67">
      <c r="A296" s="23">
        <v>16742</v>
      </c>
      <c r="B296" s="76">
        <v>30</v>
      </c>
      <c r="C296" s="17">
        <v>11</v>
      </c>
      <c r="D296" s="18">
        <v>1946</v>
      </c>
      <c r="E296" s="86" t="s">
        <v>26</v>
      </c>
      <c r="F296" s="234">
        <v>274</v>
      </c>
      <c r="G296" s="238">
        <v>580.84991455078125</v>
      </c>
      <c r="H296" s="29">
        <v>639.66650390625</v>
      </c>
      <c r="I296" s="29">
        <v>1.77337646484375</v>
      </c>
      <c r="J296" s="30">
        <v>0</v>
      </c>
      <c r="K296" s="29">
        <v>0</v>
      </c>
      <c r="L296" s="29">
        <v>0</v>
      </c>
      <c r="M296" s="29">
        <v>3.564814105629921E-2</v>
      </c>
      <c r="N296" s="69">
        <v>8.9674443006515503E-2</v>
      </c>
      <c r="O296" s="70">
        <v>1222.1644287109375</v>
      </c>
      <c r="P296" s="30">
        <v>465.72598266601562</v>
      </c>
      <c r="Q296" s="30">
        <v>0</v>
      </c>
      <c r="R296" s="30">
        <v>3.564814105629921E-2</v>
      </c>
      <c r="S296" s="30">
        <v>0</v>
      </c>
      <c r="T296" s="30">
        <v>2.69023347645998E-2</v>
      </c>
      <c r="U296" s="30">
        <v>0.84262347221374512</v>
      </c>
      <c r="V296" s="30">
        <v>0</v>
      </c>
      <c r="W296" s="69">
        <v>4.4769998639822006E-2</v>
      </c>
      <c r="X296" s="70">
        <v>1688.7508544921875</v>
      </c>
      <c r="Y296" s="30">
        <v>0</v>
      </c>
      <c r="Z296" s="30">
        <v>0</v>
      </c>
      <c r="AA296" s="30">
        <v>0</v>
      </c>
      <c r="AB296" s="69">
        <v>23.207969665527344</v>
      </c>
      <c r="AC296" s="70">
        <v>2078.773681640625</v>
      </c>
      <c r="AD296" s="30">
        <v>353.2886962890625</v>
      </c>
      <c r="AE296" s="29">
        <v>1.2214720249176025</v>
      </c>
      <c r="AF296" s="29">
        <v>0</v>
      </c>
      <c r="AG296" s="29">
        <v>0</v>
      </c>
      <c r="AH296" s="29">
        <v>0</v>
      </c>
      <c r="AI296" s="29">
        <v>1.3431000523269176E-2</v>
      </c>
      <c r="AJ296" s="69">
        <v>0</v>
      </c>
      <c r="AK296" s="70">
        <v>2452.603271484375</v>
      </c>
      <c r="AL296" s="29">
        <v>0</v>
      </c>
      <c r="AM296" s="29">
        <v>0.24350863695144653</v>
      </c>
      <c r="AN296" s="69">
        <v>1.6805555820465088</v>
      </c>
      <c r="AO296" s="70">
        <v>2451.166259765625</v>
      </c>
      <c r="AP296" s="71"/>
      <c r="AQ296" s="33">
        <f t="shared" si="64"/>
        <v>4.3626874685287476E-5</v>
      </c>
      <c r="AR296" s="25">
        <f t="shared" si="65"/>
        <v>-3.9165839552879333E-5</v>
      </c>
      <c r="AS296" s="25">
        <f t="shared" si="66"/>
        <v>2.2183863165992079E-5</v>
      </c>
      <c r="AT296" s="25">
        <f t="shared" si="67"/>
        <v>5.4777336572442437E-5</v>
      </c>
      <c r="AU296" s="73">
        <f t="shared" si="68"/>
        <v>-3.5226345062255859E-5</v>
      </c>
      <c r="AV296" s="71"/>
      <c r="AW296" s="235">
        <f t="shared" si="69"/>
        <v>0.11012121310904006</v>
      </c>
      <c r="AX296" s="6">
        <f t="shared" si="70"/>
        <v>6.9150560460061086E-2</v>
      </c>
      <c r="AY296" s="6">
        <f t="shared" si="71"/>
        <v>24.429441690444946</v>
      </c>
      <c r="AZ296" s="74">
        <f t="shared" si="72"/>
        <v>121.46605133813274</v>
      </c>
      <c r="BA296" s="74" t="s">
        <v>120</v>
      </c>
      <c r="BB296" s="236">
        <f t="shared" si="73"/>
        <v>145.85452124225208</v>
      </c>
      <c r="BC296" s="35">
        <f t="shared" si="74"/>
        <v>1.1336766476688354E-6</v>
      </c>
      <c r="BD296" s="6">
        <f t="shared" si="75"/>
        <v>0.13444444164633751</v>
      </c>
      <c r="BE296" s="74" t="s">
        <v>120</v>
      </c>
      <c r="BF296" s="74" t="s">
        <v>120</v>
      </c>
      <c r="BG296" s="6">
        <f t="shared" si="76"/>
        <v>3.564814105629921E-2</v>
      </c>
      <c r="BH296" s="74" t="s">
        <v>120</v>
      </c>
      <c r="BI296" s="6">
        <f t="shared" si="77"/>
        <v>4.0333335287868977E-2</v>
      </c>
      <c r="BJ296" s="74" t="s">
        <v>120</v>
      </c>
      <c r="BK296" s="74" t="s">
        <v>120</v>
      </c>
      <c r="BL296" s="6">
        <f t="shared" si="78"/>
        <v>0.87827161327004433</v>
      </c>
      <c r="BM296" s="74" t="s">
        <v>120</v>
      </c>
      <c r="BN296" s="236" t="s">
        <v>120</v>
      </c>
      <c r="BO296" s="35">
        <f t="shared" si="79"/>
        <v>3.3103023483406399E-4</v>
      </c>
    </row>
    <row r="297" spans="1:67">
      <c r="A297" s="23">
        <v>16772</v>
      </c>
      <c r="B297" s="76">
        <v>31</v>
      </c>
      <c r="C297" s="17">
        <v>12</v>
      </c>
      <c r="D297" s="18">
        <v>1946</v>
      </c>
      <c r="E297" s="86" t="s">
        <v>26</v>
      </c>
      <c r="F297" s="234">
        <v>630</v>
      </c>
      <c r="G297" s="238">
        <v>745.41973876953125</v>
      </c>
      <c r="H297" s="29">
        <v>1861.83984375</v>
      </c>
      <c r="I297" s="29">
        <v>2.1206603050231934</v>
      </c>
      <c r="J297" s="30">
        <v>0</v>
      </c>
      <c r="K297" s="29">
        <v>0</v>
      </c>
      <c r="L297" s="29">
        <v>0</v>
      </c>
      <c r="M297" s="29">
        <v>6.8996407091617584E-2</v>
      </c>
      <c r="N297" s="69">
        <v>0.17356345057487488</v>
      </c>
      <c r="O297" s="70">
        <v>2609.1376953125</v>
      </c>
      <c r="P297" s="30">
        <v>3745.99072265625</v>
      </c>
      <c r="Q297" s="30">
        <v>0</v>
      </c>
      <c r="R297" s="30">
        <v>6.8996407091617584E-2</v>
      </c>
      <c r="S297" s="30">
        <v>0</v>
      </c>
      <c r="T297" s="30">
        <v>5.2069038152694702E-2</v>
      </c>
      <c r="U297" s="30">
        <v>0.58603465557098389</v>
      </c>
      <c r="V297" s="30">
        <v>0</v>
      </c>
      <c r="W297" s="69">
        <v>8.6651615798473358E-2</v>
      </c>
      <c r="X297" s="70">
        <v>6355.7490234375</v>
      </c>
      <c r="Y297" s="30">
        <v>0</v>
      </c>
      <c r="Z297" s="30">
        <v>0</v>
      </c>
      <c r="AA297" s="30">
        <v>0</v>
      </c>
      <c r="AB297" s="69">
        <v>34.991058349609375</v>
      </c>
      <c r="AC297" s="70">
        <v>6924.82421875</v>
      </c>
      <c r="AD297" s="30">
        <v>224.77053833007812</v>
      </c>
      <c r="AE297" s="29">
        <v>1.8416347503662109</v>
      </c>
      <c r="AF297" s="29">
        <v>0</v>
      </c>
      <c r="AG297" s="29">
        <v>0</v>
      </c>
      <c r="AH297" s="29">
        <v>0</v>
      </c>
      <c r="AI297" s="29">
        <v>2.5995485484600067E-2</v>
      </c>
      <c r="AJ297" s="69">
        <v>0</v>
      </c>
      <c r="AK297" s="70">
        <v>7179.57177734375</v>
      </c>
      <c r="AL297" s="29">
        <v>0</v>
      </c>
      <c r="AM297" s="29">
        <v>0.16935738921165466</v>
      </c>
      <c r="AN297" s="69">
        <v>0</v>
      </c>
      <c r="AO297" s="70">
        <v>7179.7412109375</v>
      </c>
      <c r="AP297" s="71"/>
      <c r="AQ297" s="33">
        <f t="shared" si="64"/>
        <v>-1.2345612049102783E-5</v>
      </c>
      <c r="AR297" s="25">
        <f t="shared" si="65"/>
        <v>-1.5698373317718506E-4</v>
      </c>
      <c r="AS297" s="25">
        <f t="shared" si="66"/>
        <v>-1.4958249994379003E-4</v>
      </c>
      <c r="AT297" s="25">
        <f t="shared" si="67"/>
        <v>2.9505076327041024E-4</v>
      </c>
      <c r="AU297" s="73">
        <f t="shared" si="68"/>
        <v>-7.6204538345336914E-5</v>
      </c>
      <c r="AV297" s="71"/>
      <c r="AW297" s="235">
        <f t="shared" si="69"/>
        <v>2.0242424484126824E-2</v>
      </c>
      <c r="AX297" s="6">
        <f t="shared" si="70"/>
        <v>5.5489670560379657E-2</v>
      </c>
      <c r="AY297" s="6">
        <f t="shared" si="71"/>
        <v>36.832693099975586</v>
      </c>
      <c r="AZ297" s="74">
        <f t="shared" si="72"/>
        <v>404.59713048225592</v>
      </c>
      <c r="BA297" s="74" t="s">
        <v>120</v>
      </c>
      <c r="BB297" s="236">
        <f t="shared" si="73"/>
        <v>441.46507941632234</v>
      </c>
      <c r="BC297" s="35">
        <f t="shared" si="74"/>
        <v>-8.5880145661576535E-6</v>
      </c>
      <c r="BD297" s="6">
        <f t="shared" si="75"/>
        <v>0.26021506637334824</v>
      </c>
      <c r="BE297" s="74" t="s">
        <v>120</v>
      </c>
      <c r="BF297" s="74" t="s">
        <v>120</v>
      </c>
      <c r="BG297" s="6">
        <f t="shared" si="76"/>
        <v>6.8996407091617584E-2</v>
      </c>
      <c r="BH297" s="74" t="s">
        <v>120</v>
      </c>
      <c r="BI297" s="6">
        <f t="shared" si="77"/>
        <v>7.8064523637294769E-2</v>
      </c>
      <c r="BJ297" s="74" t="s">
        <v>120</v>
      </c>
      <c r="BK297" s="74" t="s">
        <v>120</v>
      </c>
      <c r="BL297" s="6">
        <f t="shared" si="78"/>
        <v>0.65503106266260147</v>
      </c>
      <c r="BM297" s="74" t="s">
        <v>120</v>
      </c>
      <c r="BN297" s="236" t="s">
        <v>120</v>
      </c>
      <c r="BO297" s="35">
        <f t="shared" si="79"/>
        <v>7.6617401648855304E-4</v>
      </c>
    </row>
    <row r="298" spans="1:67">
      <c r="A298" s="23">
        <v>16803</v>
      </c>
      <c r="B298" s="76">
        <v>31</v>
      </c>
      <c r="C298" s="17">
        <v>1</v>
      </c>
      <c r="D298" s="18">
        <v>1946</v>
      </c>
      <c r="E298" s="86" t="s">
        <v>26</v>
      </c>
      <c r="F298" s="234">
        <v>375</v>
      </c>
      <c r="G298" s="238">
        <v>442.906494140625</v>
      </c>
      <c r="H298" s="29">
        <v>1067.1973876953125</v>
      </c>
      <c r="I298" s="29">
        <v>2.242750883102417</v>
      </c>
      <c r="J298" s="30">
        <v>0</v>
      </c>
      <c r="K298" s="29">
        <v>0</v>
      </c>
      <c r="L298" s="29">
        <v>0</v>
      </c>
      <c r="M298" s="29">
        <v>6.8996407091617584E-2</v>
      </c>
      <c r="N298" s="69">
        <v>0.17356345057487488</v>
      </c>
      <c r="O298" s="70">
        <v>1512.10400390625</v>
      </c>
      <c r="P298" s="30">
        <v>2702.470703125</v>
      </c>
      <c r="Q298" s="30">
        <v>0</v>
      </c>
      <c r="R298" s="30">
        <v>6.8996407091617584E-2</v>
      </c>
      <c r="S298" s="30">
        <v>0</v>
      </c>
      <c r="T298" s="30">
        <v>5.2069038152694702E-2</v>
      </c>
      <c r="U298" s="30">
        <v>0.79191607236862183</v>
      </c>
      <c r="V298" s="30">
        <v>0</v>
      </c>
      <c r="W298" s="69">
        <v>8.6651615798473358E-2</v>
      </c>
      <c r="X298" s="70">
        <v>4215.40087890625</v>
      </c>
      <c r="Y298" s="30">
        <v>0</v>
      </c>
      <c r="Z298" s="30">
        <v>0</v>
      </c>
      <c r="AA298" s="30">
        <v>0</v>
      </c>
      <c r="AB298" s="69">
        <v>56.452968597412109</v>
      </c>
      <c r="AC298" s="70">
        <v>5133.5205078125</v>
      </c>
      <c r="AD298" s="30">
        <v>551.84588623046875</v>
      </c>
      <c r="AE298" s="29">
        <v>2.9712088108062744</v>
      </c>
      <c r="AF298" s="29">
        <v>0</v>
      </c>
      <c r="AG298" s="29">
        <v>0</v>
      </c>
      <c r="AH298" s="29">
        <v>0</v>
      </c>
      <c r="AI298" s="29">
        <v>2.5995485484600067E-2</v>
      </c>
      <c r="AJ298" s="69">
        <v>0</v>
      </c>
      <c r="AK298" s="70">
        <v>5733.71435546875</v>
      </c>
      <c r="AL298" s="29">
        <v>0</v>
      </c>
      <c r="AM298" s="29">
        <v>0.22885479032993317</v>
      </c>
      <c r="AN298" s="69">
        <v>0</v>
      </c>
      <c r="AO298" s="70">
        <v>5733.943359375</v>
      </c>
      <c r="AP298" s="71"/>
      <c r="AQ298" s="33">
        <f t="shared" si="64"/>
        <v>6.8955123424530029E-5</v>
      </c>
      <c r="AR298" s="25">
        <f t="shared" si="65"/>
        <v>1.5802681446075439E-4</v>
      </c>
      <c r="AS298" s="25">
        <f t="shared" si="66"/>
        <v>-5.2036543820577208E-5</v>
      </c>
      <c r="AT298" s="25">
        <f t="shared" si="67"/>
        <v>1.1603244911384536E-4</v>
      </c>
      <c r="AU298" s="73">
        <f t="shared" si="68"/>
        <v>-1.491159200668335E-4</v>
      </c>
      <c r="AV298" s="71"/>
      <c r="AW298" s="235">
        <f t="shared" si="69"/>
        <v>2.0242424484126824E-2</v>
      </c>
      <c r="AX298" s="6">
        <f t="shared" si="70"/>
        <v>7.1807178042151712E-2</v>
      </c>
      <c r="AY298" s="6">
        <f t="shared" si="71"/>
        <v>59.424177408218384</v>
      </c>
      <c r="AZ298" s="74">
        <f t="shared" si="72"/>
        <v>293.09069729119295</v>
      </c>
      <c r="BA298" s="74" t="s">
        <v>120</v>
      </c>
      <c r="BB298" s="236">
        <f t="shared" si="73"/>
        <v>352.56643465909093</v>
      </c>
      <c r="BC298" s="35">
        <f t="shared" si="74"/>
        <v>4.7938784177858906E-6</v>
      </c>
      <c r="BD298" s="6">
        <f t="shared" si="75"/>
        <v>0.26021506637334824</v>
      </c>
      <c r="BE298" s="74" t="s">
        <v>120</v>
      </c>
      <c r="BF298" s="74" t="s">
        <v>120</v>
      </c>
      <c r="BG298" s="6">
        <f t="shared" si="76"/>
        <v>6.8996407091617584E-2</v>
      </c>
      <c r="BH298" s="74" t="s">
        <v>120</v>
      </c>
      <c r="BI298" s="6">
        <f t="shared" si="77"/>
        <v>7.8064523637294769E-2</v>
      </c>
      <c r="BJ298" s="74" t="s">
        <v>120</v>
      </c>
      <c r="BK298" s="74" t="s">
        <v>120</v>
      </c>
      <c r="BL298" s="6">
        <f t="shared" si="78"/>
        <v>0.86091247946023941</v>
      </c>
      <c r="BM298" s="74" t="s">
        <v>120</v>
      </c>
      <c r="BN298" s="236" t="s">
        <v>120</v>
      </c>
      <c r="BO298" s="35">
        <f t="shared" si="79"/>
        <v>8.1028415914591041E-4</v>
      </c>
    </row>
    <row r="299" spans="1:67">
      <c r="A299" s="23">
        <v>16834</v>
      </c>
      <c r="B299" s="76">
        <v>28</v>
      </c>
      <c r="C299" s="17">
        <v>2</v>
      </c>
      <c r="D299" s="18">
        <v>1946</v>
      </c>
      <c r="E299" s="86" t="s">
        <v>26</v>
      </c>
      <c r="F299" s="234">
        <v>223</v>
      </c>
      <c r="G299" s="238">
        <v>694.752685546875</v>
      </c>
      <c r="H299" s="29">
        <v>828.90533447265625</v>
      </c>
      <c r="I299" s="29">
        <v>6.2985758781433105</v>
      </c>
      <c r="J299" s="30">
        <v>3.75</v>
      </c>
      <c r="K299" s="29">
        <v>0</v>
      </c>
      <c r="L299" s="29">
        <v>21.428573608398438</v>
      </c>
      <c r="M299" s="29">
        <v>7.6388880610466003E-2</v>
      </c>
      <c r="N299" s="69">
        <v>0.19215953350067139</v>
      </c>
      <c r="O299" s="70">
        <v>1512.009521484375</v>
      </c>
      <c r="P299" s="30">
        <v>3020.436767578125</v>
      </c>
      <c r="Q299" s="30">
        <v>0</v>
      </c>
      <c r="R299" s="30">
        <v>7.6388880610466003E-2</v>
      </c>
      <c r="S299" s="30">
        <v>0</v>
      </c>
      <c r="T299" s="30">
        <v>5.7647861540317535E-2</v>
      </c>
      <c r="U299" s="30">
        <v>1.5593265295028687</v>
      </c>
      <c r="V299" s="30">
        <v>0</v>
      </c>
      <c r="W299" s="69">
        <v>9.5935717225074768E-2</v>
      </c>
      <c r="X299" s="70">
        <v>4534.0439453125</v>
      </c>
      <c r="Y299" s="30">
        <v>0</v>
      </c>
      <c r="Z299" s="30">
        <v>0</v>
      </c>
      <c r="AA299" s="30">
        <v>0</v>
      </c>
      <c r="AB299" s="69">
        <v>41.481292724609375</v>
      </c>
      <c r="AC299" s="70">
        <v>5280.9541015625</v>
      </c>
      <c r="AD299" s="30">
        <v>493.67819213867187</v>
      </c>
      <c r="AE299" s="29">
        <v>2.1832258701324463</v>
      </c>
      <c r="AF299" s="29">
        <v>0</v>
      </c>
      <c r="AG299" s="29">
        <v>0</v>
      </c>
      <c r="AH299" s="29">
        <v>0</v>
      </c>
      <c r="AI299" s="29">
        <v>2.878071554005146E-2</v>
      </c>
      <c r="AJ299" s="69">
        <v>0</v>
      </c>
      <c r="AK299" s="70">
        <v>5813.97216796875</v>
      </c>
      <c r="AL299" s="29">
        <v>0</v>
      </c>
      <c r="AM299" s="29">
        <v>0.45062774419784546</v>
      </c>
      <c r="AN299" s="69">
        <v>7.2023811340332031</v>
      </c>
      <c r="AO299" s="70">
        <v>5807.22021484375</v>
      </c>
      <c r="AP299" s="71"/>
      <c r="AQ299" s="33">
        <f t="shared" si="64"/>
        <v>-4.7609210014343262E-5</v>
      </c>
      <c r="AR299" s="25">
        <f t="shared" si="65"/>
        <v>-2.286955714225769E-4</v>
      </c>
      <c r="AS299" s="25">
        <f t="shared" si="66"/>
        <v>7.4632153882703278E-5</v>
      </c>
      <c r="AT299" s="25">
        <f t="shared" si="67"/>
        <v>-2.989849144796608E-5</v>
      </c>
      <c r="AU299" s="73">
        <f t="shared" si="68"/>
        <v>1.9973516464233398E-4</v>
      </c>
      <c r="AV299" s="71"/>
      <c r="AW299" s="235">
        <f t="shared" si="69"/>
        <v>1.6103252002621484</v>
      </c>
      <c r="AX299" s="6">
        <f t="shared" si="70"/>
        <v>0.3289340994624067</v>
      </c>
      <c r="AY299" s="6">
        <f t="shared" si="71"/>
        <v>43.664518594741821</v>
      </c>
      <c r="AZ299" s="74">
        <f t="shared" si="72"/>
        <v>280.13356077462191</v>
      </c>
      <c r="BA299" s="74" t="s">
        <v>120</v>
      </c>
      <c r="BB299" s="236">
        <f t="shared" si="73"/>
        <v>322.51669292355371</v>
      </c>
      <c r="BC299" s="35">
        <f t="shared" si="74"/>
        <v>-4.6549897092518222E-6</v>
      </c>
      <c r="BD299" s="6">
        <f t="shared" si="75"/>
        <v>0.28809525072574615</v>
      </c>
      <c r="BE299" s="74" t="s">
        <v>120</v>
      </c>
      <c r="BF299" s="74" t="s">
        <v>120</v>
      </c>
      <c r="BG299" s="6">
        <f t="shared" si="76"/>
        <v>21.504962489008904</v>
      </c>
      <c r="BH299" s="74" t="s">
        <v>120</v>
      </c>
      <c r="BI299" s="6">
        <f t="shared" si="77"/>
        <v>8.6428577080368996E-2</v>
      </c>
      <c r="BJ299" s="74" t="s">
        <v>120</v>
      </c>
      <c r="BK299" s="74" t="s">
        <v>120</v>
      </c>
      <c r="BL299" s="6">
        <f t="shared" si="78"/>
        <v>5.3857154101133347</v>
      </c>
      <c r="BM299" s="74" t="s">
        <v>120</v>
      </c>
      <c r="BN299" s="236" t="s">
        <v>120</v>
      </c>
      <c r="BO299" s="35">
        <f t="shared" si="79"/>
        <v>2.5194302718687524E-3</v>
      </c>
    </row>
    <row r="300" spans="1:67">
      <c r="A300" s="23">
        <v>16862</v>
      </c>
      <c r="B300" s="76">
        <v>31</v>
      </c>
      <c r="C300" s="17">
        <v>3</v>
      </c>
      <c r="D300" s="18">
        <v>1946</v>
      </c>
      <c r="E300" s="86" t="s">
        <v>26</v>
      </c>
      <c r="F300" s="234">
        <v>520</v>
      </c>
      <c r="G300" s="238">
        <v>745.94732666015625</v>
      </c>
      <c r="H300" s="29">
        <v>468.58303833007812</v>
      </c>
      <c r="I300" s="29">
        <v>5.6549344062805176</v>
      </c>
      <c r="J300" s="30">
        <v>8.7499990463256836</v>
      </c>
      <c r="K300" s="29">
        <v>0</v>
      </c>
      <c r="L300" s="29">
        <v>50</v>
      </c>
      <c r="M300" s="29">
        <v>10.070341110229492</v>
      </c>
      <c r="N300" s="69">
        <v>26.858942031860352</v>
      </c>
      <c r="O300" s="70">
        <v>1142.0059814453125</v>
      </c>
      <c r="P300" s="30">
        <v>3173.9482421875</v>
      </c>
      <c r="Q300" s="30">
        <v>0.43906807899475098</v>
      </c>
      <c r="R300" s="30">
        <v>1.7907705307006836</v>
      </c>
      <c r="S300" s="30">
        <v>32.933467864990234</v>
      </c>
      <c r="T300" s="30">
        <v>8.057682991027832</v>
      </c>
      <c r="U300" s="30">
        <v>1.5585098266601562</v>
      </c>
      <c r="V300" s="30">
        <v>0</v>
      </c>
      <c r="W300" s="69">
        <v>13.409337043762207</v>
      </c>
      <c r="X300" s="70">
        <v>4347.32421875</v>
      </c>
      <c r="Y300" s="30">
        <v>9.7580652236938477</v>
      </c>
      <c r="Z300" s="30">
        <v>17.653594970703125</v>
      </c>
      <c r="AA300" s="30">
        <v>1.9073486328125E-6</v>
      </c>
      <c r="AB300" s="69">
        <v>30.278825759887695</v>
      </c>
      <c r="AC300" s="70">
        <v>4867.173828125</v>
      </c>
      <c r="AD300" s="30">
        <v>1505.91845703125</v>
      </c>
      <c r="AE300" s="29">
        <v>1.5936224460601807</v>
      </c>
      <c r="AF300" s="29">
        <v>14.637096405029297</v>
      </c>
      <c r="AG300" s="29">
        <v>4.183769702911377</v>
      </c>
      <c r="AH300" s="29">
        <v>0</v>
      </c>
      <c r="AI300" s="29">
        <v>4.022801399230957</v>
      </c>
      <c r="AJ300" s="69">
        <v>0</v>
      </c>
      <c r="AK300" s="70">
        <v>6421.85400390625</v>
      </c>
      <c r="AL300" s="29">
        <v>0</v>
      </c>
      <c r="AM300" s="29">
        <v>0.45039170980453491</v>
      </c>
      <c r="AN300" s="69">
        <v>19.516130447387695</v>
      </c>
      <c r="AO300" s="70">
        <v>6402.7880859375</v>
      </c>
      <c r="AP300" s="71"/>
      <c r="AQ300" s="33">
        <f t="shared" si="64"/>
        <v>3.3855438232421875E-5</v>
      </c>
      <c r="AR300" s="25">
        <f t="shared" si="65"/>
        <v>1.6713142395019531E-4</v>
      </c>
      <c r="AS300" s="25">
        <f t="shared" si="66"/>
        <v>-2.2652687221125234E-5</v>
      </c>
      <c r="AT300" s="25">
        <f t="shared" si="67"/>
        <v>-2.6512424483371433E-4</v>
      </c>
      <c r="AU300" s="73">
        <f t="shared" si="68"/>
        <v>1.7923116683959961E-4</v>
      </c>
      <c r="AV300" s="71"/>
      <c r="AW300" s="235">
        <f t="shared" si="69"/>
        <v>7.3695813612504439</v>
      </c>
      <c r="AX300" s="6">
        <f t="shared" si="70"/>
        <v>6.4091738367868851</v>
      </c>
      <c r="AY300" s="6">
        <f t="shared" si="71"/>
        <v>31.872448205947876</v>
      </c>
      <c r="AZ300" s="74">
        <f t="shared" si="72"/>
        <v>362.78005677436011</v>
      </c>
      <c r="BA300" s="74" t="s">
        <v>120</v>
      </c>
      <c r="BB300" s="236">
        <f t="shared" si="73"/>
        <v>393.69209387913224</v>
      </c>
      <c r="BC300" s="35">
        <f t="shared" si="74"/>
        <v>3.57671217443567E-6</v>
      </c>
      <c r="BD300" s="6">
        <f t="shared" si="75"/>
        <v>40.268279075622559</v>
      </c>
      <c r="BE300" s="74" t="s">
        <v>120</v>
      </c>
      <c r="BF300" s="74" t="s">
        <v>120</v>
      </c>
      <c r="BG300" s="6">
        <f t="shared" si="76"/>
        <v>60.070341110229492</v>
      </c>
      <c r="BH300" s="74" t="s">
        <v>120</v>
      </c>
      <c r="BI300" s="6">
        <f t="shared" si="77"/>
        <v>12.080484390258789</v>
      </c>
      <c r="BJ300" s="74" t="s">
        <v>120</v>
      </c>
      <c r="BK300" s="74" t="s">
        <v>120</v>
      </c>
      <c r="BL300" s="6">
        <f t="shared" si="78"/>
        <v>91.704343557357788</v>
      </c>
      <c r="BM300" s="74" t="s">
        <v>120</v>
      </c>
      <c r="BN300" s="236" t="s">
        <v>120</v>
      </c>
      <c r="BO300" s="35">
        <f t="shared" si="79"/>
        <v>0.31616552621074479</v>
      </c>
    </row>
    <row r="301" spans="1:67">
      <c r="A301" s="23">
        <v>16893</v>
      </c>
      <c r="B301" s="76">
        <v>30</v>
      </c>
      <c r="C301" s="17">
        <v>4</v>
      </c>
      <c r="D301" s="18">
        <v>1946</v>
      </c>
      <c r="E301" s="86" t="s">
        <v>26</v>
      </c>
      <c r="F301" s="234">
        <v>1138</v>
      </c>
      <c r="G301" s="238">
        <v>722.77142333984375</v>
      </c>
      <c r="H301" s="29">
        <v>740.8623046875</v>
      </c>
      <c r="I301" s="29">
        <v>6.638026237487793</v>
      </c>
      <c r="J301" s="30">
        <v>35.235065460205078</v>
      </c>
      <c r="K301" s="29">
        <v>0</v>
      </c>
      <c r="L301" s="29">
        <v>50</v>
      </c>
      <c r="M301" s="29">
        <v>50</v>
      </c>
      <c r="N301" s="69">
        <v>140.47500610351562</v>
      </c>
      <c r="O301" s="70">
        <v>1265.0318603515625</v>
      </c>
      <c r="P301" s="30">
        <v>1991.58740234375</v>
      </c>
      <c r="Q301" s="30">
        <v>4.0833330154418945</v>
      </c>
      <c r="R301" s="30">
        <v>8.8088188171386719</v>
      </c>
      <c r="S301" s="30">
        <v>102.09374237060547</v>
      </c>
      <c r="T301" s="30">
        <v>42.142501831054687</v>
      </c>
      <c r="U301" s="30">
        <v>7.5330448150634766</v>
      </c>
      <c r="V301" s="30">
        <v>2.6606528759002686</v>
      </c>
      <c r="W301" s="69">
        <v>70.1322021484375</v>
      </c>
      <c r="X301" s="70">
        <v>3348.48779296875</v>
      </c>
      <c r="Y301" s="30">
        <v>21.847221374511719</v>
      </c>
      <c r="Z301" s="30">
        <v>0</v>
      </c>
      <c r="AA301" s="30">
        <v>0</v>
      </c>
      <c r="AB301" s="69">
        <v>31.074991226196289</v>
      </c>
      <c r="AC301" s="70">
        <v>3892.5673828125</v>
      </c>
      <c r="AD301" s="30">
        <v>2587.27734375</v>
      </c>
      <c r="AE301" s="29">
        <v>1.6355258226394653</v>
      </c>
      <c r="AF301" s="29">
        <v>32.770832061767578</v>
      </c>
      <c r="AG301" s="29">
        <v>7.2592592239379883</v>
      </c>
      <c r="AH301" s="29">
        <v>4.9907402992248535</v>
      </c>
      <c r="AI301" s="29">
        <v>21.039661407470703</v>
      </c>
      <c r="AJ301" s="69">
        <v>0</v>
      </c>
      <c r="AK301" s="70">
        <v>6573.39111328125</v>
      </c>
      <c r="AL301" s="29">
        <v>0</v>
      </c>
      <c r="AM301" s="29">
        <v>2.1769647598266602</v>
      </c>
      <c r="AN301" s="69">
        <v>50.416664123535156</v>
      </c>
      <c r="AO301" s="70">
        <v>6525.1513671875</v>
      </c>
      <c r="AP301" s="71"/>
      <c r="AQ301" s="33">
        <f t="shared" si="64"/>
        <v>-4.673004150390625E-5</v>
      </c>
      <c r="AR301" s="25">
        <f t="shared" si="65"/>
        <v>5.5551528930664063E-5</v>
      </c>
      <c r="AS301" s="25">
        <f t="shared" si="66"/>
        <v>1.5749877275084145E-4</v>
      </c>
      <c r="AT301" s="25">
        <f t="shared" si="67"/>
        <v>2.8165814910607878E-5</v>
      </c>
      <c r="AU301" s="73">
        <f t="shared" si="68"/>
        <v>4.673004150390625E-5</v>
      </c>
      <c r="AV301" s="71"/>
      <c r="AW301" s="235">
        <f t="shared" si="69"/>
        <v>21.640732081074361</v>
      </c>
      <c r="AX301" s="6">
        <f t="shared" si="70"/>
        <v>17.255078802818108</v>
      </c>
      <c r="AY301" s="6">
        <f t="shared" si="71"/>
        <v>32.710517048835754</v>
      </c>
      <c r="AZ301" s="74">
        <f t="shared" si="72"/>
        <v>359.94861820315526</v>
      </c>
      <c r="BA301" s="74" t="s">
        <v>120</v>
      </c>
      <c r="BB301" s="236">
        <f t="shared" si="73"/>
        <v>388.27346978305786</v>
      </c>
      <c r="BC301" s="35">
        <f t="shared" si="74"/>
        <v>1.219067689817166E-5</v>
      </c>
      <c r="BD301" s="6">
        <f t="shared" si="75"/>
        <v>210.60720825195312</v>
      </c>
      <c r="BE301" s="74" t="s">
        <v>120</v>
      </c>
      <c r="BF301" s="74" t="s">
        <v>120</v>
      </c>
      <c r="BG301" s="6">
        <f t="shared" si="76"/>
        <v>102.66065287590027</v>
      </c>
      <c r="BH301" s="74" t="s">
        <v>120</v>
      </c>
      <c r="BI301" s="6">
        <f t="shared" si="77"/>
        <v>63.182163238525391</v>
      </c>
      <c r="BJ301" s="74" t="s">
        <v>120</v>
      </c>
      <c r="BK301" s="74" t="s">
        <v>120</v>
      </c>
      <c r="BL301" s="6">
        <f t="shared" si="78"/>
        <v>224.62205743789673</v>
      </c>
      <c r="BM301" s="74" t="s">
        <v>120</v>
      </c>
      <c r="BN301" s="236" t="s">
        <v>120</v>
      </c>
      <c r="BO301" s="35">
        <f t="shared" si="79"/>
        <v>1.9410471117230714</v>
      </c>
    </row>
    <row r="302" spans="1:67">
      <c r="A302" s="23">
        <v>16923</v>
      </c>
      <c r="B302" s="76">
        <v>31</v>
      </c>
      <c r="C302" s="17">
        <v>5</v>
      </c>
      <c r="D302" s="18">
        <v>1946</v>
      </c>
      <c r="E302" s="86" t="s">
        <v>26</v>
      </c>
      <c r="F302" s="234">
        <v>1556</v>
      </c>
      <c r="G302" s="238">
        <v>579.22271728515625</v>
      </c>
      <c r="H302" s="29">
        <v>562.48614501953125</v>
      </c>
      <c r="I302" s="29">
        <v>9.5894632339477539</v>
      </c>
      <c r="J302" s="30">
        <v>40.166782379150391</v>
      </c>
      <c r="K302" s="29">
        <v>0</v>
      </c>
      <c r="L302" s="29">
        <v>50</v>
      </c>
      <c r="M302" s="29">
        <v>50</v>
      </c>
      <c r="N302" s="69">
        <v>147.26858520507812</v>
      </c>
      <c r="O302" s="70">
        <v>944.19647216796875</v>
      </c>
      <c r="P302" s="30">
        <v>1793.6317138671875</v>
      </c>
      <c r="Q302" s="30">
        <v>3.5125446319580078</v>
      </c>
      <c r="R302" s="30">
        <v>8.8638429641723633</v>
      </c>
      <c r="S302" s="30">
        <v>111.97379302978516</v>
      </c>
      <c r="T302" s="30">
        <v>44.180576324462891</v>
      </c>
      <c r="U302" s="30">
        <v>10.797805786132813</v>
      </c>
      <c r="V302" s="30">
        <v>5.1989254951477051</v>
      </c>
      <c r="W302" s="69">
        <v>73.523895263671875</v>
      </c>
      <c r="X302" s="70">
        <v>2838.433837890625</v>
      </c>
      <c r="Y302" s="30">
        <v>26.021505355834961</v>
      </c>
      <c r="Z302" s="30">
        <v>0</v>
      </c>
      <c r="AA302" s="30">
        <v>1.52587890625E-5</v>
      </c>
      <c r="AB302" s="69">
        <v>68.583732604980469</v>
      </c>
      <c r="AC302" s="70">
        <v>3979.863037109375</v>
      </c>
      <c r="AD302" s="30">
        <v>2428.72119140625</v>
      </c>
      <c r="AE302" s="29">
        <v>3.6096701622009277</v>
      </c>
      <c r="AF302" s="29">
        <v>39.032260894775391</v>
      </c>
      <c r="AG302" s="29">
        <v>9.2204294204711914</v>
      </c>
      <c r="AH302" s="29">
        <v>10.098565101623535</v>
      </c>
      <c r="AI302" s="29">
        <v>22.057168960571289</v>
      </c>
      <c r="AJ302" s="69">
        <v>0</v>
      </c>
      <c r="AK302" s="70">
        <v>6547.6982421875</v>
      </c>
      <c r="AL302" s="29">
        <v>0</v>
      </c>
      <c r="AM302" s="29">
        <v>3.12044358253479</v>
      </c>
      <c r="AN302" s="69">
        <v>69.93280029296875</v>
      </c>
      <c r="AO302" s="70">
        <v>6480.8857421875</v>
      </c>
      <c r="AP302" s="71"/>
      <c r="AQ302" s="33">
        <f t="shared" si="64"/>
        <v>5.054473876953125E-5</v>
      </c>
      <c r="AR302" s="25">
        <f t="shared" si="65"/>
        <v>9.0122222900390625E-5</v>
      </c>
      <c r="AS302" s="25">
        <f t="shared" si="66"/>
        <v>-1.2566427403726266E-4</v>
      </c>
      <c r="AT302" s="25">
        <f t="shared" si="67"/>
        <v>7.1794769610278308E-5</v>
      </c>
      <c r="AU302" s="73">
        <f t="shared" si="68"/>
        <v>1.4328956604003906E-4</v>
      </c>
      <c r="AV302" s="71"/>
      <c r="AW302" s="235">
        <f t="shared" si="69"/>
        <v>24.344430533480054</v>
      </c>
      <c r="AX302" s="6">
        <f t="shared" si="70"/>
        <v>20.232233542607837</v>
      </c>
      <c r="AY302" s="6">
        <f t="shared" si="71"/>
        <v>72.193402767181396</v>
      </c>
      <c r="AZ302" s="74">
        <f t="shared" si="72"/>
        <v>330.41293518381673</v>
      </c>
      <c r="BA302" s="74" t="s">
        <v>120</v>
      </c>
      <c r="BB302" s="236">
        <f t="shared" si="73"/>
        <v>398.49413158574379</v>
      </c>
      <c r="BC302" s="35">
        <f t="shared" si="74"/>
        <v>9.374382159421657E-6</v>
      </c>
      <c r="BD302" s="6">
        <f t="shared" si="75"/>
        <v>220.79248046875</v>
      </c>
      <c r="BE302" s="74" t="s">
        <v>120</v>
      </c>
      <c r="BF302" s="74" t="s">
        <v>120</v>
      </c>
      <c r="BG302" s="6">
        <f t="shared" si="76"/>
        <v>105.19892549514771</v>
      </c>
      <c r="BH302" s="74" t="s">
        <v>120</v>
      </c>
      <c r="BI302" s="6">
        <f t="shared" si="77"/>
        <v>66.23774528503418</v>
      </c>
      <c r="BJ302" s="74" t="s">
        <v>120</v>
      </c>
      <c r="BK302" s="74" t="s">
        <v>120</v>
      </c>
      <c r="BL302" s="6">
        <f t="shared" si="78"/>
        <v>259.68754482269287</v>
      </c>
      <c r="BM302" s="74" t="s">
        <v>120</v>
      </c>
      <c r="BN302" s="236" t="s">
        <v>120</v>
      </c>
      <c r="BO302" s="35">
        <f t="shared" si="79"/>
        <v>2.9396962367343464</v>
      </c>
    </row>
    <row r="303" spans="1:67">
      <c r="A303" s="23">
        <v>16954</v>
      </c>
      <c r="B303" s="76">
        <v>30</v>
      </c>
      <c r="C303" s="17">
        <v>6</v>
      </c>
      <c r="D303" s="18">
        <v>1946</v>
      </c>
      <c r="E303" s="86" t="s">
        <v>26</v>
      </c>
      <c r="F303" s="234">
        <v>804</v>
      </c>
      <c r="G303" s="238">
        <v>438.48428344726562</v>
      </c>
      <c r="H303" s="29">
        <v>303.40121459960937</v>
      </c>
      <c r="I303" s="29">
        <v>13.026694297790527</v>
      </c>
      <c r="J303" s="30">
        <v>48.949794769287109</v>
      </c>
      <c r="K303" s="29">
        <v>0</v>
      </c>
      <c r="L303" s="29">
        <v>50</v>
      </c>
      <c r="M303" s="29">
        <v>49.999996185302734</v>
      </c>
      <c r="N303" s="69">
        <v>246.87374877929687</v>
      </c>
      <c r="O303" s="70">
        <v>456.98822021484375</v>
      </c>
      <c r="P303" s="30">
        <v>782.0440673828125</v>
      </c>
      <c r="Q303" s="30">
        <v>4.0833330154418945</v>
      </c>
      <c r="R303" s="30">
        <v>8.8382282257080078</v>
      </c>
      <c r="S303" s="30">
        <v>115.70625305175781</v>
      </c>
      <c r="T303" s="30">
        <v>74.062126159667969</v>
      </c>
      <c r="U303" s="30">
        <v>13.246282577514648</v>
      </c>
      <c r="V303" s="30">
        <v>42.533336639404297</v>
      </c>
      <c r="W303" s="69">
        <v>123.25180816650391</v>
      </c>
      <c r="X303" s="70">
        <v>1289.183349609375</v>
      </c>
      <c r="Y303" s="30">
        <v>23.527776718139648</v>
      </c>
      <c r="Z303" s="30">
        <v>0</v>
      </c>
      <c r="AA303" s="30">
        <v>3.1666237191529945E-5</v>
      </c>
      <c r="AB303" s="69">
        <v>34.937610626220703</v>
      </c>
      <c r="AC303" s="70">
        <v>1899.857177734375</v>
      </c>
      <c r="AD303" s="30">
        <v>1201.9451904296875</v>
      </c>
      <c r="AE303" s="29">
        <v>1.8388216495513916</v>
      </c>
      <c r="AF303" s="29">
        <v>35.291664123535156</v>
      </c>
      <c r="AG303" s="29">
        <v>14.972221374511719</v>
      </c>
      <c r="AH303" s="29">
        <v>12.249999046325684</v>
      </c>
      <c r="AI303" s="29">
        <v>36.975543975830078</v>
      </c>
      <c r="AJ303" s="69">
        <v>0</v>
      </c>
      <c r="AK303" s="70">
        <v>3232.194091796875</v>
      </c>
      <c r="AL303" s="29">
        <v>0</v>
      </c>
      <c r="AM303" s="29">
        <v>3.8280255794525146</v>
      </c>
      <c r="AN303" s="69">
        <v>72.263893127441406</v>
      </c>
      <c r="AO303" s="70">
        <v>3163.75830078125</v>
      </c>
      <c r="AP303" s="71"/>
      <c r="AQ303" s="33">
        <f t="shared" si="64"/>
        <v>2.193450927734375E-5</v>
      </c>
      <c r="AR303" s="25">
        <f t="shared" si="65"/>
        <v>1.621246337890625E-5</v>
      </c>
      <c r="AS303" s="25">
        <f t="shared" si="66"/>
        <v>-2.4563735678384546E-5</v>
      </c>
      <c r="AT303" s="25">
        <f t="shared" si="67"/>
        <v>1.2631881963898195E-4</v>
      </c>
      <c r="AU303" s="73">
        <f t="shared" si="68"/>
        <v>-7.6532363891601563E-5</v>
      </c>
      <c r="AV303" s="71"/>
      <c r="AW303" s="235">
        <f t="shared" si="69"/>
        <v>34.805322618720943</v>
      </c>
      <c r="AX303" s="6">
        <f t="shared" si="70"/>
        <v>23.309629901161554</v>
      </c>
      <c r="AY303" s="6">
        <f t="shared" si="71"/>
        <v>36.776432275772095</v>
      </c>
      <c r="AZ303" s="74">
        <f t="shared" si="72"/>
        <v>162.97595405893878</v>
      </c>
      <c r="BA303" s="74" t="s">
        <v>120</v>
      </c>
      <c r="BB303" s="236">
        <f t="shared" si="73"/>
        <v>188.25669227789257</v>
      </c>
      <c r="BC303" s="35">
        <f t="shared" si="74"/>
        <v>1.3392589153227163E-6</v>
      </c>
      <c r="BD303" s="6">
        <f t="shared" si="75"/>
        <v>370.12555694580078</v>
      </c>
      <c r="BE303" s="74" t="s">
        <v>120</v>
      </c>
      <c r="BF303" s="74" t="s">
        <v>120</v>
      </c>
      <c r="BG303" s="6">
        <f t="shared" si="76"/>
        <v>142.53333282470703</v>
      </c>
      <c r="BH303" s="74" t="s">
        <v>120</v>
      </c>
      <c r="BI303" s="6">
        <f t="shared" si="77"/>
        <v>111.03767013549805</v>
      </c>
      <c r="BJ303" s="74" t="s">
        <v>120</v>
      </c>
      <c r="BK303" s="74" t="s">
        <v>120</v>
      </c>
      <c r="BL303" s="6">
        <f t="shared" si="78"/>
        <v>276.86558456845887</v>
      </c>
      <c r="BM303" s="74" t="s">
        <v>120</v>
      </c>
      <c r="BN303" s="236" t="s">
        <v>120</v>
      </c>
      <c r="BO303" s="35">
        <f t="shared" si="79"/>
        <v>6.6943308586988559</v>
      </c>
    </row>
    <row r="304" spans="1:67">
      <c r="A304" s="23">
        <v>16984</v>
      </c>
      <c r="B304" s="76">
        <v>31</v>
      </c>
      <c r="C304" s="17">
        <v>7</v>
      </c>
      <c r="D304" s="18">
        <v>1946</v>
      </c>
      <c r="E304" s="86" t="s">
        <v>26</v>
      </c>
      <c r="F304" s="234">
        <v>243</v>
      </c>
      <c r="G304" s="238">
        <v>322.414794921875</v>
      </c>
      <c r="H304" s="29">
        <v>169.9647216796875</v>
      </c>
      <c r="I304" s="29">
        <v>15.575708389282227</v>
      </c>
      <c r="J304" s="30">
        <v>48.749790191650391</v>
      </c>
      <c r="K304" s="29">
        <v>0</v>
      </c>
      <c r="L304" s="29">
        <v>50</v>
      </c>
      <c r="M304" s="29">
        <v>50</v>
      </c>
      <c r="N304" s="69">
        <v>249.88796997070312</v>
      </c>
      <c r="O304" s="70">
        <v>206.81704711914062</v>
      </c>
      <c r="P304" s="30">
        <v>636.9365234375</v>
      </c>
      <c r="Q304" s="30">
        <v>4.3906807899475098</v>
      </c>
      <c r="R304" s="30">
        <v>8.8353824615478516</v>
      </c>
      <c r="S304" s="30">
        <v>111.97379302978516</v>
      </c>
      <c r="T304" s="30">
        <v>74.966392517089844</v>
      </c>
      <c r="U304" s="30">
        <v>18.487762451171875</v>
      </c>
      <c r="V304" s="30">
        <v>43.670249938964844</v>
      </c>
      <c r="W304" s="69">
        <v>124.75666046142578</v>
      </c>
      <c r="X304" s="70">
        <v>893.980712890625</v>
      </c>
      <c r="Y304" s="30">
        <v>22.768817901611328</v>
      </c>
      <c r="Z304" s="30">
        <v>0</v>
      </c>
      <c r="AA304" s="30">
        <v>0</v>
      </c>
      <c r="AB304" s="69">
        <v>24.684349060058594</v>
      </c>
      <c r="AC304" s="70">
        <v>1318.201904296875</v>
      </c>
      <c r="AD304" s="30">
        <v>450.37042236328125</v>
      </c>
      <c r="AE304" s="29">
        <v>1.2991762161254883</v>
      </c>
      <c r="AF304" s="29">
        <v>34.153224945068359</v>
      </c>
      <c r="AG304" s="29">
        <v>14.928313255310059</v>
      </c>
      <c r="AH304" s="29">
        <v>12.732974052429199</v>
      </c>
      <c r="AI304" s="29">
        <v>37.426998138427734</v>
      </c>
      <c r="AJ304" s="69">
        <v>0</v>
      </c>
      <c r="AK304" s="70">
        <v>1888.9429931640625</v>
      </c>
      <c r="AL304" s="29">
        <v>0</v>
      </c>
      <c r="AM304" s="29">
        <v>5.3427543640136719</v>
      </c>
      <c r="AN304" s="69">
        <v>100.83332824707031</v>
      </c>
      <c r="AO304" s="70">
        <v>1793.452392578125</v>
      </c>
      <c r="AP304" s="71"/>
      <c r="AQ304" s="33">
        <f t="shared" si="64"/>
        <v>-1.9073486328125E-6</v>
      </c>
      <c r="AR304" s="25">
        <f t="shared" si="65"/>
        <v>-4.1484832763671875E-5</v>
      </c>
      <c r="AS304" s="25">
        <f t="shared" si="66"/>
        <v>1.0414884013698611E-4</v>
      </c>
      <c r="AT304" s="25">
        <f t="shared" si="67"/>
        <v>-7.9157752452374552E-5</v>
      </c>
      <c r="AU304" s="73">
        <f t="shared" si="68"/>
        <v>2.6702880859375E-5</v>
      </c>
      <c r="AV304" s="71"/>
      <c r="AW304" s="235">
        <f t="shared" si="69"/>
        <v>38.069939439001161</v>
      </c>
      <c r="AX304" s="6">
        <f t="shared" si="70"/>
        <v>24.272654691648878</v>
      </c>
      <c r="AY304" s="6">
        <f t="shared" si="71"/>
        <v>25.983525276184082</v>
      </c>
      <c r="AZ304" s="74">
        <f t="shared" si="72"/>
        <v>98.088847526361135</v>
      </c>
      <c r="BA304" s="74" t="s">
        <v>120</v>
      </c>
      <c r="BB304" s="236">
        <f t="shared" si="73"/>
        <v>110.27508926265496</v>
      </c>
      <c r="BC304" s="35">
        <f t="shared" si="74"/>
        <v>-1.2074620201474318E-6</v>
      </c>
      <c r="BD304" s="6">
        <f t="shared" si="75"/>
        <v>374.64463043212891</v>
      </c>
      <c r="BE304" s="74" t="s">
        <v>120</v>
      </c>
      <c r="BF304" s="74" t="s">
        <v>120</v>
      </c>
      <c r="BG304" s="6">
        <f t="shared" si="76"/>
        <v>143.67024993896484</v>
      </c>
      <c r="BH304" s="74" t="s">
        <v>120</v>
      </c>
      <c r="BI304" s="6">
        <f t="shared" si="77"/>
        <v>112.39339065551758</v>
      </c>
      <c r="BJ304" s="74" t="s">
        <v>120</v>
      </c>
      <c r="BK304" s="74" t="s">
        <v>120</v>
      </c>
      <c r="BL304" s="6">
        <f t="shared" si="78"/>
        <v>277.02073907852173</v>
      </c>
      <c r="BM304" s="74" t="s">
        <v>120</v>
      </c>
      <c r="BN304" s="236" t="s">
        <v>120</v>
      </c>
      <c r="BO304" s="35">
        <f t="shared" si="79"/>
        <v>8.1019806256308282</v>
      </c>
    </row>
    <row r="305" spans="1:67">
      <c r="A305" s="23">
        <v>17015</v>
      </c>
      <c r="B305" s="76">
        <v>31</v>
      </c>
      <c r="C305" s="17">
        <v>8</v>
      </c>
      <c r="D305" s="18">
        <v>1946</v>
      </c>
      <c r="E305" s="86" t="s">
        <v>26</v>
      </c>
      <c r="F305" s="234">
        <v>61</v>
      </c>
      <c r="G305" s="238">
        <v>281.59420776367187</v>
      </c>
      <c r="H305" s="29">
        <v>129.09161376953125</v>
      </c>
      <c r="I305" s="29">
        <v>14.235736846923828</v>
      </c>
      <c r="J305" s="30">
        <v>43.94171142578125</v>
      </c>
      <c r="K305" s="29">
        <v>0</v>
      </c>
      <c r="L305" s="29">
        <v>50</v>
      </c>
      <c r="M305" s="29">
        <v>50</v>
      </c>
      <c r="N305" s="69">
        <v>173.60684204101562</v>
      </c>
      <c r="O305" s="70">
        <v>195.25642395019531</v>
      </c>
      <c r="P305" s="30">
        <v>599.55511474609375</v>
      </c>
      <c r="Q305" s="30">
        <v>3.5125446319580078</v>
      </c>
      <c r="R305" s="30">
        <v>8.9207649230957031</v>
      </c>
      <c r="S305" s="30">
        <v>105.38710021972656</v>
      </c>
      <c r="T305" s="30">
        <v>52.082054138183594</v>
      </c>
      <c r="U305" s="30">
        <v>13.592845916748047</v>
      </c>
      <c r="V305" s="30">
        <v>15.072135925292969</v>
      </c>
      <c r="W305" s="69">
        <v>86.673271179199219</v>
      </c>
      <c r="X305" s="70">
        <v>876.56146240234375</v>
      </c>
      <c r="Y305" s="30">
        <v>24.395160675048828</v>
      </c>
      <c r="Z305" s="30">
        <v>0</v>
      </c>
      <c r="AA305" s="30">
        <v>2.288818359375E-5</v>
      </c>
      <c r="AB305" s="69">
        <v>23.712087631225586</v>
      </c>
      <c r="AC305" s="70">
        <v>1286.5968017578125</v>
      </c>
      <c r="AD305" s="30">
        <v>480.80197143554687</v>
      </c>
      <c r="AE305" s="29">
        <v>1.248004674911499</v>
      </c>
      <c r="AF305" s="29">
        <v>36.592742919921875</v>
      </c>
      <c r="AG305" s="29">
        <v>10.976701736450195</v>
      </c>
      <c r="AH305" s="29">
        <v>10.098565101623535</v>
      </c>
      <c r="AI305" s="29">
        <v>26.001981735229492</v>
      </c>
      <c r="AJ305" s="69">
        <v>0</v>
      </c>
      <c r="AK305" s="70">
        <v>1871.3656005859375</v>
      </c>
      <c r="AL305" s="29">
        <v>0</v>
      </c>
      <c r="AM305" s="29">
        <v>3.9281785488128662</v>
      </c>
      <c r="AN305" s="69">
        <v>89.448928833007813</v>
      </c>
      <c r="AO305" s="70">
        <v>1785.8448486328125</v>
      </c>
      <c r="AP305" s="71"/>
      <c r="AQ305" s="33">
        <f t="shared" si="64"/>
        <v>3.814697265625E-6</v>
      </c>
      <c r="AR305" s="25">
        <f t="shared" si="65"/>
        <v>-2.09808349609375E-5</v>
      </c>
      <c r="AS305" s="25">
        <f t="shared" si="66"/>
        <v>4.5673061777051771E-6</v>
      </c>
      <c r="AT305" s="25">
        <f t="shared" si="67"/>
        <v>1.5666282479287474E-5</v>
      </c>
      <c r="AU305" s="73">
        <f t="shared" si="68"/>
        <v>1.6689300537109375E-6</v>
      </c>
      <c r="AV305" s="71"/>
      <c r="AW305" s="235">
        <f t="shared" si="69"/>
        <v>28.579510447604598</v>
      </c>
      <c r="AX305" s="6">
        <f t="shared" si="70"/>
        <v>20.870760239372569</v>
      </c>
      <c r="AY305" s="6">
        <f t="shared" si="71"/>
        <v>24.960092306137085</v>
      </c>
      <c r="AZ305" s="74">
        <f t="shared" si="72"/>
        <v>92.555976161483898</v>
      </c>
      <c r="BA305" s="74" t="s">
        <v>120</v>
      </c>
      <c r="BB305" s="236">
        <f t="shared" si="73"/>
        <v>109.80731961841425</v>
      </c>
      <c r="BC305" s="35">
        <f t="shared" si="74"/>
        <v>-1.3590253047368606E-6</v>
      </c>
      <c r="BD305" s="6">
        <f t="shared" si="75"/>
        <v>260.28011322021484</v>
      </c>
      <c r="BE305" s="74" t="s">
        <v>120</v>
      </c>
      <c r="BF305" s="74" t="s">
        <v>120</v>
      </c>
      <c r="BG305" s="6">
        <f t="shared" si="76"/>
        <v>115.07213592529297</v>
      </c>
      <c r="BH305" s="74" t="s">
        <v>120</v>
      </c>
      <c r="BI305" s="6">
        <f t="shared" si="77"/>
        <v>78.084035873413086</v>
      </c>
      <c r="BJ305" s="74" t="s">
        <v>120</v>
      </c>
      <c r="BK305" s="74" t="s">
        <v>120</v>
      </c>
      <c r="BL305" s="6">
        <f t="shared" si="78"/>
        <v>257.4181604385376</v>
      </c>
      <c r="BM305" s="74" t="s">
        <v>120</v>
      </c>
      <c r="BN305" s="236" t="s">
        <v>120</v>
      </c>
      <c r="BO305" s="35">
        <f t="shared" si="79"/>
        <v>5.1445194846284963</v>
      </c>
    </row>
    <row r="306" spans="1:67">
      <c r="A306" s="23">
        <v>17046</v>
      </c>
      <c r="B306" s="76">
        <v>30</v>
      </c>
      <c r="C306" s="17">
        <v>9</v>
      </c>
      <c r="D306" s="18">
        <v>1946</v>
      </c>
      <c r="E306" s="86" t="s">
        <v>26</v>
      </c>
      <c r="F306" s="234">
        <v>27</v>
      </c>
      <c r="G306" s="238">
        <v>639.47393798828125</v>
      </c>
      <c r="H306" s="29">
        <v>80.745170593261719</v>
      </c>
      <c r="I306" s="29">
        <v>8.9597721099853516</v>
      </c>
      <c r="J306" s="30">
        <v>27.187166213989258</v>
      </c>
      <c r="K306" s="29">
        <v>0</v>
      </c>
      <c r="L306" s="29">
        <v>50</v>
      </c>
      <c r="M306" s="29">
        <v>46.809257507324219</v>
      </c>
      <c r="N306" s="69">
        <v>124.87165832519531</v>
      </c>
      <c r="O306" s="70">
        <v>534.68511962890625</v>
      </c>
      <c r="P306" s="30">
        <v>580.32806396484375</v>
      </c>
      <c r="Q306" s="30">
        <v>2.2685182094573975</v>
      </c>
      <c r="R306" s="30">
        <v>8.3092584609985352</v>
      </c>
      <c r="S306" s="30">
        <v>108.90000152587891</v>
      </c>
      <c r="T306" s="30">
        <v>37.461498260498047</v>
      </c>
      <c r="U306" s="30">
        <v>6.4540410041809082</v>
      </c>
      <c r="V306" s="30">
        <v>0</v>
      </c>
      <c r="W306" s="69">
        <v>62.34222412109375</v>
      </c>
      <c r="X306" s="70">
        <v>1216.0643310546875</v>
      </c>
      <c r="Y306" s="30">
        <v>23.527776718139648</v>
      </c>
      <c r="Z306" s="30">
        <v>7.2126379013061523</v>
      </c>
      <c r="AA306" s="30">
        <v>0</v>
      </c>
      <c r="AB306" s="69">
        <v>21.547334671020508</v>
      </c>
      <c r="AC306" s="70">
        <v>1608.919677734375</v>
      </c>
      <c r="AD306" s="30">
        <v>496.65841674804687</v>
      </c>
      <c r="AE306" s="29">
        <v>1.1340702772140503</v>
      </c>
      <c r="AF306" s="29">
        <v>35.291664123535156</v>
      </c>
      <c r="AG306" s="29">
        <v>7.8818044662475586</v>
      </c>
      <c r="AH306" s="29">
        <v>5.8981475830078125</v>
      </c>
      <c r="AI306" s="29">
        <v>18.702667236328125</v>
      </c>
      <c r="AJ306" s="69">
        <v>0</v>
      </c>
      <c r="AK306" s="70">
        <v>2192.410888671875</v>
      </c>
      <c r="AL306" s="29">
        <v>0</v>
      </c>
      <c r="AM306" s="29">
        <v>1.8651448488235474</v>
      </c>
      <c r="AN306" s="69">
        <v>48.736110687255859</v>
      </c>
      <c r="AO306" s="70">
        <v>2145.5400390625</v>
      </c>
      <c r="AP306" s="71"/>
      <c r="AQ306" s="33">
        <f t="shared" si="64"/>
        <v>1.1444091796875E-5</v>
      </c>
      <c r="AR306" s="25">
        <f t="shared" si="65"/>
        <v>-5.4121017456054688E-5</v>
      </c>
      <c r="AS306" s="25">
        <f t="shared" si="66"/>
        <v>2.1769224758827477E-5</v>
      </c>
      <c r="AT306" s="25">
        <f t="shared" si="67"/>
        <v>1.7152736882053432E-4</v>
      </c>
      <c r="AU306" s="73">
        <f t="shared" si="68"/>
        <v>-1.1622905731201172E-4</v>
      </c>
      <c r="AV306" s="71"/>
      <c r="AW306" s="235">
        <f t="shared" si="69"/>
        <v>19.800550451357502</v>
      </c>
      <c r="AX306" s="6">
        <f t="shared" si="70"/>
        <v>17.313341745266243</v>
      </c>
      <c r="AY306" s="6">
        <f t="shared" si="71"/>
        <v>22.681404948234558</v>
      </c>
      <c r="AZ306" s="74">
        <f t="shared" si="72"/>
        <v>107.47430249679186</v>
      </c>
      <c r="BA306" s="74" t="s">
        <v>120</v>
      </c>
      <c r="BB306" s="236">
        <f t="shared" si="73"/>
        <v>127.66849819214876</v>
      </c>
      <c r="BC306" s="35">
        <f t="shared" si="74"/>
        <v>5.4678640992733563E-7</v>
      </c>
      <c r="BD306" s="6">
        <f t="shared" si="75"/>
        <v>187.21388244628906</v>
      </c>
      <c r="BE306" s="74" t="s">
        <v>120</v>
      </c>
      <c r="BF306" s="74" t="s">
        <v>120</v>
      </c>
      <c r="BG306" s="6">
        <f t="shared" si="76"/>
        <v>96.809257507324219</v>
      </c>
      <c r="BH306" s="74" t="s">
        <v>120</v>
      </c>
      <c r="BI306" s="6">
        <f t="shared" si="77"/>
        <v>56.164165496826172</v>
      </c>
      <c r="BJ306" s="74" t="s">
        <v>120</v>
      </c>
      <c r="BK306" s="74" t="s">
        <v>120</v>
      </c>
      <c r="BL306" s="6">
        <f t="shared" si="78"/>
        <v>232.93101620674133</v>
      </c>
      <c r="BM306" s="74" t="s">
        <v>120</v>
      </c>
      <c r="BN306" s="236" t="s">
        <v>120</v>
      </c>
      <c r="BO306" s="35">
        <f t="shared" si="79"/>
        <v>2.3289431827712388</v>
      </c>
    </row>
    <row r="307" spans="1:67">
      <c r="A307" s="23">
        <v>17076</v>
      </c>
      <c r="B307" s="76">
        <v>31</v>
      </c>
      <c r="C307" s="17">
        <v>10</v>
      </c>
      <c r="D307" s="18">
        <v>1947</v>
      </c>
      <c r="E307" s="86" t="s">
        <v>28</v>
      </c>
      <c r="F307" s="234">
        <v>74</v>
      </c>
      <c r="G307" s="238">
        <v>274.98367309570312</v>
      </c>
      <c r="H307" s="29">
        <v>577.054931640625</v>
      </c>
      <c r="I307" s="29">
        <v>5.2396726608276367</v>
      </c>
      <c r="J307" s="30">
        <v>8.7499990463256836</v>
      </c>
      <c r="K307" s="29">
        <v>0</v>
      </c>
      <c r="L307" s="29">
        <v>50</v>
      </c>
      <c r="M307" s="29">
        <v>15.157258033752441</v>
      </c>
      <c r="N307" s="69">
        <v>40.440284729003906</v>
      </c>
      <c r="O307" s="70">
        <v>760.43072509765625</v>
      </c>
      <c r="P307" s="30">
        <v>660.1195068359375</v>
      </c>
      <c r="Q307" s="30">
        <v>0.43906807899475098</v>
      </c>
      <c r="R307" s="30">
        <v>2.7379031181335449</v>
      </c>
      <c r="S307" s="30">
        <v>118.56048583984375</v>
      </c>
      <c r="T307" s="30">
        <v>12.132085800170898</v>
      </c>
      <c r="U307" s="30">
        <v>2.7986183166503906</v>
      </c>
      <c r="V307" s="30">
        <v>0</v>
      </c>
      <c r="W307" s="69">
        <v>20.189825057983398</v>
      </c>
      <c r="X307" s="70">
        <v>1537.028564453125</v>
      </c>
      <c r="Y307" s="30">
        <v>22.768817901611328</v>
      </c>
      <c r="Z307" s="30">
        <v>20.184778213500977</v>
      </c>
      <c r="AA307" s="30">
        <v>1.1758363143599126E-5</v>
      </c>
      <c r="AB307" s="69">
        <v>19.519071578979492</v>
      </c>
      <c r="AC307" s="70">
        <v>1897.429443359375</v>
      </c>
      <c r="AD307" s="30">
        <v>1212.0076904296875</v>
      </c>
      <c r="AE307" s="29">
        <v>1.0273195505142212</v>
      </c>
      <c r="AF307" s="29">
        <v>34.153224945068359</v>
      </c>
      <c r="AG307" s="29">
        <v>6.9160275459289551</v>
      </c>
      <c r="AH307" s="29">
        <v>1.3172042369842529</v>
      </c>
      <c r="AI307" s="29">
        <v>6.0569477081298828</v>
      </c>
      <c r="AJ307" s="69">
        <v>0</v>
      </c>
      <c r="AK307" s="70">
        <v>3174.588134765625</v>
      </c>
      <c r="AL307" s="29">
        <v>0</v>
      </c>
      <c r="AM307" s="29">
        <v>0.80876898765563965</v>
      </c>
      <c r="AN307" s="69">
        <v>16.26344108581543</v>
      </c>
      <c r="AO307" s="70">
        <v>3159.133544921875</v>
      </c>
      <c r="AP307" s="71"/>
      <c r="AQ307" s="33">
        <f t="shared" si="64"/>
        <v>8.58306884765625E-6</v>
      </c>
      <c r="AR307" s="25">
        <f t="shared" si="65"/>
        <v>3.5762786865234375E-6</v>
      </c>
      <c r="AS307" s="25">
        <f t="shared" si="66"/>
        <v>1.6226511888817186E-5</v>
      </c>
      <c r="AT307" s="25">
        <f t="shared" si="67"/>
        <v>1.5531852432104643E-4</v>
      </c>
      <c r="AU307" s="73">
        <f t="shared" si="68"/>
        <v>-8.2254409790039063E-5</v>
      </c>
      <c r="AV307" s="71"/>
      <c r="AW307" s="235">
        <f t="shared" si="69"/>
        <v>8.7343637873121533</v>
      </c>
      <c r="AX307" s="6">
        <f t="shared" si="70"/>
        <v>14.61092665074686</v>
      </c>
      <c r="AY307" s="6">
        <f t="shared" si="71"/>
        <v>20.546391129493713</v>
      </c>
      <c r="AZ307" s="74">
        <f t="shared" si="72"/>
        <v>167.82460108670321</v>
      </c>
      <c r="BA307" s="74" t="s">
        <v>120</v>
      </c>
      <c r="BB307" s="236">
        <f t="shared" si="73"/>
        <v>194.24755020015496</v>
      </c>
      <c r="BC307" s="35">
        <f t="shared" si="74"/>
        <v>4.8794766769333364E-6</v>
      </c>
      <c r="BD307" s="6">
        <f t="shared" si="75"/>
        <v>60.630109786987305</v>
      </c>
      <c r="BE307" s="74" t="s">
        <v>120</v>
      </c>
      <c r="BF307" s="74" t="s">
        <v>120</v>
      </c>
      <c r="BG307" s="6">
        <f t="shared" si="76"/>
        <v>65.157258033752441</v>
      </c>
      <c r="BH307" s="74" t="s">
        <v>120</v>
      </c>
      <c r="BI307" s="6">
        <f t="shared" si="77"/>
        <v>18.189033508300781</v>
      </c>
      <c r="BJ307" s="74" t="s">
        <v>120</v>
      </c>
      <c r="BK307" s="74" t="s">
        <v>120</v>
      </c>
      <c r="BL307" s="6">
        <f t="shared" si="78"/>
        <v>218.62613900140514</v>
      </c>
      <c r="BM307" s="74" t="s">
        <v>120</v>
      </c>
      <c r="BN307" s="236" t="s">
        <v>120</v>
      </c>
      <c r="BO307" s="35">
        <f t="shared" si="79"/>
        <v>0.44107900635550529</v>
      </c>
    </row>
    <row r="308" spans="1:67">
      <c r="A308" s="23">
        <v>17107</v>
      </c>
      <c r="B308" s="76">
        <v>30</v>
      </c>
      <c r="C308" s="17">
        <v>11</v>
      </c>
      <c r="D308" s="18">
        <v>1947</v>
      </c>
      <c r="E308" s="86" t="s">
        <v>28</v>
      </c>
      <c r="F308" s="234">
        <v>222</v>
      </c>
      <c r="G308" s="238">
        <v>621.7947998046875</v>
      </c>
      <c r="H308" s="29">
        <v>532.04248046875</v>
      </c>
      <c r="I308" s="29">
        <v>1.7588858604431152</v>
      </c>
      <c r="J308" s="30">
        <v>0</v>
      </c>
      <c r="K308" s="29">
        <v>0</v>
      </c>
      <c r="L308" s="29">
        <v>0</v>
      </c>
      <c r="M308" s="29">
        <v>3.564814105629921E-2</v>
      </c>
      <c r="N308" s="69">
        <v>8.9674443006515503E-2</v>
      </c>
      <c r="O308" s="70">
        <v>1155.4708251953125</v>
      </c>
      <c r="P308" s="30">
        <v>576.45928955078125</v>
      </c>
      <c r="Q308" s="30">
        <v>0</v>
      </c>
      <c r="R308" s="30">
        <v>3.564814105629921E-2</v>
      </c>
      <c r="S308" s="30">
        <v>0</v>
      </c>
      <c r="T308" s="30">
        <v>2.69023347645998E-2</v>
      </c>
      <c r="U308" s="30">
        <v>0.77855324745178223</v>
      </c>
      <c r="V308" s="30">
        <v>0</v>
      </c>
      <c r="W308" s="69">
        <v>4.4769998639822006E-2</v>
      </c>
      <c r="X308" s="70">
        <v>1732.7265625</v>
      </c>
      <c r="Y308" s="30">
        <v>6.7222223281860352</v>
      </c>
      <c r="Z308" s="30">
        <v>11.448402404785156</v>
      </c>
      <c r="AA308" s="30">
        <v>6.0607220575548126E-7</v>
      </c>
      <c r="AB308" s="69">
        <v>17.490806579589844</v>
      </c>
      <c r="AC308" s="70">
        <v>2044.83984375</v>
      </c>
      <c r="AD308" s="30">
        <v>343.46566772460937</v>
      </c>
      <c r="AE308" s="29">
        <v>0.92056876420974731</v>
      </c>
      <c r="AF308" s="29">
        <v>10.083333969116211</v>
      </c>
      <c r="AG308" s="29">
        <v>2.8821525573730469</v>
      </c>
      <c r="AH308" s="29">
        <v>0</v>
      </c>
      <c r="AI308" s="29">
        <v>1.3431000523269176E-2</v>
      </c>
      <c r="AJ308" s="69">
        <v>0</v>
      </c>
      <c r="AK308" s="70">
        <v>2416.755126953125</v>
      </c>
      <c r="AL308" s="29">
        <v>0</v>
      </c>
      <c r="AM308" s="29">
        <v>0.22499307990074158</v>
      </c>
      <c r="AN308" s="69">
        <v>1.6805555820465088</v>
      </c>
      <c r="AO308" s="70">
        <v>2415.299560546875</v>
      </c>
      <c r="AP308" s="71"/>
      <c r="AQ308" s="33">
        <f t="shared" si="64"/>
        <v>1.8354505300521851E-5</v>
      </c>
      <c r="AR308" s="25">
        <f t="shared" si="65"/>
        <v>-1.1402927339076996E-4</v>
      </c>
      <c r="AS308" s="25">
        <f t="shared" si="66"/>
        <v>8.5208046812113025E-5</v>
      </c>
      <c r="AT308" s="25">
        <f t="shared" si="67"/>
        <v>-2.7419012894824846E-5</v>
      </c>
      <c r="AU308" s="73">
        <f t="shared" si="68"/>
        <v>3.9041042327880859E-6</v>
      </c>
      <c r="AV308" s="71"/>
      <c r="AW308" s="235">
        <f t="shared" si="69"/>
        <v>0.11012121310904006</v>
      </c>
      <c r="AX308" s="6">
        <f t="shared" si="70"/>
        <v>1.9169636827971182</v>
      </c>
      <c r="AY308" s="6">
        <f t="shared" si="71"/>
        <v>18.411375343799591</v>
      </c>
      <c r="AZ308" s="74">
        <f t="shared" si="72"/>
        <v>123.50208337641945</v>
      </c>
      <c r="BA308" s="74" t="s">
        <v>120</v>
      </c>
      <c r="BB308" s="236">
        <f t="shared" si="73"/>
        <v>143.72030442923554</v>
      </c>
      <c r="BC308" s="35">
        <f t="shared" si="74"/>
        <v>-3.2393284357112861E-6</v>
      </c>
      <c r="BD308" s="6">
        <f t="shared" si="75"/>
        <v>0.13444444164633751</v>
      </c>
      <c r="BE308" s="74" t="s">
        <v>120</v>
      </c>
      <c r="BF308" s="74" t="s">
        <v>120</v>
      </c>
      <c r="BG308" s="6">
        <f t="shared" si="76"/>
        <v>3.564814105629921E-2</v>
      </c>
      <c r="BH308" s="74" t="s">
        <v>120</v>
      </c>
      <c r="BI308" s="6">
        <f t="shared" si="77"/>
        <v>4.0333335287868977E-2</v>
      </c>
      <c r="BJ308" s="74" t="s">
        <v>120</v>
      </c>
      <c r="BK308" s="74" t="s">
        <v>120</v>
      </c>
      <c r="BL308" s="6">
        <f t="shared" si="78"/>
        <v>31.950313254040736</v>
      </c>
      <c r="BM308" s="74" t="s">
        <v>120</v>
      </c>
      <c r="BN308" s="236" t="s">
        <v>120</v>
      </c>
      <c r="BO308" s="35">
        <f t="shared" si="79"/>
        <v>3.2832532232804839E-4</v>
      </c>
    </row>
    <row r="309" spans="1:67">
      <c r="A309" s="23">
        <v>17137</v>
      </c>
      <c r="B309" s="76">
        <v>31</v>
      </c>
      <c r="C309" s="17">
        <v>12</v>
      </c>
      <c r="D309" s="18">
        <v>1947</v>
      </c>
      <c r="E309" s="86" t="s">
        <v>28</v>
      </c>
      <c r="F309" s="234">
        <v>272</v>
      </c>
      <c r="G309" s="238">
        <v>615.31219482421875</v>
      </c>
      <c r="H309" s="29">
        <v>962.54486083984375</v>
      </c>
      <c r="I309" s="29">
        <v>2.1106061935424805</v>
      </c>
      <c r="J309" s="30">
        <v>0</v>
      </c>
      <c r="K309" s="29">
        <v>0</v>
      </c>
      <c r="L309" s="29">
        <v>0</v>
      </c>
      <c r="M309" s="29">
        <v>6.8996407091617584E-2</v>
      </c>
      <c r="N309" s="69">
        <v>0.17356345057487488</v>
      </c>
      <c r="O309" s="70">
        <v>1579.72509765625</v>
      </c>
      <c r="P309" s="30">
        <v>675.4146728515625</v>
      </c>
      <c r="Q309" s="30">
        <v>0</v>
      </c>
      <c r="R309" s="30">
        <v>6.8996407091617584E-2</v>
      </c>
      <c r="S309" s="30">
        <v>0</v>
      </c>
      <c r="T309" s="30">
        <v>5.2069038152694702E-2</v>
      </c>
      <c r="U309" s="30">
        <v>0.54160016775131226</v>
      </c>
      <c r="V309" s="30">
        <v>0</v>
      </c>
      <c r="W309" s="69">
        <v>8.6651615798473358E-2</v>
      </c>
      <c r="X309" s="70">
        <v>2255.7158203125</v>
      </c>
      <c r="Y309" s="30">
        <v>0</v>
      </c>
      <c r="Z309" s="30">
        <v>0</v>
      </c>
      <c r="AA309" s="30">
        <v>0</v>
      </c>
      <c r="AB309" s="69">
        <v>25.264934539794922</v>
      </c>
      <c r="AC309" s="70">
        <v>2666.610595703125</v>
      </c>
      <c r="AD309" s="30">
        <v>347.03326416015625</v>
      </c>
      <c r="AE309" s="29">
        <v>1.3297333717346191</v>
      </c>
      <c r="AF309" s="29">
        <v>0</v>
      </c>
      <c r="AG309" s="29">
        <v>0</v>
      </c>
      <c r="AH309" s="29">
        <v>0</v>
      </c>
      <c r="AI309" s="29">
        <v>2.5995485484600067E-2</v>
      </c>
      <c r="AJ309" s="69">
        <v>0</v>
      </c>
      <c r="AK309" s="70">
        <v>3035.2958984375</v>
      </c>
      <c r="AL309" s="29">
        <v>0</v>
      </c>
      <c r="AM309" s="29">
        <v>0.15651631355285645</v>
      </c>
      <c r="AN309" s="69">
        <v>0</v>
      </c>
      <c r="AO309" s="70">
        <v>3035.452392578125</v>
      </c>
      <c r="AP309" s="71"/>
      <c r="AQ309" s="33">
        <f t="shared" si="64"/>
        <v>4.3436884880065918E-6</v>
      </c>
      <c r="AR309" s="25">
        <f t="shared" si="65"/>
        <v>-3.5807490348815918E-5</v>
      </c>
      <c r="AS309" s="25">
        <f t="shared" si="66"/>
        <v>2.0501130620687036E-5</v>
      </c>
      <c r="AT309" s="25">
        <f t="shared" si="67"/>
        <v>-1.6078529370133765E-6</v>
      </c>
      <c r="AU309" s="73">
        <f t="shared" si="68"/>
        <v>2.2172927856445313E-5</v>
      </c>
      <c r="AV309" s="71"/>
      <c r="AW309" s="235">
        <f t="shared" si="69"/>
        <v>2.0242424484126824E-2</v>
      </c>
      <c r="AX309" s="6">
        <f t="shared" si="70"/>
        <v>5.1967933434100187E-2</v>
      </c>
      <c r="AY309" s="6">
        <f t="shared" si="71"/>
        <v>26.594667911529541</v>
      </c>
      <c r="AZ309" s="74">
        <f t="shared" si="72"/>
        <v>160.01629798006419</v>
      </c>
      <c r="BA309" s="74" t="s">
        <v>120</v>
      </c>
      <c r="BB309" s="236">
        <f t="shared" si="73"/>
        <v>186.64269256844008</v>
      </c>
      <c r="BC309" s="35">
        <f t="shared" si="74"/>
        <v>-1.1678963858230418E-6</v>
      </c>
      <c r="BD309" s="6">
        <f t="shared" si="75"/>
        <v>0.26021506637334824</v>
      </c>
      <c r="BE309" s="74" t="s">
        <v>120</v>
      </c>
      <c r="BF309" s="74" t="s">
        <v>120</v>
      </c>
      <c r="BG309" s="6">
        <f t="shared" si="76"/>
        <v>6.8996407091617584E-2</v>
      </c>
      <c r="BH309" s="74" t="s">
        <v>120</v>
      </c>
      <c r="BI309" s="6">
        <f t="shared" si="77"/>
        <v>7.8064523637294769E-2</v>
      </c>
      <c r="BJ309" s="74" t="s">
        <v>120</v>
      </c>
      <c r="BK309" s="74" t="s">
        <v>120</v>
      </c>
      <c r="BL309" s="6">
        <f t="shared" si="78"/>
        <v>0.61059657484292984</v>
      </c>
      <c r="BM309" s="74" t="s">
        <v>120</v>
      </c>
      <c r="BN309" s="236" t="s">
        <v>120</v>
      </c>
      <c r="BO309" s="35">
        <f t="shared" si="79"/>
        <v>7.6254156344684955E-4</v>
      </c>
    </row>
    <row r="310" spans="1:67">
      <c r="A310" s="23">
        <v>17168</v>
      </c>
      <c r="B310" s="76">
        <v>31</v>
      </c>
      <c r="C310" s="17">
        <v>1</v>
      </c>
      <c r="D310" s="18">
        <v>1947</v>
      </c>
      <c r="E310" s="86" t="s">
        <v>28</v>
      </c>
      <c r="F310" s="234">
        <v>149</v>
      </c>
      <c r="G310" s="238">
        <v>377.85272216796875</v>
      </c>
      <c r="H310" s="29">
        <v>621.32965087890625</v>
      </c>
      <c r="I310" s="29">
        <v>2.2291321754455566</v>
      </c>
      <c r="J310" s="30">
        <v>0</v>
      </c>
      <c r="K310" s="29">
        <v>0</v>
      </c>
      <c r="L310" s="29">
        <v>0</v>
      </c>
      <c r="M310" s="29">
        <v>6.8996407091617584E-2</v>
      </c>
      <c r="N310" s="69">
        <v>0.17356345057487488</v>
      </c>
      <c r="O310" s="70">
        <v>1001.1689453125</v>
      </c>
      <c r="P310" s="30">
        <v>614.69354248046875</v>
      </c>
      <c r="Q310" s="30">
        <v>0</v>
      </c>
      <c r="R310" s="30">
        <v>6.8996407091617584E-2</v>
      </c>
      <c r="S310" s="30">
        <v>0</v>
      </c>
      <c r="T310" s="30">
        <v>5.2069038152694702E-2</v>
      </c>
      <c r="U310" s="30">
        <v>0.7317206859588623</v>
      </c>
      <c r="V310" s="30">
        <v>0</v>
      </c>
      <c r="W310" s="69">
        <v>8.6651615798473358E-2</v>
      </c>
      <c r="X310" s="70">
        <v>1616.628662109375</v>
      </c>
      <c r="Y310" s="30">
        <v>0</v>
      </c>
      <c r="Z310" s="30">
        <v>0</v>
      </c>
      <c r="AA310" s="30">
        <v>0</v>
      </c>
      <c r="AB310" s="69">
        <v>32.626834869384766</v>
      </c>
      <c r="AC310" s="70">
        <v>2147.253173828125</v>
      </c>
      <c r="AD310" s="30">
        <v>403.6453857421875</v>
      </c>
      <c r="AE310" s="29">
        <v>1.717201828956604</v>
      </c>
      <c r="AF310" s="29">
        <v>0</v>
      </c>
      <c r="AG310" s="29">
        <v>0</v>
      </c>
      <c r="AH310" s="29">
        <v>0</v>
      </c>
      <c r="AI310" s="29">
        <v>2.5995485484600067E-2</v>
      </c>
      <c r="AJ310" s="69">
        <v>0</v>
      </c>
      <c r="AK310" s="70">
        <v>2578.852294921875</v>
      </c>
      <c r="AL310" s="29">
        <v>0</v>
      </c>
      <c r="AM310" s="29">
        <v>0.21145901083946228</v>
      </c>
      <c r="AN310" s="69">
        <v>0</v>
      </c>
      <c r="AO310" s="70">
        <v>2579.063720703125</v>
      </c>
      <c r="AP310" s="71"/>
      <c r="AQ310" s="33">
        <f t="shared" si="64"/>
        <v>5.2154064178466797E-8</v>
      </c>
      <c r="AR310" s="25">
        <f t="shared" si="65"/>
        <v>-3.980100154876709E-5</v>
      </c>
      <c r="AS310" s="25">
        <f t="shared" si="66"/>
        <v>1.2271810965103214E-4</v>
      </c>
      <c r="AT310" s="25">
        <f t="shared" si="67"/>
        <v>-1.2762933556587086E-4</v>
      </c>
      <c r="AU310" s="73">
        <f t="shared" si="68"/>
        <v>3.3229589462280273E-5</v>
      </c>
      <c r="AV310" s="71"/>
      <c r="AW310" s="235">
        <f t="shared" si="69"/>
        <v>2.0242424484126824E-2</v>
      </c>
      <c r="AX310" s="6">
        <f t="shared" si="70"/>
        <v>6.7036283213244979E-2</v>
      </c>
      <c r="AY310" s="6">
        <f t="shared" si="71"/>
        <v>34.34403669834137</v>
      </c>
      <c r="AZ310" s="74">
        <f t="shared" si="72"/>
        <v>124.18961342835229</v>
      </c>
      <c r="BA310" s="74" t="s">
        <v>120</v>
      </c>
      <c r="BB310" s="236">
        <f t="shared" si="73"/>
        <v>158.58044695893594</v>
      </c>
      <c r="BC310" s="35">
        <f t="shared" si="74"/>
        <v>-2.9735131477082177E-6</v>
      </c>
      <c r="BD310" s="6">
        <f t="shared" si="75"/>
        <v>0.26021506637334824</v>
      </c>
      <c r="BE310" s="74" t="s">
        <v>120</v>
      </c>
      <c r="BF310" s="74" t="s">
        <v>120</v>
      </c>
      <c r="BG310" s="6">
        <f t="shared" si="76"/>
        <v>6.8996407091617584E-2</v>
      </c>
      <c r="BH310" s="74" t="s">
        <v>120</v>
      </c>
      <c r="BI310" s="6">
        <f t="shared" si="77"/>
        <v>7.8064523637294769E-2</v>
      </c>
      <c r="BJ310" s="74" t="s">
        <v>120</v>
      </c>
      <c r="BK310" s="74" t="s">
        <v>120</v>
      </c>
      <c r="BL310" s="6">
        <f t="shared" si="78"/>
        <v>0.80071709305047989</v>
      </c>
      <c r="BM310" s="74" t="s">
        <v>120</v>
      </c>
      <c r="BN310" s="236" t="s">
        <v>120</v>
      </c>
      <c r="BO310" s="35">
        <f t="shared" si="79"/>
        <v>8.0536385205093417E-4</v>
      </c>
    </row>
    <row r="311" spans="1:67">
      <c r="A311" s="23">
        <v>17199</v>
      </c>
      <c r="B311" s="76">
        <v>28</v>
      </c>
      <c r="C311" s="17">
        <v>2</v>
      </c>
      <c r="D311" s="18">
        <v>1947</v>
      </c>
      <c r="E311" s="86" t="s">
        <v>28</v>
      </c>
      <c r="F311" s="234">
        <v>252</v>
      </c>
      <c r="G311" s="238">
        <v>748.7705078125</v>
      </c>
      <c r="H311" s="29">
        <v>868.85888671875</v>
      </c>
      <c r="I311" s="29">
        <v>6.2717714309692383</v>
      </c>
      <c r="J311" s="30">
        <v>7.9687485694885254</v>
      </c>
      <c r="K311" s="29">
        <v>0</v>
      </c>
      <c r="L311" s="29">
        <v>45.535713195800781</v>
      </c>
      <c r="M311" s="29">
        <v>5.6319446563720703</v>
      </c>
      <c r="N311" s="69">
        <v>15.036483764648438</v>
      </c>
      <c r="O311" s="70">
        <v>1565.665771484375</v>
      </c>
      <c r="P311" s="30">
        <v>606.4361572265625</v>
      </c>
      <c r="Q311" s="30">
        <v>0.48611107468605042</v>
      </c>
      <c r="R311" s="30">
        <v>1.048611044883728</v>
      </c>
      <c r="S311" s="30">
        <v>29.169643402099609</v>
      </c>
      <c r="T311" s="30">
        <v>4.5109453201293945</v>
      </c>
      <c r="U311" s="30">
        <v>1.440849781036377</v>
      </c>
      <c r="V311" s="30">
        <v>0</v>
      </c>
      <c r="W311" s="69">
        <v>7.5069699287414551</v>
      </c>
      <c r="X311" s="70">
        <v>2201.251220703125</v>
      </c>
      <c r="Y311" s="30">
        <v>7.2023811340332031</v>
      </c>
      <c r="Z311" s="30">
        <v>12.266146659851074</v>
      </c>
      <c r="AA311" s="30">
        <v>1.9073486328125E-6</v>
      </c>
      <c r="AB311" s="69">
        <v>12.164888381958008</v>
      </c>
      <c r="AC311" s="70">
        <v>2439.760009765625</v>
      </c>
      <c r="AD311" s="30">
        <v>375.85308837890625</v>
      </c>
      <c r="AE311" s="29">
        <v>0.64025723934173584</v>
      </c>
      <c r="AF311" s="29">
        <v>10.803571701049805</v>
      </c>
      <c r="AG311" s="29">
        <v>3.0880205631256104</v>
      </c>
      <c r="AH311" s="29">
        <v>0</v>
      </c>
      <c r="AI311" s="29">
        <v>2.2520911693572998</v>
      </c>
      <c r="AJ311" s="69">
        <v>0</v>
      </c>
      <c r="AK311" s="70">
        <v>2843.28515625</v>
      </c>
      <c r="AL311" s="29">
        <v>0</v>
      </c>
      <c r="AM311" s="29">
        <v>0.41638928651809692</v>
      </c>
      <c r="AN311" s="69">
        <v>7.2023811340332031</v>
      </c>
      <c r="AO311" s="70">
        <v>2836.499267578125</v>
      </c>
      <c r="AP311" s="71"/>
      <c r="AQ311" s="33">
        <f t="shared" si="64"/>
        <v>1.430511474609375E-6</v>
      </c>
      <c r="AR311" s="25">
        <f t="shared" si="65"/>
        <v>-1.0129809379577637E-4</v>
      </c>
      <c r="AS311" s="25">
        <f t="shared" si="66"/>
        <v>1.5604587952111615E-4</v>
      </c>
      <c r="AT311" s="25">
        <f t="shared" si="67"/>
        <v>6.745342216163408E-5</v>
      </c>
      <c r="AU311" s="73">
        <f t="shared" si="68"/>
        <v>-1.0317564010620117E-4</v>
      </c>
      <c r="AV311" s="71"/>
      <c r="AW311" s="235">
        <f t="shared" si="69"/>
        <v>4.4937080231973949</v>
      </c>
      <c r="AX311" s="6">
        <f t="shared" si="70"/>
        <v>4.4792694053177007</v>
      </c>
      <c r="AY311" s="6">
        <f t="shared" si="71"/>
        <v>12.805145621299744</v>
      </c>
      <c r="AZ311" s="74">
        <f t="shared" si="72"/>
        <v>144.74049227880053</v>
      </c>
      <c r="BA311" s="74" t="s">
        <v>120</v>
      </c>
      <c r="BB311" s="236">
        <f t="shared" si="73"/>
        <v>157.53119899276859</v>
      </c>
      <c r="BC311" s="35">
        <f t="shared" si="74"/>
        <v>2.8945197527718847E-7</v>
      </c>
      <c r="BD311" s="6">
        <f t="shared" si="75"/>
        <v>22.543453693389893</v>
      </c>
      <c r="BE311" s="74" t="s">
        <v>120</v>
      </c>
      <c r="BF311" s="74" t="s">
        <v>120</v>
      </c>
      <c r="BG311" s="6">
        <f t="shared" si="76"/>
        <v>51.167657852172852</v>
      </c>
      <c r="BH311" s="74" t="s">
        <v>120</v>
      </c>
      <c r="BI311" s="6">
        <f t="shared" si="77"/>
        <v>6.7630364894866943</v>
      </c>
      <c r="BJ311" s="74" t="s">
        <v>120</v>
      </c>
      <c r="BK311" s="74" t="s">
        <v>120</v>
      </c>
      <c r="BL311" s="6">
        <f t="shared" si="78"/>
        <v>73.474085837602615</v>
      </c>
      <c r="BM311" s="74" t="s">
        <v>120</v>
      </c>
      <c r="BN311" s="236" t="s">
        <v>120</v>
      </c>
      <c r="BO311" s="35">
        <f t="shared" si="79"/>
        <v>0.1963064394935555</v>
      </c>
    </row>
    <row r="312" spans="1:67">
      <c r="A312" s="23">
        <v>17227</v>
      </c>
      <c r="B312" s="76">
        <v>31</v>
      </c>
      <c r="C312" s="17">
        <v>3</v>
      </c>
      <c r="D312" s="18">
        <v>1947</v>
      </c>
      <c r="E312" s="86" t="s">
        <v>28</v>
      </c>
      <c r="F312" s="234">
        <v>408</v>
      </c>
      <c r="G312" s="238">
        <v>550.7860107421875</v>
      </c>
      <c r="H312" s="29">
        <v>322.9556884765625</v>
      </c>
      <c r="I312" s="29">
        <v>5.5060796737670898</v>
      </c>
      <c r="J312" s="30">
        <v>8.7499990463256836</v>
      </c>
      <c r="K312" s="29">
        <v>0</v>
      </c>
      <c r="L312" s="29">
        <v>50</v>
      </c>
      <c r="M312" s="29">
        <v>50</v>
      </c>
      <c r="N312" s="69">
        <v>196.77754211425781</v>
      </c>
      <c r="O312" s="70">
        <v>591.22027587890625</v>
      </c>
      <c r="P312" s="30">
        <v>625.2579345703125</v>
      </c>
      <c r="Q312" s="30">
        <v>2.1953403949737549</v>
      </c>
      <c r="R312" s="30">
        <v>8.7784605026245117</v>
      </c>
      <c r="S312" s="30">
        <v>32.933467864990234</v>
      </c>
      <c r="T312" s="30">
        <v>59.03326416015625</v>
      </c>
      <c r="U312" s="30">
        <v>0.90056556463241577</v>
      </c>
      <c r="V312" s="30">
        <v>23.762992858886719</v>
      </c>
      <c r="W312" s="69">
        <v>98.241264343261719</v>
      </c>
      <c r="X312" s="70">
        <v>1198.3150634765625</v>
      </c>
      <c r="Y312" s="30">
        <v>9.7580652236938477</v>
      </c>
      <c r="Z312" s="30">
        <v>0</v>
      </c>
      <c r="AA312" s="30">
        <v>0</v>
      </c>
      <c r="AB312" s="69">
        <v>14.467717170715332</v>
      </c>
      <c r="AC312" s="70">
        <v>1443.367919921875</v>
      </c>
      <c r="AD312" s="30">
        <v>786.97064208984375</v>
      </c>
      <c r="AE312" s="29">
        <v>0.76145881414413452</v>
      </c>
      <c r="AF312" s="29">
        <v>14.637096405029297</v>
      </c>
      <c r="AG312" s="29">
        <v>8.3422927856445313</v>
      </c>
      <c r="AH312" s="29">
        <v>5.7078843116760254</v>
      </c>
      <c r="AI312" s="29">
        <v>29.472379684448242</v>
      </c>
      <c r="AJ312" s="69">
        <v>0</v>
      </c>
      <c r="AK312" s="70">
        <v>2300.88232421875</v>
      </c>
      <c r="AL312" s="29">
        <v>0</v>
      </c>
      <c r="AM312" s="29">
        <v>0.26025325059890747</v>
      </c>
      <c r="AN312" s="69">
        <v>21.142473220825195</v>
      </c>
      <c r="AO312" s="70">
        <v>2280</v>
      </c>
      <c r="AP312" s="71"/>
      <c r="AQ312" s="33">
        <f t="shared" si="64"/>
        <v>-4.00543212890625E-5</v>
      </c>
      <c r="AR312" s="25">
        <f t="shared" si="65"/>
        <v>-1.1742115020751953E-5</v>
      </c>
      <c r="AS312" s="25">
        <f t="shared" si="66"/>
        <v>8.6923313119768864E-5</v>
      </c>
      <c r="AT312" s="25">
        <f t="shared" si="67"/>
        <v>-1.6781013755462482E-4</v>
      </c>
      <c r="AU312" s="73">
        <f t="shared" si="68"/>
        <v>1.042485237121582E-4</v>
      </c>
      <c r="AV312" s="71"/>
      <c r="AW312" s="235">
        <f t="shared" si="69"/>
        <v>27.049889154355387</v>
      </c>
      <c r="AX312" s="6">
        <f t="shared" si="70"/>
        <v>11.115056816605497</v>
      </c>
      <c r="AY312" s="6">
        <f t="shared" si="71"/>
        <v>15.229175984859467</v>
      </c>
      <c r="AZ312" s="74">
        <f t="shared" si="72"/>
        <v>140.897389134809</v>
      </c>
      <c r="BA312" s="74" t="s">
        <v>120</v>
      </c>
      <c r="BB312" s="236">
        <f t="shared" si="73"/>
        <v>140.19173553719008</v>
      </c>
      <c r="BC312" s="35">
        <f t="shared" si="74"/>
        <v>-2.7552715096135216E-6</v>
      </c>
      <c r="BD312" s="6">
        <f t="shared" si="75"/>
        <v>295.01880645751953</v>
      </c>
      <c r="BE312" s="74" t="s">
        <v>120</v>
      </c>
      <c r="BF312" s="74" t="s">
        <v>120</v>
      </c>
      <c r="BG312" s="6">
        <f t="shared" si="76"/>
        <v>123.76299285888672</v>
      </c>
      <c r="BH312" s="74" t="s">
        <v>120</v>
      </c>
      <c r="BI312" s="6">
        <f t="shared" si="77"/>
        <v>88.505643844604492</v>
      </c>
      <c r="BJ312" s="74" t="s">
        <v>120</v>
      </c>
      <c r="BK312" s="74" t="s">
        <v>120</v>
      </c>
      <c r="BL312" s="6">
        <f t="shared" si="78"/>
        <v>92.003172099590302</v>
      </c>
      <c r="BM312" s="74" t="s">
        <v>120</v>
      </c>
      <c r="BN312" s="236" t="s">
        <v>120</v>
      </c>
      <c r="BO312" s="35">
        <f t="shared" si="79"/>
        <v>2.2553610284620729</v>
      </c>
    </row>
    <row r="313" spans="1:67">
      <c r="A313" s="23">
        <v>17258</v>
      </c>
      <c r="B313" s="76">
        <v>30</v>
      </c>
      <c r="C313" s="17">
        <v>4</v>
      </c>
      <c r="D313" s="18">
        <v>1947</v>
      </c>
      <c r="E313" s="86" t="s">
        <v>28</v>
      </c>
      <c r="F313" s="234">
        <v>616</v>
      </c>
      <c r="G313" s="238">
        <v>338.81008911132812</v>
      </c>
      <c r="H313" s="29">
        <v>385.29257202148437</v>
      </c>
      <c r="I313" s="29">
        <v>6.850163459777832</v>
      </c>
      <c r="J313" s="30">
        <v>33.423107147216797</v>
      </c>
      <c r="K313" s="29">
        <v>0</v>
      </c>
      <c r="L313" s="29">
        <v>50</v>
      </c>
      <c r="M313" s="29">
        <v>50</v>
      </c>
      <c r="N313" s="69">
        <v>181.99429321289062</v>
      </c>
      <c r="O313" s="70">
        <v>482.38165283203125</v>
      </c>
      <c r="P313" s="30">
        <v>796.47332763671875</v>
      </c>
      <c r="Q313" s="30">
        <v>4.9907402992248535</v>
      </c>
      <c r="R313" s="30">
        <v>8.8088188171386719</v>
      </c>
      <c r="S313" s="30">
        <v>102.09374237060547</v>
      </c>
      <c r="T313" s="30">
        <v>54.598289489746094</v>
      </c>
      <c r="U313" s="30">
        <v>5.9395432472229004</v>
      </c>
      <c r="V313" s="30">
        <v>18.216207504272461</v>
      </c>
      <c r="W313" s="69">
        <v>90.8607177734375</v>
      </c>
      <c r="X313" s="70">
        <v>1346.209228515625</v>
      </c>
      <c r="Y313" s="30">
        <v>21.847221374511719</v>
      </c>
      <c r="Z313" s="30">
        <v>0</v>
      </c>
      <c r="AA313" s="30">
        <v>0</v>
      </c>
      <c r="AB313" s="69">
        <v>17.418666839599609</v>
      </c>
      <c r="AC313" s="70">
        <v>1660.7867431640625</v>
      </c>
      <c r="AD313" s="30">
        <v>1399.0462646484375</v>
      </c>
      <c r="AE313" s="29">
        <v>0.91677188873291016</v>
      </c>
      <c r="AF313" s="29">
        <v>32.770832061767578</v>
      </c>
      <c r="AG313" s="29">
        <v>9.981480598449707</v>
      </c>
      <c r="AH313" s="29">
        <v>11.796295166015625</v>
      </c>
      <c r="AI313" s="29">
        <v>27.258216857910156</v>
      </c>
      <c r="AJ313" s="69">
        <v>0</v>
      </c>
      <c r="AK313" s="70">
        <v>3157.046875</v>
      </c>
      <c r="AL313" s="29">
        <v>0</v>
      </c>
      <c r="AM313" s="29">
        <v>1.7164608240127563</v>
      </c>
      <c r="AN313" s="69">
        <v>52.097221374511719</v>
      </c>
      <c r="AO313" s="70">
        <v>3106.666015625</v>
      </c>
      <c r="AP313" s="71"/>
      <c r="AQ313" s="33">
        <f t="shared" si="64"/>
        <v>-1.430511474609375E-5</v>
      </c>
      <c r="AR313" s="25">
        <f t="shared" si="65"/>
        <v>-3.910064697265625E-5</v>
      </c>
      <c r="AS313" s="25">
        <f t="shared" si="66"/>
        <v>9.9356753025858779E-5</v>
      </c>
      <c r="AT313" s="25">
        <f t="shared" si="67"/>
        <v>-1.8057684883387992E-4</v>
      </c>
      <c r="AU313" s="73">
        <f t="shared" si="68"/>
        <v>9.8824501037597656E-5</v>
      </c>
      <c r="AV313" s="71"/>
      <c r="AW313" s="235">
        <f t="shared" si="69"/>
        <v>26.370353446519079</v>
      </c>
      <c r="AX313" s="6">
        <f t="shared" si="70"/>
        <v>18.757175102706782</v>
      </c>
      <c r="AY313" s="6">
        <f t="shared" si="71"/>
        <v>18.33543872833252</v>
      </c>
      <c r="AZ313" s="74">
        <f t="shared" si="72"/>
        <v>174.13720166545269</v>
      </c>
      <c r="BA313" s="74" t="s">
        <v>120</v>
      </c>
      <c r="BB313" s="236">
        <f t="shared" si="73"/>
        <v>184.85946539256199</v>
      </c>
      <c r="BC313" s="35">
        <f t="shared" si="74"/>
        <v>-3.3425890819671622E-6</v>
      </c>
      <c r="BD313" s="6">
        <f t="shared" si="75"/>
        <v>272.85501098632812</v>
      </c>
      <c r="BE313" s="74" t="s">
        <v>120</v>
      </c>
      <c r="BF313" s="74" t="s">
        <v>120</v>
      </c>
      <c r="BG313" s="6">
        <f t="shared" si="76"/>
        <v>118.21620750427246</v>
      </c>
      <c r="BH313" s="74" t="s">
        <v>120</v>
      </c>
      <c r="BI313" s="6">
        <f t="shared" si="77"/>
        <v>81.85650634765625</v>
      </c>
      <c r="BJ313" s="74" t="s">
        <v>120</v>
      </c>
      <c r="BK313" s="74" t="s">
        <v>120</v>
      </c>
      <c r="BL313" s="6">
        <f t="shared" si="78"/>
        <v>231.65178108215332</v>
      </c>
      <c r="BM313" s="74" t="s">
        <v>120</v>
      </c>
      <c r="BN313" s="236" t="s">
        <v>120</v>
      </c>
      <c r="BO313" s="35">
        <f t="shared" si="79"/>
        <v>2.5951158165504324</v>
      </c>
    </row>
    <row r="314" spans="1:67">
      <c r="A314" s="23">
        <v>17288</v>
      </c>
      <c r="B314" s="76">
        <v>31</v>
      </c>
      <c r="C314" s="17">
        <v>5</v>
      </c>
      <c r="D314" s="18">
        <v>1947</v>
      </c>
      <c r="E314" s="86" t="s">
        <v>28</v>
      </c>
      <c r="F314" s="234">
        <v>1061</v>
      </c>
      <c r="G314" s="238">
        <v>374.60760498046875</v>
      </c>
      <c r="H314" s="29">
        <v>285.63150024414062</v>
      </c>
      <c r="I314" s="29">
        <v>9.2588052749633789</v>
      </c>
      <c r="J314" s="30">
        <v>41.948307037353516</v>
      </c>
      <c r="K314" s="29">
        <v>0</v>
      </c>
      <c r="L314" s="29">
        <v>50</v>
      </c>
      <c r="M314" s="29">
        <v>50</v>
      </c>
      <c r="N314" s="69">
        <v>174.04074096679687</v>
      </c>
      <c r="O314" s="70">
        <v>437.40548706054687</v>
      </c>
      <c r="P314" s="30">
        <v>738.04205322265625</v>
      </c>
      <c r="Q314" s="30">
        <v>3.9516124725341797</v>
      </c>
      <c r="R314" s="30">
        <v>8.8638429641723633</v>
      </c>
      <c r="S314" s="30">
        <v>111.97379302978516</v>
      </c>
      <c r="T314" s="30">
        <v>52.212223052978516</v>
      </c>
      <c r="U314" s="30">
        <v>8.412867546081543</v>
      </c>
      <c r="V314" s="30">
        <v>15.234769821166992</v>
      </c>
      <c r="W314" s="69">
        <v>86.889900207519531</v>
      </c>
      <c r="X314" s="70">
        <v>1258.7371826171875</v>
      </c>
      <c r="Y314" s="30">
        <v>26.021505355834961</v>
      </c>
      <c r="Z314" s="30">
        <v>0</v>
      </c>
      <c r="AA314" s="30">
        <v>0</v>
      </c>
      <c r="AB314" s="69">
        <v>23.051443099975586</v>
      </c>
      <c r="AC314" s="70">
        <v>1659.654541015625</v>
      </c>
      <c r="AD314" s="30">
        <v>1404.5850830078125</v>
      </c>
      <c r="AE314" s="29">
        <v>1.2132338285446167</v>
      </c>
      <c r="AF314" s="29">
        <v>39.032260894775391</v>
      </c>
      <c r="AG314" s="29">
        <v>10.976701736450195</v>
      </c>
      <c r="AH314" s="29">
        <v>9.1075258255004883</v>
      </c>
      <c r="AI314" s="29">
        <v>26.066970825195313</v>
      </c>
      <c r="AJ314" s="69">
        <v>0</v>
      </c>
      <c r="AK314" s="70">
        <v>3169.154296875</v>
      </c>
      <c r="AL314" s="29">
        <v>0</v>
      </c>
      <c r="AM314" s="29">
        <v>2.4312236309051514</v>
      </c>
      <c r="AN314" s="69">
        <v>74.81182861328125</v>
      </c>
      <c r="AO314" s="70">
        <v>3096.773681640625</v>
      </c>
      <c r="AP314" s="71"/>
      <c r="AQ314" s="33">
        <f t="shared" si="64"/>
        <v>-1.049041748046875E-5</v>
      </c>
      <c r="AR314" s="25">
        <f t="shared" si="65"/>
        <v>2.6702880859375E-5</v>
      </c>
      <c r="AS314" s="25">
        <f t="shared" si="66"/>
        <v>-4.6657039320052718E-5</v>
      </c>
      <c r="AT314" s="25">
        <f t="shared" si="67"/>
        <v>1.4435505909204949E-4</v>
      </c>
      <c r="AU314" s="73">
        <f t="shared" si="68"/>
        <v>1.0251998901367187E-5</v>
      </c>
      <c r="AV314" s="71"/>
      <c r="AW314" s="235">
        <f t="shared" si="69"/>
        <v>27.729509609001727</v>
      </c>
      <c r="AX314" s="6">
        <f t="shared" si="70"/>
        <v>20.967201055574023</v>
      </c>
      <c r="AY314" s="6">
        <f t="shared" si="71"/>
        <v>24.264676928520203</v>
      </c>
      <c r="AZ314" s="74">
        <f t="shared" si="72"/>
        <v>172.91082931959926</v>
      </c>
      <c r="BA314" s="74" t="s">
        <v>120</v>
      </c>
      <c r="BB314" s="236">
        <f t="shared" si="73"/>
        <v>190.41319166451447</v>
      </c>
      <c r="BC314" s="35">
        <f t="shared" si="74"/>
        <v>6.0301772748516669E-6</v>
      </c>
      <c r="BD314" s="6">
        <f t="shared" si="75"/>
        <v>260.93064117431641</v>
      </c>
      <c r="BE314" s="74" t="s">
        <v>120</v>
      </c>
      <c r="BF314" s="74" t="s">
        <v>120</v>
      </c>
      <c r="BG314" s="6">
        <f t="shared" si="76"/>
        <v>115.23476982116699</v>
      </c>
      <c r="BH314" s="74" t="s">
        <v>120</v>
      </c>
      <c r="BI314" s="6">
        <f t="shared" si="77"/>
        <v>78.279193878173828</v>
      </c>
      <c r="BJ314" s="74" t="s">
        <v>120</v>
      </c>
      <c r="BK314" s="74" t="s">
        <v>120</v>
      </c>
      <c r="BL314" s="6">
        <f t="shared" si="78"/>
        <v>260.28841686248779</v>
      </c>
      <c r="BM314" s="74" t="s">
        <v>120</v>
      </c>
      <c r="BN314" s="236" t="s">
        <v>120</v>
      </c>
      <c r="BO314" s="35">
        <f t="shared" si="79"/>
        <v>3.3543155145018906</v>
      </c>
    </row>
    <row r="315" spans="1:67">
      <c r="A315" s="23">
        <v>17319</v>
      </c>
      <c r="B315" s="76">
        <v>30</v>
      </c>
      <c r="C315" s="17">
        <v>6</v>
      </c>
      <c r="D315" s="18">
        <v>1947</v>
      </c>
      <c r="E315" s="86" t="s">
        <v>28</v>
      </c>
      <c r="F315" s="234">
        <v>371</v>
      </c>
      <c r="G315" s="238">
        <v>371.26205444335937</v>
      </c>
      <c r="H315" s="29">
        <v>147.33137512207031</v>
      </c>
      <c r="I315" s="29">
        <v>12.364768028259277</v>
      </c>
      <c r="J315" s="30">
        <v>48.694469451904297</v>
      </c>
      <c r="K315" s="29">
        <v>0</v>
      </c>
      <c r="L315" s="29">
        <v>50</v>
      </c>
      <c r="M315" s="29">
        <v>49.999996185302734</v>
      </c>
      <c r="N315" s="69">
        <v>239.96881103515625</v>
      </c>
      <c r="O315" s="70">
        <v>239.68386840820313</v>
      </c>
      <c r="P315" s="30">
        <v>356.79400634765625</v>
      </c>
      <c r="Q315" s="30">
        <v>4.0833330154418945</v>
      </c>
      <c r="R315" s="30">
        <v>8.8382282257080078</v>
      </c>
      <c r="S315" s="30">
        <v>115.70625305175781</v>
      </c>
      <c r="T315" s="30">
        <v>71.990646362304688</v>
      </c>
      <c r="U315" s="30">
        <v>10.32054328918457</v>
      </c>
      <c r="V315" s="30">
        <v>39.940746307373047</v>
      </c>
      <c r="W315" s="69">
        <v>119.80451202392578</v>
      </c>
      <c r="X315" s="70">
        <v>647.671630859375</v>
      </c>
      <c r="Y315" s="30">
        <v>23.527776718139648</v>
      </c>
      <c r="Z315" s="30">
        <v>0</v>
      </c>
      <c r="AA315" s="30">
        <v>1.1486582707220805E-6</v>
      </c>
      <c r="AB315" s="69">
        <v>22.653059005737305</v>
      </c>
      <c r="AC315" s="70">
        <v>1051.8966064453125</v>
      </c>
      <c r="AD315" s="30">
        <v>471.40921020507812</v>
      </c>
      <c r="AE315" s="29">
        <v>1.1922663450241089</v>
      </c>
      <c r="AF315" s="29">
        <v>35.291664123535156</v>
      </c>
      <c r="AG315" s="29">
        <v>14.518518447875977</v>
      </c>
      <c r="AH315" s="29">
        <v>11.342591285705566</v>
      </c>
      <c r="AI315" s="29">
        <v>35.941356658935547</v>
      </c>
      <c r="AJ315" s="69">
        <v>0</v>
      </c>
      <c r="AK315" s="70">
        <v>1640.4366455078125</v>
      </c>
      <c r="AL315" s="29">
        <v>0</v>
      </c>
      <c r="AM315" s="29">
        <v>2.9825203418731689</v>
      </c>
      <c r="AN315" s="69">
        <v>75.625</v>
      </c>
      <c r="AO315" s="70">
        <v>1567.794189453125</v>
      </c>
      <c r="AP315" s="71"/>
      <c r="AQ315" s="33">
        <f t="shared" si="64"/>
        <v>-8.58306884765625E-6</v>
      </c>
      <c r="AR315" s="25">
        <f t="shared" si="65"/>
        <v>-1.049041748046875E-5</v>
      </c>
      <c r="AS315" s="25">
        <f t="shared" si="66"/>
        <v>6.9075122382855625E-5</v>
      </c>
      <c r="AT315" s="25">
        <f t="shared" si="67"/>
        <v>1.2816926755476743E-6</v>
      </c>
      <c r="AU315" s="73">
        <f t="shared" si="68"/>
        <v>-2.3603439331054688E-5</v>
      </c>
      <c r="AV315" s="71"/>
      <c r="AW315" s="235">
        <f t="shared" si="69"/>
        <v>34.235051834484764</v>
      </c>
      <c r="AX315" s="6">
        <f t="shared" si="70"/>
        <v>22.804238803895679</v>
      </c>
      <c r="AY315" s="6">
        <f t="shared" si="71"/>
        <v>23.845325350761414</v>
      </c>
      <c r="AZ315" s="74">
        <f t="shared" si="72"/>
        <v>80.875720511192128</v>
      </c>
      <c r="BA315" s="74" t="s">
        <v>120</v>
      </c>
      <c r="BB315" s="236">
        <f t="shared" si="73"/>
        <v>93.290232760847104</v>
      </c>
      <c r="BC315" s="35">
        <f t="shared" si="74"/>
        <v>7.0517344852305541E-8</v>
      </c>
      <c r="BD315" s="6">
        <f t="shared" si="75"/>
        <v>359.77332305908203</v>
      </c>
      <c r="BE315" s="74" t="s">
        <v>120</v>
      </c>
      <c r="BF315" s="74" t="s">
        <v>120</v>
      </c>
      <c r="BG315" s="6">
        <f t="shared" si="76"/>
        <v>139.94074249267578</v>
      </c>
      <c r="BH315" s="74" t="s">
        <v>120</v>
      </c>
      <c r="BI315" s="6">
        <f t="shared" si="77"/>
        <v>107.93200302124023</v>
      </c>
      <c r="BJ315" s="74" t="s">
        <v>120</v>
      </c>
      <c r="BK315" s="74" t="s">
        <v>120</v>
      </c>
      <c r="BL315" s="6">
        <f t="shared" si="78"/>
        <v>272.3233787579112</v>
      </c>
      <c r="BM315" s="74" t="s">
        <v>120</v>
      </c>
      <c r="BN315" s="236" t="s">
        <v>120</v>
      </c>
      <c r="BO315" s="35">
        <f t="shared" si="79"/>
        <v>6.1764481910418096</v>
      </c>
    </row>
    <row r="316" spans="1:67">
      <c r="A316" s="23">
        <v>17349</v>
      </c>
      <c r="B316" s="76">
        <v>31</v>
      </c>
      <c r="C316" s="17">
        <v>7</v>
      </c>
      <c r="D316" s="18">
        <v>1947</v>
      </c>
      <c r="E316" s="86" t="s">
        <v>28</v>
      </c>
      <c r="F316" s="234">
        <v>89</v>
      </c>
      <c r="G316" s="238">
        <v>306.1513671875</v>
      </c>
      <c r="H316" s="29">
        <v>65.354721069335938</v>
      </c>
      <c r="I316" s="29">
        <v>14.65184497833252</v>
      </c>
      <c r="J316" s="30">
        <v>49.098316192626953</v>
      </c>
      <c r="K316" s="29">
        <v>0</v>
      </c>
      <c r="L316" s="29">
        <v>50</v>
      </c>
      <c r="M316" s="29">
        <v>50</v>
      </c>
      <c r="N316" s="69">
        <v>249.88796997070312</v>
      </c>
      <c r="O316" s="70">
        <v>85.368270874023437</v>
      </c>
      <c r="P316" s="30">
        <v>321.89443969726562</v>
      </c>
      <c r="Q316" s="30">
        <v>4.3906807899475098</v>
      </c>
      <c r="R316" s="30">
        <v>8.8353824615478516</v>
      </c>
      <c r="S316" s="30">
        <v>111.97379302978516</v>
      </c>
      <c r="T316" s="30">
        <v>74.966392517089844</v>
      </c>
      <c r="U316" s="30">
        <v>14.404253959655762</v>
      </c>
      <c r="V316" s="30">
        <v>43.670249938964844</v>
      </c>
      <c r="W316" s="69">
        <v>124.75666046142578</v>
      </c>
      <c r="X316" s="70">
        <v>453.40631103515625</v>
      </c>
      <c r="Y316" s="30">
        <v>22.768817901611328</v>
      </c>
      <c r="Z316" s="30">
        <v>0</v>
      </c>
      <c r="AA316" s="30">
        <v>0</v>
      </c>
      <c r="AB316" s="69">
        <v>20.374519348144531</v>
      </c>
      <c r="AC316" s="70">
        <v>807.534912109375</v>
      </c>
      <c r="AD316" s="30">
        <v>437.27664184570312</v>
      </c>
      <c r="AE316" s="29">
        <v>1.072343111038208</v>
      </c>
      <c r="AF316" s="29">
        <v>34.153224945068359</v>
      </c>
      <c r="AG316" s="29">
        <v>14.928313255310059</v>
      </c>
      <c r="AH316" s="29">
        <v>12.732974052429199</v>
      </c>
      <c r="AI316" s="29">
        <v>37.426998138427734</v>
      </c>
      <c r="AJ316" s="69">
        <v>0</v>
      </c>
      <c r="AK316" s="70">
        <v>1361.4930419921875</v>
      </c>
      <c r="AL316" s="29">
        <v>0</v>
      </c>
      <c r="AM316" s="29">
        <v>4.1626663208007812</v>
      </c>
      <c r="AN316" s="69">
        <v>107.33870697021484</v>
      </c>
      <c r="AO316" s="70">
        <v>1258.3170166015625</v>
      </c>
      <c r="AP316" s="71"/>
      <c r="AQ316" s="33">
        <f t="shared" si="64"/>
        <v>8.58306884765625E-6</v>
      </c>
      <c r="AR316" s="25">
        <f t="shared" si="65"/>
        <v>-8.106231689453125E-6</v>
      </c>
      <c r="AS316" s="25">
        <f t="shared" si="66"/>
        <v>2.9209333888502442E-5</v>
      </c>
      <c r="AT316" s="25">
        <f t="shared" si="67"/>
        <v>1.2275412018425413E-5</v>
      </c>
      <c r="AU316" s="73">
        <f t="shared" si="68"/>
        <v>-1.52587890625E-5</v>
      </c>
      <c r="AV316" s="71"/>
      <c r="AW316" s="235">
        <f t="shared" si="69"/>
        <v>38.469939585283768</v>
      </c>
      <c r="AX316" s="6">
        <f t="shared" si="70"/>
        <v>23.970438784449552</v>
      </c>
      <c r="AY316" s="6">
        <f t="shared" si="71"/>
        <v>21.446862459182739</v>
      </c>
      <c r="AZ316" s="74">
        <f t="shared" si="72"/>
        <v>70.42353611528381</v>
      </c>
      <c r="BA316" s="74" t="s">
        <v>120</v>
      </c>
      <c r="BB316" s="236">
        <f t="shared" si="73"/>
        <v>77.370897549715906</v>
      </c>
      <c r="BC316" s="35">
        <f t="shared" si="74"/>
        <v>2.2391643028640829E-7</v>
      </c>
      <c r="BD316" s="6">
        <f t="shared" si="75"/>
        <v>374.64463043212891</v>
      </c>
      <c r="BE316" s="74" t="s">
        <v>120</v>
      </c>
      <c r="BF316" s="74" t="s">
        <v>120</v>
      </c>
      <c r="BG316" s="6">
        <f t="shared" si="76"/>
        <v>143.67024993896484</v>
      </c>
      <c r="BH316" s="74" t="s">
        <v>120</v>
      </c>
      <c r="BI316" s="6">
        <f t="shared" si="77"/>
        <v>112.39339065551758</v>
      </c>
      <c r="BJ316" s="74" t="s">
        <v>120</v>
      </c>
      <c r="BK316" s="74" t="s">
        <v>120</v>
      </c>
      <c r="BL316" s="6">
        <f t="shared" si="78"/>
        <v>273.28575658798218</v>
      </c>
      <c r="BM316" s="74" t="s">
        <v>120</v>
      </c>
      <c r="BN316" s="236" t="s">
        <v>120</v>
      </c>
      <c r="BO316" s="35">
        <f t="shared" si="79"/>
        <v>7.6214167071772501</v>
      </c>
    </row>
    <row r="317" spans="1:67">
      <c r="A317" s="23">
        <v>17380</v>
      </c>
      <c r="B317" s="76">
        <v>31</v>
      </c>
      <c r="C317" s="17">
        <v>8</v>
      </c>
      <c r="D317" s="18">
        <v>1947</v>
      </c>
      <c r="E317" s="86" t="s">
        <v>28</v>
      </c>
      <c r="F317" s="234">
        <v>22</v>
      </c>
      <c r="G317" s="238">
        <v>281.59420776367187</v>
      </c>
      <c r="H317" s="29">
        <v>80.0555419921875</v>
      </c>
      <c r="I317" s="29">
        <v>13.556491851806641</v>
      </c>
      <c r="J317" s="30">
        <v>43.934421539306641</v>
      </c>
      <c r="K317" s="29">
        <v>0</v>
      </c>
      <c r="L317" s="29">
        <v>50</v>
      </c>
      <c r="M317" s="29">
        <v>50</v>
      </c>
      <c r="N317" s="69">
        <v>173.60684204101562</v>
      </c>
      <c r="O317" s="70">
        <v>145.53382873535156</v>
      </c>
      <c r="P317" s="30">
        <v>351.95330810546875</v>
      </c>
      <c r="Q317" s="30">
        <v>3.5125446319580078</v>
      </c>
      <c r="R317" s="30">
        <v>8.9207649230957031</v>
      </c>
      <c r="S317" s="30">
        <v>105.38710021972656</v>
      </c>
      <c r="T317" s="30">
        <v>52.082054138183594</v>
      </c>
      <c r="U317" s="30">
        <v>10.590559959411621</v>
      </c>
      <c r="V317" s="30">
        <v>15.072135925292969</v>
      </c>
      <c r="W317" s="69">
        <v>86.673271179199219</v>
      </c>
      <c r="X317" s="70">
        <v>576.2347412109375</v>
      </c>
      <c r="Y317" s="30">
        <v>24.395160675048828</v>
      </c>
      <c r="Z317" s="30">
        <v>0</v>
      </c>
      <c r="AA317" s="30">
        <v>0</v>
      </c>
      <c r="AB317" s="69">
        <v>21.737361907958984</v>
      </c>
      <c r="AC317" s="70">
        <v>954.1541748046875</v>
      </c>
      <c r="AD317" s="30">
        <v>392.8973388671875</v>
      </c>
      <c r="AE317" s="29">
        <v>1.1440715789794922</v>
      </c>
      <c r="AF317" s="29">
        <v>36.592742919921875</v>
      </c>
      <c r="AG317" s="29">
        <v>10.976701736450195</v>
      </c>
      <c r="AH317" s="29">
        <v>10.098565101623535</v>
      </c>
      <c r="AI317" s="29">
        <v>26.001981735229492</v>
      </c>
      <c r="AJ317" s="69">
        <v>0</v>
      </c>
      <c r="AK317" s="70">
        <v>1449.328125</v>
      </c>
      <c r="AL317" s="29">
        <v>0</v>
      </c>
      <c r="AM317" s="29">
        <v>3.0605518817901611</v>
      </c>
      <c r="AN317" s="69">
        <v>95.954307556152344</v>
      </c>
      <c r="AO317" s="70">
        <v>1356.434326171875</v>
      </c>
      <c r="AP317" s="71"/>
      <c r="AQ317" s="33">
        <f t="shared" si="64"/>
        <v>-7.62939453125E-6</v>
      </c>
      <c r="AR317" s="25">
        <f t="shared" si="65"/>
        <v>1.239776611328125E-5</v>
      </c>
      <c r="AS317" s="25">
        <f t="shared" si="66"/>
        <v>5.0301988721912494E-5</v>
      </c>
      <c r="AT317" s="25">
        <f t="shared" si="67"/>
        <v>-7.8140129517123569E-5</v>
      </c>
      <c r="AU317" s="73">
        <f t="shared" si="68"/>
        <v>4.3153762817382813E-5</v>
      </c>
      <c r="AV317" s="71"/>
      <c r="AW317" s="235">
        <f t="shared" si="69"/>
        <v>28.979510593887202</v>
      </c>
      <c r="AX317" s="6">
        <f t="shared" si="70"/>
        <v>20.632358942110677</v>
      </c>
      <c r="AY317" s="6">
        <f t="shared" si="71"/>
        <v>22.881433486938477</v>
      </c>
      <c r="AZ317" s="74">
        <f t="shared" si="72"/>
        <v>68.869613644938823</v>
      </c>
      <c r="BA317" s="74" t="s">
        <v>120</v>
      </c>
      <c r="BB317" s="236">
        <f t="shared" si="73"/>
        <v>83.4038957580062</v>
      </c>
      <c r="BC317" s="35">
        <f t="shared" si="74"/>
        <v>-2.779054284474114E-7</v>
      </c>
      <c r="BD317" s="6">
        <f t="shared" si="75"/>
        <v>260.28011322021484</v>
      </c>
      <c r="BE317" s="74" t="s">
        <v>120</v>
      </c>
      <c r="BF317" s="74" t="s">
        <v>120</v>
      </c>
      <c r="BG317" s="6">
        <f t="shared" si="76"/>
        <v>115.07213592529297</v>
      </c>
      <c r="BH317" s="74" t="s">
        <v>120</v>
      </c>
      <c r="BI317" s="6">
        <f t="shared" si="77"/>
        <v>78.084035873413086</v>
      </c>
      <c r="BJ317" s="74" t="s">
        <v>120</v>
      </c>
      <c r="BK317" s="74" t="s">
        <v>120</v>
      </c>
      <c r="BL317" s="6">
        <f t="shared" si="78"/>
        <v>254.40856170654297</v>
      </c>
      <c r="BM317" s="74" t="s">
        <v>120</v>
      </c>
      <c r="BN317" s="236" t="s">
        <v>120</v>
      </c>
      <c r="BO317" s="35">
        <f t="shared" si="79"/>
        <v>4.899053503500034</v>
      </c>
    </row>
    <row r="318" spans="1:67">
      <c r="A318" s="23">
        <v>17411</v>
      </c>
      <c r="B318" s="76">
        <v>30</v>
      </c>
      <c r="C318" s="17">
        <v>9</v>
      </c>
      <c r="D318" s="18">
        <v>1947</v>
      </c>
      <c r="E318" s="86" t="s">
        <v>28</v>
      </c>
      <c r="F318" s="234">
        <v>17</v>
      </c>
      <c r="G318" s="238">
        <v>639.473876953125</v>
      </c>
      <c r="H318" s="29">
        <v>75.999488830566406</v>
      </c>
      <c r="I318" s="29">
        <v>8.6372623443603516</v>
      </c>
      <c r="J318" s="30">
        <v>27.060918807983398</v>
      </c>
      <c r="K318" s="29">
        <v>0</v>
      </c>
      <c r="L318" s="29">
        <v>50</v>
      </c>
      <c r="M318" s="29">
        <v>46.809257507324219</v>
      </c>
      <c r="N318" s="69">
        <v>124.87165832519531</v>
      </c>
      <c r="O318" s="70">
        <v>529.4906005859375</v>
      </c>
      <c r="P318" s="30">
        <v>345.48526000976562</v>
      </c>
      <c r="Q318" s="30">
        <v>2.2685182094573975</v>
      </c>
      <c r="R318" s="30">
        <v>8.3092584609985352</v>
      </c>
      <c r="S318" s="30">
        <v>108.90000152587891</v>
      </c>
      <c r="T318" s="30">
        <v>37.461498260498047</v>
      </c>
      <c r="U318" s="30">
        <v>5.0285592079162598</v>
      </c>
      <c r="V318" s="30">
        <v>0</v>
      </c>
      <c r="W318" s="69">
        <v>62.34222412109375</v>
      </c>
      <c r="X318" s="70">
        <v>974.60150146484375</v>
      </c>
      <c r="Y318" s="30">
        <v>23.527776718139648</v>
      </c>
      <c r="Z318" s="30">
        <v>5.0737466812133789</v>
      </c>
      <c r="AA318" s="30">
        <v>0</v>
      </c>
      <c r="AB318" s="69">
        <v>20.011436462402344</v>
      </c>
      <c r="AC318" s="70">
        <v>1339.50634765625</v>
      </c>
      <c r="AD318" s="30">
        <v>393.97048950195313</v>
      </c>
      <c r="AE318" s="29">
        <v>1.0532335042953491</v>
      </c>
      <c r="AF318" s="29">
        <v>35.291664123535156</v>
      </c>
      <c r="AG318" s="29">
        <v>7.8818044662475586</v>
      </c>
      <c r="AH318" s="29">
        <v>5.8981475830078125</v>
      </c>
      <c r="AI318" s="29">
        <v>18.702667236328125</v>
      </c>
      <c r="AJ318" s="69">
        <v>0</v>
      </c>
      <c r="AK318" s="70">
        <v>1818.9512939453125</v>
      </c>
      <c r="AL318" s="29">
        <v>0</v>
      </c>
      <c r="AM318" s="29">
        <v>1.45319664478302</v>
      </c>
      <c r="AN318" s="69">
        <v>52.097221374511719</v>
      </c>
      <c r="AO318" s="70">
        <v>1768.3072509765625</v>
      </c>
      <c r="AP318" s="71"/>
      <c r="AQ318" s="33">
        <f t="shared" si="64"/>
        <v>3.0517578125E-5</v>
      </c>
      <c r="AR318" s="25">
        <f t="shared" si="65"/>
        <v>-2.9325485229492188E-5</v>
      </c>
      <c r="AS318" s="25">
        <f t="shared" si="66"/>
        <v>6.658248821622692E-6</v>
      </c>
      <c r="AT318" s="25">
        <f t="shared" si="67"/>
        <v>1.9616766167018795E-6</v>
      </c>
      <c r="AU318" s="73">
        <f t="shared" si="68"/>
        <v>1.8239021301269531E-5</v>
      </c>
      <c r="AV318" s="71"/>
      <c r="AW318" s="235">
        <f t="shared" si="69"/>
        <v>20.000550426136364</v>
      </c>
      <c r="AX318" s="6">
        <f t="shared" si="70"/>
        <v>17.069221959232298</v>
      </c>
      <c r="AY318" s="6">
        <f t="shared" si="71"/>
        <v>21.064669966697693</v>
      </c>
      <c r="AZ318" s="74">
        <f t="shared" si="72"/>
        <v>87.088247264515275</v>
      </c>
      <c r="BA318" s="74" t="s">
        <v>120</v>
      </c>
      <c r="BB318" s="236">
        <f t="shared" si="73"/>
        <v>105.22158848786157</v>
      </c>
      <c r="BC318" s="35">
        <f t="shared" si="74"/>
        <v>2.7644733791021281E-7</v>
      </c>
      <c r="BD318" s="6">
        <f t="shared" si="75"/>
        <v>187.21388244628906</v>
      </c>
      <c r="BE318" s="74" t="s">
        <v>120</v>
      </c>
      <c r="BF318" s="74" t="s">
        <v>120</v>
      </c>
      <c r="BG318" s="6">
        <f t="shared" si="76"/>
        <v>96.809257507324219</v>
      </c>
      <c r="BH318" s="74" t="s">
        <v>120</v>
      </c>
      <c r="BI318" s="6">
        <f t="shared" si="77"/>
        <v>56.164165496826172</v>
      </c>
      <c r="BJ318" s="74" t="s">
        <v>120</v>
      </c>
      <c r="BK318" s="74" t="s">
        <v>120</v>
      </c>
      <c r="BL318" s="6">
        <f t="shared" si="78"/>
        <v>229.24039578437805</v>
      </c>
      <c r="BM318" s="74" t="s">
        <v>120</v>
      </c>
      <c r="BN318" s="236" t="s">
        <v>120</v>
      </c>
      <c r="BO318" s="35">
        <f t="shared" si="79"/>
        <v>2.2451121532752527</v>
      </c>
    </row>
    <row r="319" spans="1:67">
      <c r="A319" s="23">
        <v>17441</v>
      </c>
      <c r="B319" s="76">
        <v>31</v>
      </c>
      <c r="C319" s="17">
        <v>10</v>
      </c>
      <c r="D319" s="18">
        <v>1948</v>
      </c>
      <c r="E319" s="86" t="s">
        <v>27</v>
      </c>
      <c r="F319" s="234">
        <v>87</v>
      </c>
      <c r="G319" s="238">
        <v>258.72021484375</v>
      </c>
      <c r="H319" s="29">
        <v>319.46847534179687</v>
      </c>
      <c r="I319" s="29">
        <v>5.0998201370239258</v>
      </c>
      <c r="J319" s="30">
        <v>8.7499990463256836</v>
      </c>
      <c r="K319" s="29">
        <v>0</v>
      </c>
      <c r="L319" s="29">
        <v>50</v>
      </c>
      <c r="M319" s="29">
        <v>7.6303763389587402</v>
      </c>
      <c r="N319" s="69">
        <v>20.350313186645508</v>
      </c>
      <c r="O319" s="70">
        <v>514.05780029296875</v>
      </c>
      <c r="P319" s="30">
        <v>479.635498046875</v>
      </c>
      <c r="Q319" s="30">
        <v>0</v>
      </c>
      <c r="R319" s="30">
        <v>1.4206987619400024</v>
      </c>
      <c r="S319" s="30">
        <v>118.56048583984375</v>
      </c>
      <c r="T319" s="30">
        <v>6.1050944328308105</v>
      </c>
      <c r="U319" s="30">
        <v>2.1804673671722412</v>
      </c>
      <c r="V319" s="30">
        <v>0</v>
      </c>
      <c r="W319" s="69">
        <v>10.15990161895752</v>
      </c>
      <c r="X319" s="70">
        <v>1111.8001708984375</v>
      </c>
      <c r="Y319" s="30">
        <v>22.768817901611328</v>
      </c>
      <c r="Z319" s="30">
        <v>28.464347839355469</v>
      </c>
      <c r="AA319" s="30">
        <v>0</v>
      </c>
      <c r="AB319" s="69">
        <v>18.051544189453125</v>
      </c>
      <c r="AC319" s="70">
        <v>1456.613525390625</v>
      </c>
      <c r="AD319" s="30">
        <v>1026.061279296875</v>
      </c>
      <c r="AE319" s="29">
        <v>0.95008128881454468</v>
      </c>
      <c r="AF319" s="29">
        <v>34.153224945068359</v>
      </c>
      <c r="AG319" s="29">
        <v>6.9160275459289551</v>
      </c>
      <c r="AH319" s="29">
        <v>0</v>
      </c>
      <c r="AI319" s="29">
        <v>3.0479705333709717</v>
      </c>
      <c r="AJ319" s="69">
        <v>0</v>
      </c>
      <c r="AK319" s="70">
        <v>2542.24365234375</v>
      </c>
      <c r="AL319" s="29">
        <v>0</v>
      </c>
      <c r="AM319" s="29">
        <v>0.63013041019439697</v>
      </c>
      <c r="AN319" s="69">
        <v>13.01075267791748</v>
      </c>
      <c r="AO319" s="70">
        <v>2529.863037109375</v>
      </c>
      <c r="AP319" s="71"/>
      <c r="AQ319" s="33">
        <f t="shared" si="64"/>
        <v>1.9550323486328125E-5</v>
      </c>
      <c r="AR319" s="25">
        <f t="shared" si="65"/>
        <v>-2.7775764465332031E-5</v>
      </c>
      <c r="AS319" s="25">
        <f t="shared" si="66"/>
        <v>5.2019771374034462E-5</v>
      </c>
      <c r="AT319" s="25">
        <f t="shared" si="67"/>
        <v>-3.2757256576587679E-5</v>
      </c>
      <c r="AU319" s="73">
        <f t="shared" si="68"/>
        <v>-7.0333480834960938E-6</v>
      </c>
      <c r="AV319" s="71"/>
      <c r="AW319" s="235">
        <f t="shared" si="69"/>
        <v>6.2195537028036822</v>
      </c>
      <c r="AX319" s="6">
        <f t="shared" si="70"/>
        <v>14.32644337851154</v>
      </c>
      <c r="AY319" s="6">
        <f t="shared" si="71"/>
        <v>19.00162547826767</v>
      </c>
      <c r="AZ319" s="74">
        <f t="shared" si="72"/>
        <v>128.44669867964816</v>
      </c>
      <c r="BA319" s="74" t="s">
        <v>120</v>
      </c>
      <c r="BB319" s="236">
        <f t="shared" si="73"/>
        <v>155.55521484375001</v>
      </c>
      <c r="BC319" s="35">
        <f t="shared" si="74"/>
        <v>-1.0101263114847825E-6</v>
      </c>
      <c r="BD319" s="6">
        <f t="shared" si="75"/>
        <v>30.510214805603027</v>
      </c>
      <c r="BE319" s="74" t="s">
        <v>120</v>
      </c>
      <c r="BF319" s="74" t="s">
        <v>120</v>
      </c>
      <c r="BG319" s="6">
        <f t="shared" si="76"/>
        <v>57.63037633895874</v>
      </c>
      <c r="BH319" s="74" t="s">
        <v>120</v>
      </c>
      <c r="BI319" s="6">
        <f t="shared" si="77"/>
        <v>9.1530649662017822</v>
      </c>
      <c r="BJ319" s="74" t="s">
        <v>120</v>
      </c>
      <c r="BK319" s="74" t="s">
        <v>120</v>
      </c>
      <c r="BL319" s="6">
        <f t="shared" si="78"/>
        <v>223.21406924724579</v>
      </c>
      <c r="BM319" s="74" t="s">
        <v>120</v>
      </c>
      <c r="BN319" s="236" t="s">
        <v>120</v>
      </c>
      <c r="BO319" s="35">
        <f t="shared" si="79"/>
        <v>0.21603494007124185</v>
      </c>
    </row>
    <row r="320" spans="1:67">
      <c r="A320" s="23">
        <v>17472</v>
      </c>
      <c r="B320" s="76">
        <v>30</v>
      </c>
      <c r="C320" s="17">
        <v>11</v>
      </c>
      <c r="D320" s="18">
        <v>1948</v>
      </c>
      <c r="E320" s="86" t="s">
        <v>27</v>
      </c>
      <c r="F320" s="234">
        <v>66</v>
      </c>
      <c r="G320" s="238">
        <v>485.40744018554687</v>
      </c>
      <c r="H320" s="29">
        <v>397.28652954101562</v>
      </c>
      <c r="I320" s="29">
        <v>1.7199901342391968</v>
      </c>
      <c r="J320" s="30">
        <v>2.1874997615814209</v>
      </c>
      <c r="K320" s="29">
        <v>0</v>
      </c>
      <c r="L320" s="29">
        <v>12.5</v>
      </c>
      <c r="M320" s="29">
        <v>3.564814105629921E-2</v>
      </c>
      <c r="N320" s="69">
        <v>8.9674443006515503E-2</v>
      </c>
      <c r="O320" s="70">
        <v>873.97613525390625</v>
      </c>
      <c r="P320" s="30">
        <v>453.82376098632812</v>
      </c>
      <c r="Q320" s="30">
        <v>0</v>
      </c>
      <c r="R320" s="30">
        <v>3.564814105629921E-2</v>
      </c>
      <c r="S320" s="30">
        <v>0</v>
      </c>
      <c r="T320" s="30">
        <v>2.69023347645998E-2</v>
      </c>
      <c r="U320" s="30">
        <v>0.60662972927093506</v>
      </c>
      <c r="V320" s="30">
        <v>0</v>
      </c>
      <c r="W320" s="69">
        <v>4.4769998639822006E-2</v>
      </c>
      <c r="X320" s="70">
        <v>1328.42431640625</v>
      </c>
      <c r="Y320" s="30">
        <v>0</v>
      </c>
      <c r="Z320" s="30">
        <v>0</v>
      </c>
      <c r="AA320" s="30">
        <v>0</v>
      </c>
      <c r="AB320" s="69">
        <v>16.091651916503906</v>
      </c>
      <c r="AC320" s="70">
        <v>1598.8533935546875</v>
      </c>
      <c r="AD320" s="30">
        <v>432.3031005859375</v>
      </c>
      <c r="AE320" s="29">
        <v>0.84692901372909546</v>
      </c>
      <c r="AF320" s="29">
        <v>0</v>
      </c>
      <c r="AG320" s="29">
        <v>0</v>
      </c>
      <c r="AH320" s="29">
        <v>0</v>
      </c>
      <c r="AI320" s="29">
        <v>1.3431000523269176E-2</v>
      </c>
      <c r="AJ320" s="69">
        <v>0</v>
      </c>
      <c r="AK320" s="70">
        <v>2045.403076171875</v>
      </c>
      <c r="AL320" s="29">
        <v>0</v>
      </c>
      <c r="AM320" s="29">
        <v>0.17530913650989532</v>
      </c>
      <c r="AN320" s="69">
        <v>0</v>
      </c>
      <c r="AO320" s="70">
        <v>2045.578369140625</v>
      </c>
      <c r="AP320" s="71"/>
      <c r="AQ320" s="33">
        <f t="shared" si="64"/>
        <v>1.7844140529632568E-6</v>
      </c>
      <c r="AR320" s="25">
        <f t="shared" si="65"/>
        <v>-9.9595636129379272E-6</v>
      </c>
      <c r="AS320" s="25">
        <f t="shared" si="66"/>
        <v>9.0994644097008859E-5</v>
      </c>
      <c r="AT320" s="25">
        <f t="shared" si="67"/>
        <v>-3.7497858329516021E-5</v>
      </c>
      <c r="AU320" s="73">
        <f t="shared" si="68"/>
        <v>1.6167759895324707E-5</v>
      </c>
      <c r="AV320" s="71"/>
      <c r="AW320" s="235">
        <f t="shared" si="69"/>
        <v>0.75392286442528089</v>
      </c>
      <c r="AX320" s="6">
        <f t="shared" si="70"/>
        <v>0.18121508055112578</v>
      </c>
      <c r="AY320" s="6">
        <f t="shared" si="71"/>
        <v>16.938580930233002</v>
      </c>
      <c r="AZ320" s="74">
        <f t="shared" si="72"/>
        <v>105.3544951596536</v>
      </c>
      <c r="BA320" s="74" t="s">
        <v>120</v>
      </c>
      <c r="BB320" s="236">
        <f t="shared" si="73"/>
        <v>121.72036576704545</v>
      </c>
      <c r="BC320" s="35">
        <f t="shared" si="74"/>
        <v>2.5389669957576189E-6</v>
      </c>
      <c r="BD320" s="6">
        <f t="shared" si="75"/>
        <v>0.13444444164633751</v>
      </c>
      <c r="BE320" s="74" t="s">
        <v>120</v>
      </c>
      <c r="BF320" s="74" t="s">
        <v>120</v>
      </c>
      <c r="BG320" s="6">
        <f t="shared" si="76"/>
        <v>12.535648141056299</v>
      </c>
      <c r="BH320" s="74" t="s">
        <v>120</v>
      </c>
      <c r="BI320" s="6">
        <f t="shared" si="77"/>
        <v>4.0333335287868977E-2</v>
      </c>
      <c r="BJ320" s="74" t="s">
        <v>120</v>
      </c>
      <c r="BK320" s="74" t="s">
        <v>120</v>
      </c>
      <c r="BL320" s="6">
        <f t="shared" si="78"/>
        <v>2.8297776319086552</v>
      </c>
      <c r="BM320" s="74" t="s">
        <v>120</v>
      </c>
      <c r="BN320" s="236" t="s">
        <v>120</v>
      </c>
      <c r="BO320" s="35">
        <f t="shared" si="79"/>
        <v>3.2106478761667839E-4</v>
      </c>
    </row>
    <row r="321" spans="1:67">
      <c r="A321" s="23">
        <v>17502</v>
      </c>
      <c r="B321" s="76">
        <v>31</v>
      </c>
      <c r="C321" s="17">
        <v>12</v>
      </c>
      <c r="D321" s="18">
        <v>1948</v>
      </c>
      <c r="E321" s="86" t="s">
        <v>27</v>
      </c>
      <c r="F321" s="234">
        <v>49</v>
      </c>
      <c r="G321" s="238">
        <v>403.88751220703125</v>
      </c>
      <c r="H321" s="29">
        <v>398.00064086914063</v>
      </c>
      <c r="I321" s="29">
        <v>2.0835456848144531</v>
      </c>
      <c r="J321" s="30">
        <v>0</v>
      </c>
      <c r="K321" s="29">
        <v>0</v>
      </c>
      <c r="L321" s="29">
        <v>0</v>
      </c>
      <c r="M321" s="29">
        <v>6.8996407091617584E-2</v>
      </c>
      <c r="N321" s="69">
        <v>0.17356345057487488</v>
      </c>
      <c r="O321" s="70">
        <v>803.7291259765625</v>
      </c>
      <c r="P321" s="30">
        <v>398.41250610351562</v>
      </c>
      <c r="Q321" s="30">
        <v>0</v>
      </c>
      <c r="R321" s="30">
        <v>6.8996407091617584E-2</v>
      </c>
      <c r="S321" s="30">
        <v>0</v>
      </c>
      <c r="T321" s="30">
        <v>5.2069038152694702E-2</v>
      </c>
      <c r="U321" s="30">
        <v>0.42197561264038086</v>
      </c>
      <c r="V321" s="30">
        <v>0</v>
      </c>
      <c r="W321" s="69">
        <v>8.6651615798473358E-2</v>
      </c>
      <c r="X321" s="70">
        <v>1202.5980224609375</v>
      </c>
      <c r="Y321" s="30">
        <v>0</v>
      </c>
      <c r="Z321" s="30">
        <v>0</v>
      </c>
      <c r="AA321" s="30">
        <v>0</v>
      </c>
      <c r="AB321" s="69">
        <v>17.977546691894531</v>
      </c>
      <c r="AC321" s="70">
        <v>1494.974853515625</v>
      </c>
      <c r="AD321" s="30">
        <v>382.76513671875</v>
      </c>
      <c r="AE321" s="29">
        <v>0.9461866021156311</v>
      </c>
      <c r="AF321" s="29">
        <v>0</v>
      </c>
      <c r="AG321" s="29">
        <v>0</v>
      </c>
      <c r="AH321" s="29">
        <v>0</v>
      </c>
      <c r="AI321" s="29">
        <v>2.5995485484600067E-2</v>
      </c>
      <c r="AJ321" s="69">
        <v>0</v>
      </c>
      <c r="AK321" s="70">
        <v>1893.1541748046875</v>
      </c>
      <c r="AL321" s="29">
        <v>0</v>
      </c>
      <c r="AM321" s="29">
        <v>0.12194617837667465</v>
      </c>
      <c r="AN321" s="69">
        <v>0</v>
      </c>
      <c r="AO321" s="70">
        <v>1893.276123046875</v>
      </c>
      <c r="AP321" s="71"/>
      <c r="AQ321" s="33">
        <f t="shared" si="64"/>
        <v>1.2926757335662842E-5</v>
      </c>
      <c r="AR321" s="25">
        <f t="shared" si="65"/>
        <v>-9.3877315521240234E-7</v>
      </c>
      <c r="AS321" s="25">
        <f t="shared" si="66"/>
        <v>-4.4288610752118984E-5</v>
      </c>
      <c r="AT321" s="25">
        <f t="shared" si="67"/>
        <v>6.1778812550983275E-5</v>
      </c>
      <c r="AU321" s="73">
        <f t="shared" si="68"/>
        <v>-2.0638108253479004E-6</v>
      </c>
      <c r="AV321" s="71"/>
      <c r="AW321" s="235">
        <f t="shared" si="69"/>
        <v>2.0242424484126824E-2</v>
      </c>
      <c r="AX321" s="6">
        <f t="shared" si="70"/>
        <v>4.2486871485867779E-2</v>
      </c>
      <c r="AY321" s="6">
        <f t="shared" si="71"/>
        <v>18.923733294010162</v>
      </c>
      <c r="AZ321" s="74">
        <f t="shared" si="72"/>
        <v>97.467033895697469</v>
      </c>
      <c r="BA321" s="74" t="s">
        <v>120</v>
      </c>
      <c r="BB321" s="236">
        <f t="shared" si="73"/>
        <v>116.41301120222107</v>
      </c>
      <c r="BC321" s="35">
        <f t="shared" si="74"/>
        <v>4.3448829956105328E-7</v>
      </c>
      <c r="BD321" s="6">
        <f t="shared" si="75"/>
        <v>0.26021506637334824</v>
      </c>
      <c r="BE321" s="74" t="s">
        <v>120</v>
      </c>
      <c r="BF321" s="74" t="s">
        <v>120</v>
      </c>
      <c r="BG321" s="6">
        <f t="shared" si="76"/>
        <v>6.8996407091617584E-2</v>
      </c>
      <c r="BH321" s="74" t="s">
        <v>120</v>
      </c>
      <c r="BI321" s="6">
        <f t="shared" si="77"/>
        <v>7.8064523637294769E-2</v>
      </c>
      <c r="BJ321" s="74" t="s">
        <v>120</v>
      </c>
      <c r="BK321" s="74" t="s">
        <v>120</v>
      </c>
      <c r="BL321" s="6">
        <f t="shared" si="78"/>
        <v>0.49097201973199844</v>
      </c>
      <c r="BM321" s="74" t="s">
        <v>120</v>
      </c>
      <c r="BN321" s="236" t="s">
        <v>120</v>
      </c>
      <c r="BO321" s="35">
        <f t="shared" si="79"/>
        <v>7.5276486389187314E-4</v>
      </c>
    </row>
    <row r="322" spans="1:67">
      <c r="A322" s="23">
        <v>17533</v>
      </c>
      <c r="B322" s="76">
        <v>31</v>
      </c>
      <c r="C322" s="17">
        <v>1</v>
      </c>
      <c r="D322" s="18">
        <v>1948</v>
      </c>
      <c r="E322" s="86" t="s">
        <v>27</v>
      </c>
      <c r="F322" s="234">
        <v>99</v>
      </c>
      <c r="G322" s="238">
        <v>296.5355224609375</v>
      </c>
      <c r="H322" s="29">
        <v>387.9512939453125</v>
      </c>
      <c r="I322" s="29">
        <v>2.1925704479217529</v>
      </c>
      <c r="J322" s="30">
        <v>0</v>
      </c>
      <c r="K322" s="29">
        <v>0</v>
      </c>
      <c r="L322" s="29">
        <v>0</v>
      </c>
      <c r="M322" s="29">
        <v>6.8996407091617584E-2</v>
      </c>
      <c r="N322" s="69">
        <v>0.17356345057487488</v>
      </c>
      <c r="O322" s="70">
        <v>686.43682861328125</v>
      </c>
      <c r="P322" s="30">
        <v>393.13739013671875</v>
      </c>
      <c r="Q322" s="30">
        <v>0</v>
      </c>
      <c r="R322" s="30">
        <v>6.8996407091617584E-2</v>
      </c>
      <c r="S322" s="30">
        <v>0</v>
      </c>
      <c r="T322" s="30">
        <v>5.2069038152694702E-2</v>
      </c>
      <c r="U322" s="30">
        <v>0.57011604309082031</v>
      </c>
      <c r="V322" s="30">
        <v>0</v>
      </c>
      <c r="W322" s="69">
        <v>8.6651615798473358E-2</v>
      </c>
      <c r="X322" s="70">
        <v>1080.1787109375</v>
      </c>
      <c r="Y322" s="30">
        <v>0</v>
      </c>
      <c r="Z322" s="30">
        <v>0</v>
      </c>
      <c r="AA322" s="30">
        <v>0</v>
      </c>
      <c r="AB322" s="69">
        <v>14.774890899658203</v>
      </c>
      <c r="AC322" s="70">
        <v>1320.4693603515625</v>
      </c>
      <c r="AD322" s="30">
        <v>361.87677001953125</v>
      </c>
      <c r="AE322" s="29">
        <v>0.77762579917907715</v>
      </c>
      <c r="AF322" s="29">
        <v>0</v>
      </c>
      <c r="AG322" s="29">
        <v>0</v>
      </c>
      <c r="AH322" s="29">
        <v>0</v>
      </c>
      <c r="AI322" s="29">
        <v>2.5995485484600067E-2</v>
      </c>
      <c r="AJ322" s="69">
        <v>0</v>
      </c>
      <c r="AK322" s="70">
        <v>1695.0189208984375</v>
      </c>
      <c r="AL322" s="29">
        <v>0</v>
      </c>
      <c r="AM322" s="29">
        <v>0.16475708782672882</v>
      </c>
      <c r="AN322" s="69">
        <v>0</v>
      </c>
      <c r="AO322" s="70">
        <v>1695.1837158203125</v>
      </c>
      <c r="AP322" s="71"/>
      <c r="AQ322" s="33">
        <f t="shared" si="64"/>
        <v>-1.6167759895324707E-6</v>
      </c>
      <c r="AR322" s="25">
        <f t="shared" si="65"/>
        <v>3.7685036659240723E-5</v>
      </c>
      <c r="AS322" s="25">
        <f t="shared" si="66"/>
        <v>-6.916436223036726E-5</v>
      </c>
      <c r="AT322" s="25">
        <f t="shared" si="67"/>
        <v>7.6990623938399949E-5</v>
      </c>
      <c r="AU322" s="73">
        <f t="shared" si="68"/>
        <v>-3.7834048271179199E-5</v>
      </c>
      <c r="AV322" s="71"/>
      <c r="AW322" s="235">
        <f t="shared" si="69"/>
        <v>2.0242424484126824E-2</v>
      </c>
      <c r="AX322" s="6">
        <f t="shared" si="70"/>
        <v>5.4228011724377467E-2</v>
      </c>
      <c r="AY322" s="6">
        <f t="shared" si="71"/>
        <v>15.55251669883728</v>
      </c>
      <c r="AZ322" s="74">
        <f t="shared" si="72"/>
        <v>88.646280907087089</v>
      </c>
      <c r="BA322" s="74" t="s">
        <v>120</v>
      </c>
      <c r="BB322" s="236">
        <f t="shared" si="73"/>
        <v>104.23278384878616</v>
      </c>
      <c r="BC322" s="35">
        <f t="shared" si="74"/>
        <v>-6.5562153395148925E-7</v>
      </c>
      <c r="BD322" s="6">
        <f t="shared" si="75"/>
        <v>0.26021506637334824</v>
      </c>
      <c r="BE322" s="74" t="s">
        <v>120</v>
      </c>
      <c r="BF322" s="74" t="s">
        <v>120</v>
      </c>
      <c r="BG322" s="6">
        <f t="shared" si="76"/>
        <v>6.8996407091617584E-2</v>
      </c>
      <c r="BH322" s="74" t="s">
        <v>120</v>
      </c>
      <c r="BI322" s="6">
        <f t="shared" si="77"/>
        <v>7.8064523637294769E-2</v>
      </c>
      <c r="BJ322" s="74" t="s">
        <v>120</v>
      </c>
      <c r="BK322" s="74" t="s">
        <v>120</v>
      </c>
      <c r="BL322" s="6">
        <f t="shared" si="78"/>
        <v>0.6391124501824379</v>
      </c>
      <c r="BM322" s="74" t="s">
        <v>120</v>
      </c>
      <c r="BN322" s="236" t="s">
        <v>120</v>
      </c>
      <c r="BO322" s="35">
        <f t="shared" si="79"/>
        <v>7.9215445422313522E-4</v>
      </c>
    </row>
    <row r="323" spans="1:67">
      <c r="A323" s="23">
        <v>17564</v>
      </c>
      <c r="B323" s="76">
        <v>29</v>
      </c>
      <c r="C323" s="17">
        <v>2</v>
      </c>
      <c r="D323" s="18">
        <v>1948</v>
      </c>
      <c r="E323" s="86" t="s">
        <v>27</v>
      </c>
      <c r="F323" s="234">
        <v>90</v>
      </c>
      <c r="G323" s="238">
        <v>566.48529052734375</v>
      </c>
      <c r="H323" s="29">
        <v>299.41812133789062</v>
      </c>
      <c r="I323" s="29">
        <v>5.9859857559204102</v>
      </c>
      <c r="J323" s="30">
        <v>8.7499990463256836</v>
      </c>
      <c r="K323" s="29">
        <v>0</v>
      </c>
      <c r="L323" s="29">
        <v>50</v>
      </c>
      <c r="M323" s="29">
        <v>8.1197319030761719</v>
      </c>
      <c r="N323" s="69">
        <v>21.661016464233398</v>
      </c>
      <c r="O323" s="70">
        <v>800.858642578125</v>
      </c>
      <c r="P323" s="30">
        <v>414.61849975585937</v>
      </c>
      <c r="Q323" s="30">
        <v>0.46934863924980164</v>
      </c>
      <c r="R323" s="30">
        <v>1.4818006753921509</v>
      </c>
      <c r="S323" s="30">
        <v>28.163793563842773</v>
      </c>
      <c r="T323" s="30">
        <v>6.4983053207397461</v>
      </c>
      <c r="U323" s="30">
        <v>1.083895206451416</v>
      </c>
      <c r="V323" s="30">
        <v>0</v>
      </c>
      <c r="W323" s="69">
        <v>10.814270973205566</v>
      </c>
      <c r="X323" s="70">
        <v>1242.3599853515625</v>
      </c>
      <c r="Y323" s="30">
        <v>6.9540228843688965</v>
      </c>
      <c r="Z323" s="30">
        <v>10.60985279083252</v>
      </c>
      <c r="AA323" s="30">
        <v>0</v>
      </c>
      <c r="AB323" s="69">
        <v>5.555366039276123</v>
      </c>
      <c r="AC323" s="70">
        <v>1356.5042724609375</v>
      </c>
      <c r="AD323" s="30">
        <v>877.733642578125</v>
      </c>
      <c r="AE323" s="29">
        <v>0.29238766431808472</v>
      </c>
      <c r="AF323" s="29">
        <v>10.431035041809082</v>
      </c>
      <c r="AG323" s="29">
        <v>2.2505745887756348</v>
      </c>
      <c r="AH323" s="29">
        <v>0</v>
      </c>
      <c r="AI323" s="29">
        <v>3.244281530380249</v>
      </c>
      <c r="AJ323" s="69">
        <v>0</v>
      </c>
      <c r="AK323" s="70">
        <v>2255.2470703125</v>
      </c>
      <c r="AL323" s="29">
        <v>0</v>
      </c>
      <c r="AM323" s="29">
        <v>0.31323346495628357</v>
      </c>
      <c r="AN323" s="69">
        <v>5.215517520904541</v>
      </c>
      <c r="AO323" s="70">
        <v>2250.3447265625</v>
      </c>
      <c r="AP323" s="71"/>
      <c r="AQ323" s="33">
        <f t="shared" si="64"/>
        <v>5.7220458984375E-6</v>
      </c>
      <c r="AR323" s="25">
        <f t="shared" si="65"/>
        <v>2.9414892196655273E-5</v>
      </c>
      <c r="AS323" s="25">
        <f t="shared" si="66"/>
        <v>-4.7181969648590893E-5</v>
      </c>
      <c r="AT323" s="25">
        <f t="shared" si="67"/>
        <v>-8.7428335973527282E-5</v>
      </c>
      <c r="AU323" s="73">
        <f t="shared" si="68"/>
        <v>5.9694051742553711E-5</v>
      </c>
      <c r="AV323" s="71"/>
      <c r="AW323" s="235">
        <f t="shared" si="69"/>
        <v>5.5110854260783553</v>
      </c>
      <c r="AX323" s="6">
        <f t="shared" si="70"/>
        <v>4.6160412691053283</v>
      </c>
      <c r="AY323" s="6">
        <f t="shared" si="71"/>
        <v>5.8477537035942078</v>
      </c>
      <c r="AZ323" s="74">
        <f t="shared" si="72"/>
        <v>124.4886042817171</v>
      </c>
      <c r="BA323" s="74" t="s">
        <v>120</v>
      </c>
      <c r="BB323" s="236">
        <f t="shared" si="73"/>
        <v>129.44131650309919</v>
      </c>
      <c r="BC323" s="35">
        <f t="shared" si="74"/>
        <v>-2.6747609069843747E-6</v>
      </c>
      <c r="BD323" s="6">
        <f t="shared" si="75"/>
        <v>32.475287437438965</v>
      </c>
      <c r="BE323" s="74" t="s">
        <v>120</v>
      </c>
      <c r="BF323" s="74" t="s">
        <v>120</v>
      </c>
      <c r="BG323" s="6">
        <f t="shared" si="76"/>
        <v>58.119731903076172</v>
      </c>
      <c r="BH323" s="74" t="s">
        <v>120</v>
      </c>
      <c r="BI323" s="6">
        <f t="shared" si="77"/>
        <v>9.7425868511199951</v>
      </c>
      <c r="BJ323" s="74" t="s">
        <v>120</v>
      </c>
      <c r="BK323" s="74" t="s">
        <v>120</v>
      </c>
      <c r="BL323" s="6">
        <f t="shared" si="78"/>
        <v>70.194322437047958</v>
      </c>
      <c r="BM323" s="74" t="s">
        <v>120</v>
      </c>
      <c r="BN323" s="236" t="s">
        <v>120</v>
      </c>
      <c r="BO323" s="35">
        <f t="shared" si="79"/>
        <v>0.26990600907062867</v>
      </c>
    </row>
    <row r="324" spans="1:67">
      <c r="A324" s="23">
        <v>17593</v>
      </c>
      <c r="B324" s="76">
        <v>31</v>
      </c>
      <c r="C324" s="17">
        <v>3</v>
      </c>
      <c r="D324" s="18">
        <v>1948</v>
      </c>
      <c r="E324" s="86" t="s">
        <v>27</v>
      </c>
      <c r="F324" s="234">
        <v>235</v>
      </c>
      <c r="G324" s="238">
        <v>550.7860107421875</v>
      </c>
      <c r="H324" s="29">
        <v>313.16244506835937</v>
      </c>
      <c r="I324" s="29">
        <v>5.3715252876281738</v>
      </c>
      <c r="J324" s="30">
        <v>8.7499990463256836</v>
      </c>
      <c r="K324" s="29">
        <v>0</v>
      </c>
      <c r="L324" s="29">
        <v>50</v>
      </c>
      <c r="M324" s="29">
        <v>35.159946441650391</v>
      </c>
      <c r="N324" s="69">
        <v>93.811042785644531</v>
      </c>
      <c r="O324" s="70">
        <v>699.0989990234375</v>
      </c>
      <c r="P324" s="30">
        <v>427.91275024414062</v>
      </c>
      <c r="Q324" s="30">
        <v>0.87813615798950195</v>
      </c>
      <c r="R324" s="30">
        <v>6.1814508438110352</v>
      </c>
      <c r="S324" s="30">
        <v>32.933467864990234</v>
      </c>
      <c r="T324" s="30">
        <v>28.143314361572266</v>
      </c>
      <c r="U324" s="30">
        <v>0.30583208799362183</v>
      </c>
      <c r="V324" s="30">
        <v>0</v>
      </c>
      <c r="W324" s="69">
        <v>46.835197448730469</v>
      </c>
      <c r="X324" s="70">
        <v>1148.6187744140625</v>
      </c>
      <c r="Y324" s="30">
        <v>9.7580652236938477</v>
      </c>
      <c r="Z324" s="30">
        <v>9.3740243911743164</v>
      </c>
      <c r="AA324" s="30">
        <v>0</v>
      </c>
      <c r="AB324" s="69">
        <v>4.4381513595581055</v>
      </c>
      <c r="AC324" s="70">
        <v>1239.930419921875</v>
      </c>
      <c r="AD324" s="30">
        <v>668.18463134765625</v>
      </c>
      <c r="AE324" s="29">
        <v>0.23358690738677979</v>
      </c>
      <c r="AF324" s="29">
        <v>14.637096405029297</v>
      </c>
      <c r="AG324" s="29">
        <v>4.183769702911377</v>
      </c>
      <c r="AH324" s="29">
        <v>0.43906807899475098</v>
      </c>
      <c r="AI324" s="29">
        <v>14.050559997558594</v>
      </c>
      <c r="AJ324" s="69">
        <v>0</v>
      </c>
      <c r="AK324" s="70">
        <v>1945.2244873046875</v>
      </c>
      <c r="AL324" s="29">
        <v>0</v>
      </c>
      <c r="AM324" s="29">
        <v>8.8382013142108917E-2</v>
      </c>
      <c r="AN324" s="69">
        <v>16.26344108581543</v>
      </c>
      <c r="AO324" s="70">
        <v>1929.0494384765625</v>
      </c>
      <c r="AP324" s="71"/>
      <c r="AQ324" s="33">
        <f t="shared" si="64"/>
        <v>-8.106231689453125E-6</v>
      </c>
      <c r="AR324" s="25">
        <f t="shared" si="65"/>
        <v>-2.1278858184814453E-5</v>
      </c>
      <c r="AS324" s="25">
        <f t="shared" si="66"/>
        <v>6.1044117728670244E-5</v>
      </c>
      <c r="AT324" s="25">
        <f t="shared" si="67"/>
        <v>-1.4745487987966044E-5</v>
      </c>
      <c r="AU324" s="73">
        <f t="shared" si="68"/>
        <v>-1.0244548320770264E-5</v>
      </c>
      <c r="AV324" s="71"/>
      <c r="AW324" s="235">
        <f t="shared" si="69"/>
        <v>14.884281244199139</v>
      </c>
      <c r="AX324" s="6">
        <f t="shared" si="70"/>
        <v>7.9763665813503186</v>
      </c>
      <c r="AY324" s="6">
        <f t="shared" si="71"/>
        <v>4.6717382669448853</v>
      </c>
      <c r="AZ324" s="74">
        <f t="shared" si="72"/>
        <v>120.84880312738339</v>
      </c>
      <c r="BA324" s="74" t="s">
        <v>120</v>
      </c>
      <c r="BB324" s="236">
        <f t="shared" si="73"/>
        <v>118.61262663029441</v>
      </c>
      <c r="BC324" s="35">
        <f t="shared" si="74"/>
        <v>1.0118503723788308E-7</v>
      </c>
      <c r="BD324" s="6">
        <f t="shared" si="75"/>
        <v>140.646240234375</v>
      </c>
      <c r="BE324" s="74" t="s">
        <v>120</v>
      </c>
      <c r="BF324" s="74" t="s">
        <v>120</v>
      </c>
      <c r="BG324" s="6">
        <f t="shared" si="76"/>
        <v>85.159946441650391</v>
      </c>
      <c r="BH324" s="74" t="s">
        <v>120</v>
      </c>
      <c r="BI324" s="6">
        <f t="shared" si="77"/>
        <v>42.193874359130859</v>
      </c>
      <c r="BJ324" s="74" t="s">
        <v>120</v>
      </c>
      <c r="BK324" s="74" t="s">
        <v>120</v>
      </c>
      <c r="BL324" s="6">
        <f t="shared" si="78"/>
        <v>87.440909802913666</v>
      </c>
      <c r="BM324" s="74" t="s">
        <v>120</v>
      </c>
      <c r="BN324" s="236" t="s">
        <v>120</v>
      </c>
      <c r="BO324" s="35">
        <f t="shared" si="79"/>
        <v>1.0489375298402195</v>
      </c>
    </row>
    <row r="325" spans="1:67">
      <c r="A325" s="23">
        <v>17624</v>
      </c>
      <c r="B325" s="76">
        <v>30</v>
      </c>
      <c r="C325" s="17">
        <v>4</v>
      </c>
      <c r="D325" s="18">
        <v>1948</v>
      </c>
      <c r="E325" s="86" t="s">
        <v>27</v>
      </c>
      <c r="F325" s="234">
        <v>686</v>
      </c>
      <c r="G325" s="238">
        <v>775.7545166015625</v>
      </c>
      <c r="H325" s="29">
        <v>634.1993408203125</v>
      </c>
      <c r="I325" s="29">
        <v>6.2146468162536621</v>
      </c>
      <c r="J325" s="30">
        <v>26.880159378051758</v>
      </c>
      <c r="K325" s="29">
        <v>0</v>
      </c>
      <c r="L325" s="29">
        <v>50</v>
      </c>
      <c r="M325" s="29">
        <v>33.774997711181641</v>
      </c>
      <c r="N325" s="69">
        <v>90.122817993164062</v>
      </c>
      <c r="O325" s="70">
        <v>1269.15087890625</v>
      </c>
      <c r="P325" s="30">
        <v>951.70880126953125</v>
      </c>
      <c r="Q325" s="30">
        <v>2.2685182094573975</v>
      </c>
      <c r="R325" s="30">
        <v>5.9694437980651855</v>
      </c>
      <c r="S325" s="30">
        <v>102.09374237060547</v>
      </c>
      <c r="T325" s="30">
        <v>27.036846160888672</v>
      </c>
      <c r="U325" s="30">
        <v>3.1305370330810547</v>
      </c>
      <c r="V325" s="30">
        <v>0</v>
      </c>
      <c r="W325" s="69">
        <v>44.993850708007813</v>
      </c>
      <c r="X325" s="70">
        <v>2316.36474609375</v>
      </c>
      <c r="Y325" s="30">
        <v>21.847221374511719</v>
      </c>
      <c r="Z325" s="30">
        <v>10.638297080993652</v>
      </c>
      <c r="AA325" s="30">
        <v>0</v>
      </c>
      <c r="AB325" s="69">
        <v>17.219579696655273</v>
      </c>
      <c r="AC325" s="70">
        <v>2638.235107421875</v>
      </c>
      <c r="AD325" s="30">
        <v>1102.0155029296875</v>
      </c>
      <c r="AE325" s="29">
        <v>0.90629369020462036</v>
      </c>
      <c r="AF325" s="29">
        <v>32.770832061767578</v>
      </c>
      <c r="AG325" s="29">
        <v>6.793644905090332</v>
      </c>
      <c r="AH325" s="29">
        <v>5.8981475830078125</v>
      </c>
      <c r="AI325" s="29">
        <v>13.49815559387207</v>
      </c>
      <c r="AJ325" s="69">
        <v>0</v>
      </c>
      <c r="AK325" s="70">
        <v>3814.442138671875</v>
      </c>
      <c r="AL325" s="29">
        <v>0</v>
      </c>
      <c r="AM325" s="29">
        <v>0.90468978881835938</v>
      </c>
      <c r="AN325" s="69">
        <v>42.013889312744141</v>
      </c>
      <c r="AO325" s="70">
        <v>3773.332763671875</v>
      </c>
      <c r="AP325" s="71"/>
      <c r="AQ325" s="33">
        <f t="shared" si="64"/>
        <v>-3.0994415283203125E-5</v>
      </c>
      <c r="AR325" s="25">
        <f t="shared" si="65"/>
        <v>1.7094612121582031E-4</v>
      </c>
      <c r="AS325" s="25">
        <f t="shared" si="66"/>
        <v>-2.205042965215398E-4</v>
      </c>
      <c r="AT325" s="25">
        <f t="shared" si="67"/>
        <v>2.1790801383758662E-5</v>
      </c>
      <c r="AU325" s="73">
        <f t="shared" si="68"/>
        <v>1.7547607421875E-4</v>
      </c>
      <c r="AV325" s="71"/>
      <c r="AW325" s="235">
        <f t="shared" si="69"/>
        <v>15.524958687774406</v>
      </c>
      <c r="AX325" s="6">
        <f t="shared" si="70"/>
        <v>15.45502226805884</v>
      </c>
      <c r="AY325" s="6">
        <f t="shared" si="71"/>
        <v>18.125873386859894</v>
      </c>
      <c r="AZ325" s="74">
        <f t="shared" si="72"/>
        <v>206.47296050205705</v>
      </c>
      <c r="BA325" s="74" t="s">
        <v>120</v>
      </c>
      <c r="BB325" s="236">
        <f t="shared" si="73"/>
        <v>224.52889172262397</v>
      </c>
      <c r="BC325" s="35">
        <f t="shared" si="74"/>
        <v>5.7465774148113269E-6</v>
      </c>
      <c r="BD325" s="6">
        <f t="shared" si="75"/>
        <v>135.11666870117187</v>
      </c>
      <c r="BE325" s="74" t="s">
        <v>120</v>
      </c>
      <c r="BF325" s="74" t="s">
        <v>120</v>
      </c>
      <c r="BG325" s="6">
        <f t="shared" si="76"/>
        <v>83.774997711181641</v>
      </c>
      <c r="BH325" s="74" t="s">
        <v>120</v>
      </c>
      <c r="BI325" s="6">
        <f t="shared" si="77"/>
        <v>40.535001754760742</v>
      </c>
      <c r="BJ325" s="74" t="s">
        <v>120</v>
      </c>
      <c r="BK325" s="74" t="s">
        <v>120</v>
      </c>
      <c r="BL325" s="6">
        <f t="shared" si="78"/>
        <v>218.29054379463196</v>
      </c>
      <c r="BM325" s="74" t="s">
        <v>120</v>
      </c>
      <c r="BN325" s="236" t="s">
        <v>120</v>
      </c>
      <c r="BO325" s="35">
        <f t="shared" si="79"/>
        <v>1.1658676690953176</v>
      </c>
    </row>
    <row r="326" spans="1:67">
      <c r="A326" s="23">
        <v>17654</v>
      </c>
      <c r="B326" s="76">
        <v>31</v>
      </c>
      <c r="C326" s="17">
        <v>5</v>
      </c>
      <c r="D326" s="18">
        <v>1948</v>
      </c>
      <c r="E326" s="86" t="s">
        <v>27</v>
      </c>
      <c r="F326" s="234">
        <v>1394</v>
      </c>
      <c r="G326" s="238">
        <v>605.09320068359375</v>
      </c>
      <c r="H326" s="29">
        <v>273.55667114257813</v>
      </c>
      <c r="I326" s="29">
        <v>7.9149971008300781</v>
      </c>
      <c r="J326" s="30">
        <v>38.379589080810547</v>
      </c>
      <c r="K326" s="29">
        <v>0</v>
      </c>
      <c r="L326" s="29">
        <v>50</v>
      </c>
      <c r="M326" s="29">
        <v>47.808242797851563</v>
      </c>
      <c r="N326" s="69">
        <v>127.56913757324219</v>
      </c>
      <c r="O326" s="70">
        <v>699.567138671875</v>
      </c>
      <c r="P326" s="30">
        <v>1166.3876953125</v>
      </c>
      <c r="Q326" s="30">
        <v>2.6344084739685059</v>
      </c>
      <c r="R326" s="30">
        <v>8.48028564453125</v>
      </c>
      <c r="S326" s="30">
        <v>111.97379302978516</v>
      </c>
      <c r="T326" s="30">
        <v>38.270744323730469</v>
      </c>
      <c r="U326" s="30">
        <v>4.323390007019043</v>
      </c>
      <c r="V326" s="30">
        <v>0</v>
      </c>
      <c r="W326" s="69">
        <v>63.688938140869141</v>
      </c>
      <c r="X326" s="70">
        <v>1967.948486328125</v>
      </c>
      <c r="Y326" s="30">
        <v>26.021505355834961</v>
      </c>
      <c r="Z326" s="30">
        <v>8.1302394866943359</v>
      </c>
      <c r="AA326" s="30">
        <v>0</v>
      </c>
      <c r="AB326" s="69">
        <v>37.172115325927734</v>
      </c>
      <c r="AC326" s="70">
        <v>2606.646728515625</v>
      </c>
      <c r="AD326" s="30">
        <v>1039.67431640625</v>
      </c>
      <c r="AE326" s="29">
        <v>1.9564270973205566</v>
      </c>
      <c r="AF326" s="29">
        <v>39.032260894775391</v>
      </c>
      <c r="AG326" s="29">
        <v>8.3106174468994141</v>
      </c>
      <c r="AH326" s="29">
        <v>8.3422927856445313</v>
      </c>
      <c r="AI326" s="29">
        <v>19.106681823730469</v>
      </c>
      <c r="AJ326" s="69">
        <v>0</v>
      </c>
      <c r="AK326" s="70">
        <v>3752.93115234375</v>
      </c>
      <c r="AL326" s="29">
        <v>0</v>
      </c>
      <c r="AM326" s="29">
        <v>1.2494107484817505</v>
      </c>
      <c r="AN326" s="69">
        <v>58.548385620117188</v>
      </c>
      <c r="AO326" s="70">
        <v>3695.63232421875</v>
      </c>
      <c r="AP326" s="71"/>
      <c r="AQ326" s="33">
        <f t="shared" si="64"/>
        <v>-6.103515625E-5</v>
      </c>
      <c r="AR326" s="25">
        <f t="shared" si="65"/>
        <v>3.0994415283203125E-5</v>
      </c>
      <c r="AS326" s="25">
        <f t="shared" si="66"/>
        <v>4.187736521998886E-5</v>
      </c>
      <c r="AT326" s="25">
        <f t="shared" si="67"/>
        <v>-1.5972545043041464E-5</v>
      </c>
      <c r="AU326" s="73">
        <f t="shared" si="68"/>
        <v>-1.4674663543701172E-4</v>
      </c>
      <c r="AV326" s="71"/>
      <c r="AW326" s="235">
        <f t="shared" si="69"/>
        <v>21.373995030931205</v>
      </c>
      <c r="AX326" s="6">
        <f t="shared" si="70"/>
        <v>19.322800248910571</v>
      </c>
      <c r="AY326" s="6">
        <f t="shared" si="71"/>
        <v>39.128542423248291</v>
      </c>
      <c r="AZ326" s="74">
        <f t="shared" si="72"/>
        <v>190.15821480995368</v>
      </c>
      <c r="BA326" s="74" t="s">
        <v>120</v>
      </c>
      <c r="BB326" s="236">
        <f t="shared" si="73"/>
        <v>227.23557431559917</v>
      </c>
      <c r="BC326" s="35">
        <f t="shared" si="74"/>
        <v>-1.1864417842843977E-5</v>
      </c>
      <c r="BD326" s="6">
        <f t="shared" si="75"/>
        <v>191.25807571411133</v>
      </c>
      <c r="BE326" s="74" t="s">
        <v>120</v>
      </c>
      <c r="BF326" s="74" t="s">
        <v>120</v>
      </c>
      <c r="BG326" s="6">
        <f t="shared" si="76"/>
        <v>97.808242797851563</v>
      </c>
      <c r="BH326" s="74" t="s">
        <v>120</v>
      </c>
      <c r="BI326" s="6">
        <f t="shared" si="77"/>
        <v>57.377426147460938</v>
      </c>
      <c r="BJ326" s="74" t="s">
        <v>120</v>
      </c>
      <c r="BK326" s="74" t="s">
        <v>120</v>
      </c>
      <c r="BL326" s="6">
        <f t="shared" si="78"/>
        <v>255.62838220596313</v>
      </c>
      <c r="BM326" s="74" t="s">
        <v>120</v>
      </c>
      <c r="BN326" s="236" t="s">
        <v>120</v>
      </c>
      <c r="BO326" s="35">
        <f t="shared" si="79"/>
        <v>2.1018146441986061</v>
      </c>
    </row>
    <row r="327" spans="1:67">
      <c r="A327" s="23">
        <v>17685</v>
      </c>
      <c r="B327" s="76">
        <v>30</v>
      </c>
      <c r="C327" s="17">
        <v>6</v>
      </c>
      <c r="D327" s="18">
        <v>1948</v>
      </c>
      <c r="E327" s="86" t="s">
        <v>27</v>
      </c>
      <c r="F327" s="234">
        <v>1278</v>
      </c>
      <c r="G327" s="238">
        <v>472.09539794921875</v>
      </c>
      <c r="H327" s="29">
        <v>197.24899291992187</v>
      </c>
      <c r="I327" s="29">
        <v>11.229751586914063</v>
      </c>
      <c r="J327" s="30">
        <v>50.813747406005859</v>
      </c>
      <c r="K327" s="29">
        <v>0</v>
      </c>
      <c r="L327" s="29">
        <v>50</v>
      </c>
      <c r="M327" s="29">
        <v>49.999996185302734</v>
      </c>
      <c r="N327" s="69">
        <v>246.87374877929687</v>
      </c>
      <c r="O327" s="70">
        <v>384.51412963867187</v>
      </c>
      <c r="P327" s="30">
        <v>662.64642333984375</v>
      </c>
      <c r="Q327" s="30">
        <v>4.0833330154418945</v>
      </c>
      <c r="R327" s="30">
        <v>8.8382282257080078</v>
      </c>
      <c r="S327" s="30">
        <v>115.70625305175781</v>
      </c>
      <c r="T327" s="30">
        <v>74.062126159667969</v>
      </c>
      <c r="U327" s="30">
        <v>5.3037266731262207</v>
      </c>
      <c r="V327" s="30">
        <v>42.533336639404297</v>
      </c>
      <c r="W327" s="69">
        <v>123.25180816650391</v>
      </c>
      <c r="X327" s="70">
        <v>1089.3690185546875</v>
      </c>
      <c r="Y327" s="30">
        <v>23.527776718139648</v>
      </c>
      <c r="Z327" s="30">
        <v>0</v>
      </c>
      <c r="AA327" s="30">
        <v>1.1486582707220805E-6</v>
      </c>
      <c r="AB327" s="69">
        <v>26.462797164916992</v>
      </c>
      <c r="AC327" s="70">
        <v>1557.618896484375</v>
      </c>
      <c r="AD327" s="30">
        <v>593.010986328125</v>
      </c>
      <c r="AE327" s="29">
        <v>1.3927788734436035</v>
      </c>
      <c r="AF327" s="29">
        <v>35.291664123535156</v>
      </c>
      <c r="AG327" s="29">
        <v>14.972221374511719</v>
      </c>
      <c r="AH327" s="29">
        <v>11.796295166015625</v>
      </c>
      <c r="AI327" s="29">
        <v>36.975543975830078</v>
      </c>
      <c r="AJ327" s="69">
        <v>0</v>
      </c>
      <c r="AK327" s="70">
        <v>2273.072021484375</v>
      </c>
      <c r="AL327" s="29">
        <v>0</v>
      </c>
      <c r="AM327" s="29">
        <v>1.5327169895172119</v>
      </c>
      <c r="AN327" s="69">
        <v>60.499996185302734</v>
      </c>
      <c r="AO327" s="70">
        <v>2214.104736328125</v>
      </c>
      <c r="AP327" s="71"/>
      <c r="AQ327" s="33">
        <f t="shared" ref="AQ327:AQ390" si="80">(G327+H327+I327+J327+(K327*504.1667/B327)-L327-M327-N327)-O327</f>
        <v>1.52587890625E-5</v>
      </c>
      <c r="AR327" s="25">
        <f t="shared" ref="AR327:AR390" si="81">(O327+P327+Q327+R327+S327+T327+U327-V327-W327)-X327</f>
        <v>5.6743621826171875E-5</v>
      </c>
      <c r="AS327" s="25">
        <f t="shared" ref="AS327:AS390" si="82">(X327+Y327+Z327+AA327+(AB327*504.1667/B327))-AC327</f>
        <v>-6.2749371181780589E-5</v>
      </c>
      <c r="AT327" s="25">
        <f t="shared" ref="AT327:AT390" si="83">(AC327+AD327+(AE327*504.1667/B327)+AF327+AG327+AH327+AI327-AJ327)-AK327</f>
        <v>1.0249810202367371E-5</v>
      </c>
      <c r="AU327" s="73">
        <f t="shared" ref="AU327:AU390" si="84">(AK327+AL327+AM327-AN327)-AO327</f>
        <v>5.9604644775390625E-6</v>
      </c>
      <c r="AV327" s="71"/>
      <c r="AW327" s="235">
        <f t="shared" ref="AW327:AW390" si="85">(L327+M327+N327+V327+W327+AJ327+AN327)*B327*86400/(43560*1000)</f>
        <v>34.105322139519302</v>
      </c>
      <c r="AX327" s="6">
        <f t="shared" ref="AX327:AX390" si="86">(J327+Q327+R327+S327+T327+U327+Y327+Z327+AA327+AF327+AG327+AH327+AI327+AL327+AM327)*B327*86400/(43560*1000)</f>
        <v>22.784348471082573</v>
      </c>
      <c r="AY327" s="6">
        <f t="shared" ref="AY327:AY390" si="87">K327+AB327+AE327</f>
        <v>27.855576038360596</v>
      </c>
      <c r="AZ327" s="74">
        <f t="shared" ref="AZ327:AZ390" si="88">(G327+H327+I327+P327+AD327)*B327*86400/(43560*1000)</f>
        <v>115.21377830820636</v>
      </c>
      <c r="BA327" s="74" t="s">
        <v>120</v>
      </c>
      <c r="BB327" s="236">
        <f t="shared" ref="BB327:BB390" si="89">AO327*B327*86400/(43560*1000)</f>
        <v>131.74838100464876</v>
      </c>
      <c r="BC327" s="35">
        <f t="shared" ref="BC327:BC390" si="90">AX327+AY327-AW327+AZ327-BB327</f>
        <v>-3.2651854553478188E-7</v>
      </c>
      <c r="BD327" s="6">
        <f t="shared" ref="BD327:BD390" si="91">N327+W327+AJ327</f>
        <v>370.12555694580078</v>
      </c>
      <c r="BE327" s="74" t="s">
        <v>120</v>
      </c>
      <c r="BF327" s="74" t="s">
        <v>120</v>
      </c>
      <c r="BG327" s="6">
        <f t="shared" ref="BG327:BG390" si="92">L327+M327+V327</f>
        <v>142.53333282470703</v>
      </c>
      <c r="BH327" s="74" t="s">
        <v>120</v>
      </c>
      <c r="BI327" s="6">
        <f t="shared" ref="BI327:BI390" si="93">T327+AI327+AL327</f>
        <v>111.03767013549805</v>
      </c>
      <c r="BJ327" s="74" t="s">
        <v>120</v>
      </c>
      <c r="BK327" s="74" t="s">
        <v>120</v>
      </c>
      <c r="BL327" s="6">
        <f t="shared" ref="BL327:BL390" si="94">J327+U327+Q327+R327+S327+Y327+Z327+AA327+AF327+AG327+AH327</f>
        <v>270.33324690290021</v>
      </c>
      <c r="BM327" s="74" t="s">
        <v>120</v>
      </c>
      <c r="BN327" s="236" t="s">
        <v>120</v>
      </c>
      <c r="BO327" s="35">
        <f t="shared" ref="BO327:BO390" si="95">(BD327-BI327)/(504.1667/I327)</f>
        <v>5.7708940476596498</v>
      </c>
    </row>
    <row r="328" spans="1:67">
      <c r="A328" s="23">
        <v>17715</v>
      </c>
      <c r="B328" s="76">
        <v>31</v>
      </c>
      <c r="C328" s="17">
        <v>7</v>
      </c>
      <c r="D328" s="18">
        <v>1948</v>
      </c>
      <c r="E328" s="86" t="s">
        <v>27</v>
      </c>
      <c r="F328" s="234">
        <v>287</v>
      </c>
      <c r="G328" s="238">
        <v>338.67822265625</v>
      </c>
      <c r="H328" s="29">
        <v>181.92097473144531</v>
      </c>
      <c r="I328" s="29">
        <v>13.067718505859375</v>
      </c>
      <c r="J328" s="30">
        <v>52.723217010498047</v>
      </c>
      <c r="K328" s="29">
        <v>0</v>
      </c>
      <c r="L328" s="29">
        <v>50</v>
      </c>
      <c r="M328" s="29">
        <v>50</v>
      </c>
      <c r="N328" s="69">
        <v>249.88796997070312</v>
      </c>
      <c r="O328" s="70">
        <v>236.50218200683594</v>
      </c>
      <c r="P328" s="30">
        <v>488.7823486328125</v>
      </c>
      <c r="Q328" s="30">
        <v>4.3906807899475098</v>
      </c>
      <c r="R328" s="30">
        <v>8.8353824615478516</v>
      </c>
      <c r="S328" s="30">
        <v>111.97379302978516</v>
      </c>
      <c r="T328" s="30">
        <v>74.966392517089844</v>
      </c>
      <c r="U328" s="30">
        <v>7.4023532867431641</v>
      </c>
      <c r="V328" s="30">
        <v>43.670249938964844</v>
      </c>
      <c r="W328" s="69">
        <v>124.75666046142578</v>
      </c>
      <c r="X328" s="70">
        <v>764.42620849609375</v>
      </c>
      <c r="Y328" s="30">
        <v>22.768817901611328</v>
      </c>
      <c r="Z328" s="30">
        <v>0</v>
      </c>
      <c r="AA328" s="30">
        <v>0</v>
      </c>
      <c r="AB328" s="69">
        <v>23.433645248413086</v>
      </c>
      <c r="AC328" s="70">
        <v>1168.3067626953125</v>
      </c>
      <c r="AD328" s="30">
        <v>505.88864135742187</v>
      </c>
      <c r="AE328" s="29">
        <v>1.2333498001098633</v>
      </c>
      <c r="AF328" s="29">
        <v>34.153224945068359</v>
      </c>
      <c r="AG328" s="29">
        <v>14.928313255310059</v>
      </c>
      <c r="AH328" s="29">
        <v>12.732974052429199</v>
      </c>
      <c r="AI328" s="29">
        <v>37.426998138427734</v>
      </c>
      <c r="AJ328" s="69">
        <v>0</v>
      </c>
      <c r="AK328" s="70">
        <v>1793.495361328125</v>
      </c>
      <c r="AL328" s="29">
        <v>0</v>
      </c>
      <c r="AM328" s="29">
        <v>2.1391963958740234</v>
      </c>
      <c r="AN328" s="69">
        <v>84.569892883300781</v>
      </c>
      <c r="AO328" s="70">
        <v>1711.064697265625</v>
      </c>
      <c r="AP328" s="71"/>
      <c r="AQ328" s="33">
        <f t="shared" si="80"/>
        <v>-1.9073486328125E-5</v>
      </c>
      <c r="AR328" s="25">
        <f t="shared" si="81"/>
        <v>1.3828277587890625E-5</v>
      </c>
      <c r="AS328" s="25">
        <f t="shared" si="82"/>
        <v>-7.4633137501223246E-6</v>
      </c>
      <c r="AT328" s="25">
        <f t="shared" si="83"/>
        <v>6.597607216463075E-5</v>
      </c>
      <c r="AU328" s="73">
        <f t="shared" si="84"/>
        <v>-3.24249267578125E-5</v>
      </c>
      <c r="AV328" s="71"/>
      <c r="AW328" s="235">
        <f t="shared" si="85"/>
        <v>37.069939776964425</v>
      </c>
      <c r="AX328" s="6">
        <f t="shared" si="86"/>
        <v>23.638376840953985</v>
      </c>
      <c r="AY328" s="6">
        <f t="shared" si="87"/>
        <v>24.666995048522949</v>
      </c>
      <c r="AZ328" s="74">
        <f t="shared" si="88"/>
        <v>93.973834874176788</v>
      </c>
      <c r="BA328" s="74" t="s">
        <v>120</v>
      </c>
      <c r="BB328" s="236">
        <f t="shared" si="89"/>
        <v>105.20926733600207</v>
      </c>
      <c r="BC328" s="35">
        <f t="shared" si="90"/>
        <v>-3.4931277070882061E-7</v>
      </c>
      <c r="BD328" s="6">
        <f t="shared" si="91"/>
        <v>374.64463043212891</v>
      </c>
      <c r="BE328" s="74" t="s">
        <v>120</v>
      </c>
      <c r="BF328" s="74" t="s">
        <v>120</v>
      </c>
      <c r="BG328" s="6">
        <f t="shared" si="92"/>
        <v>143.67024993896484</v>
      </c>
      <c r="BH328" s="74" t="s">
        <v>120</v>
      </c>
      <c r="BI328" s="6">
        <f t="shared" si="93"/>
        <v>112.39339065551758</v>
      </c>
      <c r="BJ328" s="74" t="s">
        <v>120</v>
      </c>
      <c r="BK328" s="74" t="s">
        <v>120</v>
      </c>
      <c r="BL328" s="6">
        <f t="shared" si="94"/>
        <v>269.90875673294067</v>
      </c>
      <c r="BM328" s="74" t="s">
        <v>120</v>
      </c>
      <c r="BN328" s="236" t="s">
        <v>120</v>
      </c>
      <c r="BO328" s="35">
        <f t="shared" si="95"/>
        <v>6.7974052614212477</v>
      </c>
    </row>
    <row r="329" spans="1:67">
      <c r="A329" s="23">
        <v>17746</v>
      </c>
      <c r="B329" s="76">
        <v>31</v>
      </c>
      <c r="C329" s="17">
        <v>8</v>
      </c>
      <c r="D329" s="18">
        <v>1948</v>
      </c>
      <c r="E329" s="86" t="s">
        <v>27</v>
      </c>
      <c r="F329" s="234">
        <v>46</v>
      </c>
      <c r="G329" s="238">
        <v>281.59420776367187</v>
      </c>
      <c r="H329" s="29">
        <v>99.522865295410156</v>
      </c>
      <c r="I329" s="29">
        <v>12.39178466796875</v>
      </c>
      <c r="J329" s="30">
        <v>46.840965270996094</v>
      </c>
      <c r="K329" s="29">
        <v>0</v>
      </c>
      <c r="L329" s="29">
        <v>50</v>
      </c>
      <c r="M329" s="29">
        <v>50</v>
      </c>
      <c r="N329" s="69">
        <v>173.60684204101562</v>
      </c>
      <c r="O329" s="70">
        <v>166.74299621582031</v>
      </c>
      <c r="P329" s="30">
        <v>407.22811889648437</v>
      </c>
      <c r="Q329" s="30">
        <v>3.5125446319580078</v>
      </c>
      <c r="R329" s="30">
        <v>8.9207649230957031</v>
      </c>
      <c r="S329" s="30">
        <v>105.38710021972656</v>
      </c>
      <c r="T329" s="30">
        <v>52.082054138183594</v>
      </c>
      <c r="U329" s="30">
        <v>5.4425110816955566</v>
      </c>
      <c r="V329" s="30">
        <v>15.072135925292969</v>
      </c>
      <c r="W329" s="69">
        <v>86.673271179199219</v>
      </c>
      <c r="X329" s="70">
        <v>647.5706787109375</v>
      </c>
      <c r="Y329" s="30">
        <v>24.395160675048828</v>
      </c>
      <c r="Z329" s="30">
        <v>0</v>
      </c>
      <c r="AA329" s="30">
        <v>0</v>
      </c>
      <c r="AB329" s="69">
        <v>22.435285568237305</v>
      </c>
      <c r="AC329" s="70">
        <v>1036.8408203125</v>
      </c>
      <c r="AD329" s="30">
        <v>438.999267578125</v>
      </c>
      <c r="AE329" s="29">
        <v>1.1808044910430908</v>
      </c>
      <c r="AF329" s="29">
        <v>36.592742919921875</v>
      </c>
      <c r="AG329" s="29">
        <v>10.976701736450195</v>
      </c>
      <c r="AH329" s="29">
        <v>10.098565101623535</v>
      </c>
      <c r="AI329" s="29">
        <v>26.001981735229492</v>
      </c>
      <c r="AJ329" s="69">
        <v>0</v>
      </c>
      <c r="AK329" s="70">
        <v>1578.7139892578125</v>
      </c>
      <c r="AL329" s="29">
        <v>0</v>
      </c>
      <c r="AM329" s="29">
        <v>1.5728241205215454</v>
      </c>
      <c r="AN329" s="69">
        <v>74.81182861328125</v>
      </c>
      <c r="AO329" s="70">
        <v>1505.4749755859375</v>
      </c>
      <c r="AP329" s="71"/>
      <c r="AQ329" s="33">
        <f t="shared" si="80"/>
        <v>-1.52587890625E-5</v>
      </c>
      <c r="AR329" s="25">
        <f t="shared" si="81"/>
        <v>4.291534423828125E-6</v>
      </c>
      <c r="AS329" s="25">
        <f t="shared" si="82"/>
        <v>-1.6781486920081079E-5</v>
      </c>
      <c r="AT329" s="25">
        <f t="shared" si="83"/>
        <v>3.540327543305466E-5</v>
      </c>
      <c r="AU329" s="73">
        <f t="shared" si="84"/>
        <v>9.1791152954101563E-6</v>
      </c>
      <c r="AV329" s="71"/>
      <c r="AW329" s="235">
        <f t="shared" si="85"/>
        <v>27.679510235747031</v>
      </c>
      <c r="AX329" s="6">
        <f t="shared" si="86"/>
        <v>20.403057348472029</v>
      </c>
      <c r="AY329" s="6">
        <f t="shared" si="87"/>
        <v>23.616090059280396</v>
      </c>
      <c r="AZ329" s="74">
        <f t="shared" si="88"/>
        <v>76.22841038727563</v>
      </c>
      <c r="BA329" s="74" t="s">
        <v>120</v>
      </c>
      <c r="BB329" s="236">
        <f t="shared" si="89"/>
        <v>92.568048085614663</v>
      </c>
      <c r="BC329" s="35">
        <f t="shared" si="90"/>
        <v>-5.2633363623044715E-7</v>
      </c>
      <c r="BD329" s="6">
        <f t="shared" si="91"/>
        <v>260.28011322021484</v>
      </c>
      <c r="BE329" s="74" t="s">
        <v>120</v>
      </c>
      <c r="BF329" s="74" t="s">
        <v>120</v>
      </c>
      <c r="BG329" s="6">
        <f t="shared" si="92"/>
        <v>115.07213592529297</v>
      </c>
      <c r="BH329" s="74" t="s">
        <v>120</v>
      </c>
      <c r="BI329" s="6">
        <f t="shared" si="93"/>
        <v>78.084035873413086</v>
      </c>
      <c r="BJ329" s="74" t="s">
        <v>120</v>
      </c>
      <c r="BK329" s="74" t="s">
        <v>120</v>
      </c>
      <c r="BL329" s="6">
        <f t="shared" si="94"/>
        <v>252.16705656051636</v>
      </c>
      <c r="BM329" s="74" t="s">
        <v>120</v>
      </c>
      <c r="BN329" s="236" t="s">
        <v>120</v>
      </c>
      <c r="BO329" s="35">
        <f t="shared" si="95"/>
        <v>4.4781508930084959</v>
      </c>
    </row>
    <row r="330" spans="1:67">
      <c r="A330" s="23">
        <v>17777</v>
      </c>
      <c r="B330" s="76">
        <v>30</v>
      </c>
      <c r="C330" s="17">
        <v>9</v>
      </c>
      <c r="D330" s="18">
        <v>1948</v>
      </c>
      <c r="E330" s="86" t="s">
        <v>27</v>
      </c>
      <c r="F330" s="234">
        <v>20</v>
      </c>
      <c r="G330" s="238">
        <v>639.47381591796875</v>
      </c>
      <c r="H330" s="29">
        <v>96.809646606445313</v>
      </c>
      <c r="I330" s="29">
        <v>8.0842370986938477</v>
      </c>
      <c r="J330" s="30">
        <v>28.423116683959961</v>
      </c>
      <c r="K330" s="29">
        <v>0</v>
      </c>
      <c r="L330" s="29">
        <v>50</v>
      </c>
      <c r="M330" s="29">
        <v>46.809257507324219</v>
      </c>
      <c r="N330" s="69">
        <v>124.87165832519531</v>
      </c>
      <c r="O330" s="70">
        <v>551.10992431640625</v>
      </c>
      <c r="P330" s="30">
        <v>344.27456665039062</v>
      </c>
      <c r="Q330" s="30">
        <v>2.2685182094573975</v>
      </c>
      <c r="R330" s="30">
        <v>8.3092584609985352</v>
      </c>
      <c r="S330" s="30">
        <v>108.90000152587891</v>
      </c>
      <c r="T330" s="30">
        <v>37.461498260498047</v>
      </c>
      <c r="U330" s="30">
        <v>2.584183931350708</v>
      </c>
      <c r="V330" s="30">
        <v>0</v>
      </c>
      <c r="W330" s="69">
        <v>62.34222412109375</v>
      </c>
      <c r="X330" s="70">
        <v>992.56573486328125</v>
      </c>
      <c r="Y330" s="30">
        <v>23.527776718139648</v>
      </c>
      <c r="Z330" s="30">
        <v>5.0737466812133789</v>
      </c>
      <c r="AA330" s="30">
        <v>0</v>
      </c>
      <c r="AB330" s="69">
        <v>20.554265975952148</v>
      </c>
      <c r="AC330" s="70">
        <v>1366.593017578125</v>
      </c>
      <c r="AD330" s="30">
        <v>403.70989990234375</v>
      </c>
      <c r="AE330" s="29">
        <v>1.0818034410476685</v>
      </c>
      <c r="AF330" s="29">
        <v>35.291664123535156</v>
      </c>
      <c r="AG330" s="29">
        <v>7.8818044662475586</v>
      </c>
      <c r="AH330" s="29">
        <v>5.8981475830078125</v>
      </c>
      <c r="AI330" s="29">
        <v>18.702667236328125</v>
      </c>
      <c r="AJ330" s="69">
        <v>0</v>
      </c>
      <c r="AK330" s="70">
        <v>1856.257568359375</v>
      </c>
      <c r="AL330" s="29">
        <v>0</v>
      </c>
      <c r="AM330" s="29">
        <v>0.74679988622665405</v>
      </c>
      <c r="AN330" s="69">
        <v>40.333335876464844</v>
      </c>
      <c r="AO330" s="70">
        <v>1816.6710205078125</v>
      </c>
      <c r="AP330" s="71"/>
      <c r="AQ330" s="33">
        <f t="shared" si="80"/>
        <v>-2.384185791015625E-5</v>
      </c>
      <c r="AR330" s="25">
        <f t="shared" si="81"/>
        <v>-7.62939453125E-6</v>
      </c>
      <c r="AS330" s="25">
        <f t="shared" si="82"/>
        <v>1.2228511172907019E-4</v>
      </c>
      <c r="AT330" s="25">
        <f t="shared" si="83"/>
        <v>-5.8439065924176248E-5</v>
      </c>
      <c r="AU330" s="73">
        <f t="shared" si="84"/>
        <v>1.1861324310302734E-5</v>
      </c>
      <c r="AV330" s="71"/>
      <c r="AW330" s="235">
        <f t="shared" si="85"/>
        <v>19.300550627905476</v>
      </c>
      <c r="AX330" s="6">
        <f t="shared" si="86"/>
        <v>16.962794405960839</v>
      </c>
      <c r="AY330" s="6">
        <f t="shared" si="87"/>
        <v>21.636069416999817</v>
      </c>
      <c r="AZ330" s="74">
        <f t="shared" si="88"/>
        <v>88.801120631950951</v>
      </c>
      <c r="BA330" s="74" t="s">
        <v>120</v>
      </c>
      <c r="BB330" s="236">
        <f t="shared" si="89"/>
        <v>108.09943262525826</v>
      </c>
      <c r="BC330" s="35">
        <f t="shared" si="90"/>
        <v>1.2017478638881585E-6</v>
      </c>
      <c r="BD330" s="6">
        <f t="shared" si="91"/>
        <v>187.21388244628906</v>
      </c>
      <c r="BE330" s="74" t="s">
        <v>120</v>
      </c>
      <c r="BF330" s="74" t="s">
        <v>120</v>
      </c>
      <c r="BG330" s="6">
        <f t="shared" si="92"/>
        <v>96.809257507324219</v>
      </c>
      <c r="BH330" s="74" t="s">
        <v>120</v>
      </c>
      <c r="BI330" s="6">
        <f t="shared" si="93"/>
        <v>56.164165496826172</v>
      </c>
      <c r="BJ330" s="74" t="s">
        <v>120</v>
      </c>
      <c r="BK330" s="74" t="s">
        <v>120</v>
      </c>
      <c r="BL330" s="6">
        <f t="shared" si="94"/>
        <v>228.15821838378906</v>
      </c>
      <c r="BM330" s="74" t="s">
        <v>120</v>
      </c>
      <c r="BN330" s="236" t="s">
        <v>120</v>
      </c>
      <c r="BO330" s="35">
        <f t="shared" si="95"/>
        <v>2.1013624730395239</v>
      </c>
    </row>
    <row r="331" spans="1:67">
      <c r="A331" s="23">
        <v>17807</v>
      </c>
      <c r="B331" s="76">
        <v>31</v>
      </c>
      <c r="C331" s="17">
        <v>10</v>
      </c>
      <c r="D331" s="18">
        <v>1949</v>
      </c>
      <c r="E331" s="86" t="s">
        <v>27</v>
      </c>
      <c r="F331" s="234">
        <v>25</v>
      </c>
      <c r="G331" s="238">
        <v>258.72021484375</v>
      </c>
      <c r="H331" s="29">
        <v>347.59405517578125</v>
      </c>
      <c r="I331" s="29">
        <v>4.860023021697998</v>
      </c>
      <c r="J331" s="30">
        <v>8.7499990463256836</v>
      </c>
      <c r="K331" s="29">
        <v>0</v>
      </c>
      <c r="L331" s="29">
        <v>50</v>
      </c>
      <c r="M331" s="29">
        <v>12.648298263549805</v>
      </c>
      <c r="N331" s="69">
        <v>33.758090972900391</v>
      </c>
      <c r="O331" s="70">
        <v>523.51788330078125</v>
      </c>
      <c r="P331" s="30">
        <v>519.3662109375</v>
      </c>
      <c r="Q331" s="30">
        <v>0.43906807899475098</v>
      </c>
      <c r="R331" s="30">
        <v>2.2988350391387939</v>
      </c>
      <c r="S331" s="30">
        <v>118.56048583984375</v>
      </c>
      <c r="T331" s="30">
        <v>10.12742805480957</v>
      </c>
      <c r="U331" s="30">
        <v>1.1205534934997559</v>
      </c>
      <c r="V331" s="30">
        <v>0</v>
      </c>
      <c r="W331" s="69">
        <v>16.853738784790039</v>
      </c>
      <c r="X331" s="70">
        <v>1158.5767822265625</v>
      </c>
      <c r="Y331" s="30">
        <v>22.768817901611328</v>
      </c>
      <c r="Z331" s="30">
        <v>22.254669189453125</v>
      </c>
      <c r="AA331" s="30">
        <v>0</v>
      </c>
      <c r="AB331" s="69">
        <v>18.8236083984375</v>
      </c>
      <c r="AC331" s="70">
        <v>1509.7369384765625</v>
      </c>
      <c r="AD331" s="30">
        <v>979.87322998046875</v>
      </c>
      <c r="AE331" s="29">
        <v>0.99071621894836426</v>
      </c>
      <c r="AF331" s="29">
        <v>34.153224945068359</v>
      </c>
      <c r="AG331" s="29">
        <v>6.9160275459289551</v>
      </c>
      <c r="AH331" s="29">
        <v>0.87813615798950195</v>
      </c>
      <c r="AI331" s="29">
        <v>5.056121826171875</v>
      </c>
      <c r="AJ331" s="69">
        <v>0</v>
      </c>
      <c r="AK331" s="70">
        <v>2552.72607421875</v>
      </c>
      <c r="AL331" s="29">
        <v>0</v>
      </c>
      <c r="AM331" s="29">
        <v>0.32382726669311523</v>
      </c>
      <c r="AN331" s="69">
        <v>14.637096405029297</v>
      </c>
      <c r="AO331" s="70">
        <v>2538.412841796875</v>
      </c>
      <c r="AP331" s="71"/>
      <c r="AQ331" s="33">
        <f t="shared" si="80"/>
        <v>1.9550323486328125E-5</v>
      </c>
      <c r="AR331" s="25">
        <f t="shared" si="81"/>
        <v>-5.626678466796875E-5</v>
      </c>
      <c r="AS331" s="25">
        <f t="shared" si="82"/>
        <v>-6.954660648261779E-6</v>
      </c>
      <c r="AT331" s="25">
        <f t="shared" si="83"/>
        <v>6.041484857632895E-5</v>
      </c>
      <c r="AU331" s="73">
        <f t="shared" si="84"/>
        <v>-3.6716461181640625E-5</v>
      </c>
      <c r="AV331" s="71"/>
      <c r="AW331" s="235">
        <f t="shared" si="85"/>
        <v>7.8640937994334319</v>
      </c>
      <c r="AX331" s="6">
        <f t="shared" si="86"/>
        <v>14.366406001887045</v>
      </c>
      <c r="AY331" s="6">
        <f t="shared" si="87"/>
        <v>19.814324617385864</v>
      </c>
      <c r="AZ331" s="74">
        <f t="shared" si="88"/>
        <v>129.7642824847639</v>
      </c>
      <c r="BA331" s="74" t="s">
        <v>120</v>
      </c>
      <c r="BB331" s="236">
        <f t="shared" si="89"/>
        <v>156.08092184271695</v>
      </c>
      <c r="BC331" s="35">
        <f t="shared" si="90"/>
        <v>-2.5381135912994068E-6</v>
      </c>
      <c r="BD331" s="6">
        <f t="shared" si="91"/>
        <v>50.61182975769043</v>
      </c>
      <c r="BE331" s="74" t="s">
        <v>120</v>
      </c>
      <c r="BF331" s="74" t="s">
        <v>120</v>
      </c>
      <c r="BG331" s="6">
        <f t="shared" si="92"/>
        <v>62.648298263549805</v>
      </c>
      <c r="BH331" s="74" t="s">
        <v>120</v>
      </c>
      <c r="BI331" s="6">
        <f t="shared" si="93"/>
        <v>15.183549880981445</v>
      </c>
      <c r="BJ331" s="74" t="s">
        <v>120</v>
      </c>
      <c r="BK331" s="74" t="s">
        <v>120</v>
      </c>
      <c r="BL331" s="6">
        <f t="shared" si="94"/>
        <v>218.139817237854</v>
      </c>
      <c r="BM331" s="74" t="s">
        <v>120</v>
      </c>
      <c r="BN331" s="236" t="s">
        <v>120</v>
      </c>
      <c r="BO331" s="35">
        <f t="shared" si="95"/>
        <v>0.34151850136069201</v>
      </c>
    </row>
    <row r="332" spans="1:67">
      <c r="A332" s="23">
        <v>17838</v>
      </c>
      <c r="B332" s="76">
        <v>30</v>
      </c>
      <c r="C332" s="17">
        <v>11</v>
      </c>
      <c r="D332" s="18">
        <v>1949</v>
      </c>
      <c r="E332" s="86" t="s">
        <v>27</v>
      </c>
      <c r="F332" s="234">
        <v>33</v>
      </c>
      <c r="G332" s="238">
        <v>471.62686157226562</v>
      </c>
      <c r="H332" s="29">
        <v>403.60873413085937</v>
      </c>
      <c r="I332" s="29">
        <v>1.6532753705978394</v>
      </c>
      <c r="J332" s="30">
        <v>6.1249990463256836</v>
      </c>
      <c r="K332" s="29">
        <v>0</v>
      </c>
      <c r="L332" s="29">
        <v>35</v>
      </c>
      <c r="M332" s="29">
        <v>2.6282408237457275</v>
      </c>
      <c r="N332" s="69">
        <v>6.9946064949035645</v>
      </c>
      <c r="O332" s="70">
        <v>838.39105224609375</v>
      </c>
      <c r="P332" s="30">
        <v>467.9677734375</v>
      </c>
      <c r="Q332" s="30">
        <v>0</v>
      </c>
      <c r="R332" s="30">
        <v>0.48935183882713318</v>
      </c>
      <c r="S332" s="30">
        <v>27.225000381469727</v>
      </c>
      <c r="T332" s="30">
        <v>2.0983819961547852</v>
      </c>
      <c r="U332" s="30">
        <v>0.31174826622009277</v>
      </c>
      <c r="V332" s="30">
        <v>0</v>
      </c>
      <c r="W332" s="69">
        <v>3.4920599460601807</v>
      </c>
      <c r="X332" s="70">
        <v>1332.9912109375</v>
      </c>
      <c r="Y332" s="30">
        <v>6.7222223281860352</v>
      </c>
      <c r="Z332" s="30">
        <v>9.309514045715332</v>
      </c>
      <c r="AA332" s="30">
        <v>0</v>
      </c>
      <c r="AB332" s="69">
        <v>17.092950820922852</v>
      </c>
      <c r="AC332" s="70">
        <v>1636.279541015625</v>
      </c>
      <c r="AD332" s="30">
        <v>367.16546630859375</v>
      </c>
      <c r="AE332" s="29">
        <v>0.89962893724441528</v>
      </c>
      <c r="AF332" s="29">
        <v>10.083333969116211</v>
      </c>
      <c r="AG332" s="29">
        <v>2.8821525573730469</v>
      </c>
      <c r="AH332" s="29">
        <v>0</v>
      </c>
      <c r="AI332" s="29">
        <v>1.04761803150177</v>
      </c>
      <c r="AJ332" s="69">
        <v>0</v>
      </c>
      <c r="AK332" s="70">
        <v>2032.5767822265625</v>
      </c>
      <c r="AL332" s="29">
        <v>0</v>
      </c>
      <c r="AM332" s="29">
        <v>9.0091720223426819E-2</v>
      </c>
      <c r="AN332" s="69">
        <v>1.6805555820465088</v>
      </c>
      <c r="AO332" s="70">
        <v>2030.986328125</v>
      </c>
      <c r="AP332" s="71"/>
      <c r="AQ332" s="33">
        <f t="shared" si="80"/>
        <v>-2.9444694519042969E-5</v>
      </c>
      <c r="AR332" s="25">
        <f t="shared" si="81"/>
        <v>3.7282705307006836E-5</v>
      </c>
      <c r="AS332" s="25">
        <f t="shared" si="82"/>
        <v>-4.0082658188111964E-5</v>
      </c>
      <c r="AT332" s="25">
        <f t="shared" si="83"/>
        <v>9.4739481482974952E-5</v>
      </c>
      <c r="AU332" s="73">
        <f t="shared" si="84"/>
        <v>-9.7602605819702148E-6</v>
      </c>
      <c r="AV332" s="71"/>
      <c r="AW332" s="235">
        <f t="shared" si="85"/>
        <v>2.9630358057573809</v>
      </c>
      <c r="AX332" s="6">
        <f t="shared" si="86"/>
        <v>3.9501469595373169</v>
      </c>
      <c r="AY332" s="6">
        <f t="shared" si="87"/>
        <v>17.992579758167267</v>
      </c>
      <c r="AZ332" s="74">
        <f t="shared" si="88"/>
        <v>101.87239006531141</v>
      </c>
      <c r="BA332" s="74" t="s">
        <v>120</v>
      </c>
      <c r="BB332" s="236">
        <f t="shared" si="89"/>
        <v>120.85207902892562</v>
      </c>
      <c r="BC332" s="35">
        <f t="shared" si="90"/>
        <v>1.9483329936065275E-6</v>
      </c>
      <c r="BD332" s="6">
        <f t="shared" si="91"/>
        <v>10.486666440963745</v>
      </c>
      <c r="BE332" s="74" t="s">
        <v>120</v>
      </c>
      <c r="BF332" s="74" t="s">
        <v>120</v>
      </c>
      <c r="BG332" s="6">
        <f t="shared" si="92"/>
        <v>37.628240823745728</v>
      </c>
      <c r="BH332" s="74" t="s">
        <v>120</v>
      </c>
      <c r="BI332" s="6">
        <f t="shared" si="93"/>
        <v>3.1460000276565552</v>
      </c>
      <c r="BJ332" s="74" t="s">
        <v>120</v>
      </c>
      <c r="BK332" s="74" t="s">
        <v>120</v>
      </c>
      <c r="BL332" s="6">
        <f t="shared" si="94"/>
        <v>63.148322433233261</v>
      </c>
      <c r="BM332" s="74" t="s">
        <v>120</v>
      </c>
      <c r="BN332" s="236" t="s">
        <v>120</v>
      </c>
      <c r="BO332" s="35">
        <f t="shared" si="95"/>
        <v>2.4071686973565602E-2</v>
      </c>
    </row>
    <row r="333" spans="1:67">
      <c r="A333" s="23">
        <v>17868</v>
      </c>
      <c r="B333" s="76">
        <v>31</v>
      </c>
      <c r="C333" s="17">
        <v>12</v>
      </c>
      <c r="D333" s="18">
        <v>1949</v>
      </c>
      <c r="E333" s="86" t="s">
        <v>27</v>
      </c>
      <c r="F333" s="234">
        <v>59</v>
      </c>
      <c r="G333" s="238">
        <v>403.88748168945312</v>
      </c>
      <c r="H333" s="29">
        <v>386.09310913085937</v>
      </c>
      <c r="I333" s="29">
        <v>2.0371344089508057</v>
      </c>
      <c r="J333" s="30">
        <v>0</v>
      </c>
      <c r="K333" s="29">
        <v>0</v>
      </c>
      <c r="L333" s="29">
        <v>0</v>
      </c>
      <c r="M333" s="29">
        <v>6.8996407091617584E-2</v>
      </c>
      <c r="N333" s="69">
        <v>0.17356345057487488</v>
      </c>
      <c r="O333" s="70">
        <v>791.775146484375</v>
      </c>
      <c r="P333" s="30">
        <v>411.6429443359375</v>
      </c>
      <c r="Q333" s="30">
        <v>0</v>
      </c>
      <c r="R333" s="30">
        <v>6.8996407091617584E-2</v>
      </c>
      <c r="S333" s="30">
        <v>0</v>
      </c>
      <c r="T333" s="30">
        <v>5.2069038152694702E-2</v>
      </c>
      <c r="U333" s="30">
        <v>0.21684753894805908</v>
      </c>
      <c r="V333" s="30">
        <v>0</v>
      </c>
      <c r="W333" s="69">
        <v>8.6651615798473358E-2</v>
      </c>
      <c r="X333" s="70">
        <v>1203.6693115234375</v>
      </c>
      <c r="Y333" s="30">
        <v>0</v>
      </c>
      <c r="Z333" s="30">
        <v>0</v>
      </c>
      <c r="AA333" s="30">
        <v>0</v>
      </c>
      <c r="AB333" s="69">
        <v>17.165685653686523</v>
      </c>
      <c r="AC333" s="70">
        <v>1482.842529296875</v>
      </c>
      <c r="AD333" s="30">
        <v>355.46575927734375</v>
      </c>
      <c r="AE333" s="29">
        <v>0.9034571647644043</v>
      </c>
      <c r="AF333" s="29">
        <v>0</v>
      </c>
      <c r="AG333" s="29">
        <v>0</v>
      </c>
      <c r="AH333" s="29">
        <v>0</v>
      </c>
      <c r="AI333" s="29">
        <v>2.5995485484600067E-2</v>
      </c>
      <c r="AJ333" s="69">
        <v>0</v>
      </c>
      <c r="AK333" s="70">
        <v>1853.027587890625</v>
      </c>
      <c r="AL333" s="29">
        <v>0</v>
      </c>
      <c r="AM333" s="29">
        <v>6.2666483223438263E-2</v>
      </c>
      <c r="AN333" s="69">
        <v>0</v>
      </c>
      <c r="AO333" s="70">
        <v>1853.0902099609375</v>
      </c>
      <c r="AP333" s="71"/>
      <c r="AQ333" s="33">
        <f t="shared" si="80"/>
        <v>1.8887221813201904E-5</v>
      </c>
      <c r="AR333" s="25">
        <f t="shared" si="81"/>
        <v>4.0665268898010254E-5</v>
      </c>
      <c r="AS333" s="25">
        <f t="shared" si="82"/>
        <v>-8.5861938259768067E-5</v>
      </c>
      <c r="AT333" s="25">
        <f t="shared" si="83"/>
        <v>1.9309421077196021E-5</v>
      </c>
      <c r="AU333" s="73">
        <f t="shared" si="84"/>
        <v>4.4412910938262939E-5</v>
      </c>
      <c r="AV333" s="71"/>
      <c r="AW333" s="235">
        <f t="shared" si="85"/>
        <v>2.0242424484126824E-2</v>
      </c>
      <c r="AX333" s="6">
        <f t="shared" si="86"/>
        <v>2.6229071484124365E-2</v>
      </c>
      <c r="AY333" s="6">
        <f t="shared" si="87"/>
        <v>18.069142818450928</v>
      </c>
      <c r="AZ333" s="74">
        <f t="shared" si="88"/>
        <v>95.866947360235798</v>
      </c>
      <c r="BA333" s="74" t="s">
        <v>120</v>
      </c>
      <c r="BB333" s="236">
        <f t="shared" si="89"/>
        <v>113.9420757199122</v>
      </c>
      <c r="BC333" s="35">
        <f t="shared" si="90"/>
        <v>1.1057745297193833E-6</v>
      </c>
      <c r="BD333" s="6">
        <f t="shared" si="91"/>
        <v>0.26021506637334824</v>
      </c>
      <c r="BE333" s="74" t="s">
        <v>120</v>
      </c>
      <c r="BF333" s="74" t="s">
        <v>120</v>
      </c>
      <c r="BG333" s="6">
        <f t="shared" si="92"/>
        <v>6.8996407091617584E-2</v>
      </c>
      <c r="BH333" s="74" t="s">
        <v>120</v>
      </c>
      <c r="BI333" s="6">
        <f t="shared" si="93"/>
        <v>7.8064523637294769E-2</v>
      </c>
      <c r="BJ333" s="74" t="s">
        <v>120</v>
      </c>
      <c r="BK333" s="74" t="s">
        <v>120</v>
      </c>
      <c r="BL333" s="6">
        <f t="shared" si="94"/>
        <v>0.28584394603967667</v>
      </c>
      <c r="BM333" s="74" t="s">
        <v>120</v>
      </c>
      <c r="BN333" s="236" t="s">
        <v>120</v>
      </c>
      <c r="BO333" s="35">
        <f t="shared" si="95"/>
        <v>7.3599691970270694E-4</v>
      </c>
    </row>
    <row r="334" spans="1:67">
      <c r="A334" s="23">
        <v>17899</v>
      </c>
      <c r="B334" s="76">
        <v>31</v>
      </c>
      <c r="C334" s="17">
        <v>1</v>
      </c>
      <c r="D334" s="18">
        <v>1949</v>
      </c>
      <c r="E334" s="86" t="s">
        <v>27</v>
      </c>
      <c r="F334" s="234">
        <v>66</v>
      </c>
      <c r="G334" s="238">
        <v>312.79898071289062</v>
      </c>
      <c r="H334" s="29">
        <v>401.9512939453125</v>
      </c>
      <c r="I334" s="29">
        <v>2.1298718452453613</v>
      </c>
      <c r="J334" s="30">
        <v>0</v>
      </c>
      <c r="K334" s="29">
        <v>0</v>
      </c>
      <c r="L334" s="29">
        <v>0</v>
      </c>
      <c r="M334" s="29">
        <v>6.8996407091617584E-2</v>
      </c>
      <c r="N334" s="69">
        <v>0.17356345057487488</v>
      </c>
      <c r="O334" s="70">
        <v>716.6375732421875</v>
      </c>
      <c r="P334" s="30">
        <v>519.11181640625</v>
      </c>
      <c r="Q334" s="30">
        <v>0</v>
      </c>
      <c r="R334" s="30">
        <v>6.8996407091617584E-2</v>
      </c>
      <c r="S334" s="30">
        <v>0</v>
      </c>
      <c r="T334" s="30">
        <v>5.2069038152694702E-2</v>
      </c>
      <c r="U334" s="30">
        <v>0.29298606514930725</v>
      </c>
      <c r="V334" s="30">
        <v>0</v>
      </c>
      <c r="W334" s="69">
        <v>8.6651615798473358E-2</v>
      </c>
      <c r="X334" s="70">
        <v>1236.0767822265625</v>
      </c>
      <c r="Y334" s="30">
        <v>0</v>
      </c>
      <c r="Z334" s="30">
        <v>0</v>
      </c>
      <c r="AA334" s="30">
        <v>0</v>
      </c>
      <c r="AB334" s="69">
        <v>12.786074638366699</v>
      </c>
      <c r="AC334" s="70">
        <v>1444.0223388671875</v>
      </c>
      <c r="AD334" s="30">
        <v>317.98394775390625</v>
      </c>
      <c r="AE334" s="29">
        <v>0.67295128107070923</v>
      </c>
      <c r="AF334" s="29">
        <v>0</v>
      </c>
      <c r="AG334" s="29">
        <v>0</v>
      </c>
      <c r="AH334" s="29">
        <v>0</v>
      </c>
      <c r="AI334" s="29">
        <v>2.5995485484600067E-2</v>
      </c>
      <c r="AJ334" s="69">
        <v>0</v>
      </c>
      <c r="AK334" s="70">
        <v>1772.976806640625</v>
      </c>
      <c r="AL334" s="29">
        <v>0</v>
      </c>
      <c r="AM334" s="29">
        <v>8.4669657051563263E-2</v>
      </c>
      <c r="AN334" s="69">
        <v>0</v>
      </c>
      <c r="AO334" s="70">
        <v>1773.0615234375</v>
      </c>
      <c r="AP334" s="71"/>
      <c r="AQ334" s="33">
        <f t="shared" si="80"/>
        <v>1.3403594493865967E-5</v>
      </c>
      <c r="AR334" s="25">
        <f t="shared" si="81"/>
        <v>7.3164701461791992E-6</v>
      </c>
      <c r="AS334" s="25">
        <f t="shared" si="82"/>
        <v>2.5823214855336118E-5</v>
      </c>
      <c r="AT334" s="25">
        <f t="shared" si="83"/>
        <v>-2.044894358732563E-5</v>
      </c>
      <c r="AU334" s="73">
        <f t="shared" si="84"/>
        <v>-4.7139823436737061E-5</v>
      </c>
      <c r="AV334" s="71"/>
      <c r="AW334" s="235">
        <f t="shared" si="85"/>
        <v>2.0242424484126824E-2</v>
      </c>
      <c r="AX334" s="6">
        <f t="shared" si="86"/>
        <v>3.226356940328582E-2</v>
      </c>
      <c r="AY334" s="6">
        <f t="shared" si="87"/>
        <v>13.459025919437408</v>
      </c>
      <c r="AZ334" s="74">
        <f t="shared" si="88"/>
        <v>95.550254341629909</v>
      </c>
      <c r="BA334" s="74" t="s">
        <v>120</v>
      </c>
      <c r="BB334" s="236">
        <f t="shared" si="89"/>
        <v>109.02130358987603</v>
      </c>
      <c r="BC334" s="35">
        <f t="shared" si="90"/>
        <v>-2.1838895492010124E-6</v>
      </c>
      <c r="BD334" s="6">
        <f t="shared" si="91"/>
        <v>0.26021506637334824</v>
      </c>
      <c r="BE334" s="74" t="s">
        <v>120</v>
      </c>
      <c r="BF334" s="74" t="s">
        <v>120</v>
      </c>
      <c r="BG334" s="6">
        <f t="shared" si="92"/>
        <v>6.8996407091617584E-2</v>
      </c>
      <c r="BH334" s="74" t="s">
        <v>120</v>
      </c>
      <c r="BI334" s="6">
        <f t="shared" si="93"/>
        <v>7.8064523637294769E-2</v>
      </c>
      <c r="BJ334" s="74" t="s">
        <v>120</v>
      </c>
      <c r="BK334" s="74" t="s">
        <v>120</v>
      </c>
      <c r="BL334" s="6">
        <f t="shared" si="94"/>
        <v>0.36198247224092484</v>
      </c>
      <c r="BM334" s="74" t="s">
        <v>120</v>
      </c>
      <c r="BN334" s="236" t="s">
        <v>120</v>
      </c>
      <c r="BO334" s="35">
        <f t="shared" si="95"/>
        <v>7.6950205670006026E-4</v>
      </c>
    </row>
    <row r="335" spans="1:67">
      <c r="A335" s="23">
        <v>17930</v>
      </c>
      <c r="B335" s="76">
        <v>28</v>
      </c>
      <c r="C335" s="17">
        <v>2</v>
      </c>
      <c r="D335" s="18">
        <v>1949</v>
      </c>
      <c r="E335" s="86" t="s">
        <v>27</v>
      </c>
      <c r="F335" s="234">
        <v>120</v>
      </c>
      <c r="G335" s="238">
        <v>658.74078369140625</v>
      </c>
      <c r="H335" s="29">
        <v>393.66476440429687</v>
      </c>
      <c r="I335" s="29">
        <v>6.0763115882873535</v>
      </c>
      <c r="J335" s="30">
        <v>8.7499990463256836</v>
      </c>
      <c r="K335" s="29">
        <v>0</v>
      </c>
      <c r="L335" s="29">
        <v>50</v>
      </c>
      <c r="M335" s="29">
        <v>2.8541667461395264</v>
      </c>
      <c r="N335" s="69">
        <v>7.6383414268493652</v>
      </c>
      <c r="O335" s="70">
        <v>1006.7393188476562</v>
      </c>
      <c r="P335" s="30">
        <v>486.94439697265625</v>
      </c>
      <c r="Q335" s="30">
        <v>0.48611107468605042</v>
      </c>
      <c r="R335" s="30">
        <v>0.56249994039535522</v>
      </c>
      <c r="S335" s="30">
        <v>29.169643402099609</v>
      </c>
      <c r="T335" s="30">
        <v>2.2915024757385254</v>
      </c>
      <c r="U335" s="30">
        <v>0.57690942287445068</v>
      </c>
      <c r="V335" s="30">
        <v>0</v>
      </c>
      <c r="W335" s="69">
        <v>3.8134446144104004</v>
      </c>
      <c r="X335" s="70">
        <v>1522.9569091796875</v>
      </c>
      <c r="Y335" s="30">
        <v>7.2023811340332031</v>
      </c>
      <c r="Z335" s="30">
        <v>14.55781364440918</v>
      </c>
      <c r="AA335" s="30">
        <v>0</v>
      </c>
      <c r="AB335" s="69">
        <v>7.3795099258422852</v>
      </c>
      <c r="AC335" s="70">
        <v>1677.59228515625</v>
      </c>
      <c r="AD335" s="30">
        <v>576.84088134765625</v>
      </c>
      <c r="AE335" s="29">
        <v>0.38839524984359741</v>
      </c>
      <c r="AF335" s="29">
        <v>10.803571701049805</v>
      </c>
      <c r="AG335" s="29">
        <v>3.0880205631256104</v>
      </c>
      <c r="AH335" s="29">
        <v>0</v>
      </c>
      <c r="AI335" s="29">
        <v>1.1440334320068359</v>
      </c>
      <c r="AJ335" s="69">
        <v>0</v>
      </c>
      <c r="AK335" s="70">
        <v>2276.462158203125</v>
      </c>
      <c r="AL335" s="29">
        <v>0</v>
      </c>
      <c r="AM335" s="29">
        <v>0.16672028601169586</v>
      </c>
      <c r="AN335" s="69">
        <v>7.2023811340332031</v>
      </c>
      <c r="AO335" s="70">
        <v>2269.426513671875</v>
      </c>
      <c r="AP335" s="71"/>
      <c r="AQ335" s="33">
        <f t="shared" si="80"/>
        <v>3.1709671020507813E-5</v>
      </c>
      <c r="AR335" s="25">
        <f t="shared" si="81"/>
        <v>2.8342008590698242E-5</v>
      </c>
      <c r="AS335" s="25">
        <f t="shared" si="82"/>
        <v>-6.8093507707089884E-5</v>
      </c>
      <c r="AT335" s="25">
        <f t="shared" si="83"/>
        <v>6.0833010593341896E-5</v>
      </c>
      <c r="AU335" s="73">
        <f t="shared" si="84"/>
        <v>-1.6316771507263184E-5</v>
      </c>
      <c r="AV335" s="71"/>
      <c r="AW335" s="235">
        <f t="shared" si="85"/>
        <v>3.9713719334878212</v>
      </c>
      <c r="AX335" s="6">
        <f t="shared" si="86"/>
        <v>4.3762864888009947</v>
      </c>
      <c r="AY335" s="6">
        <f t="shared" si="87"/>
        <v>7.7679051756858826</v>
      </c>
      <c r="AZ335" s="74">
        <f t="shared" si="88"/>
        <v>117.86475344949517</v>
      </c>
      <c r="BA335" s="74" t="s">
        <v>120</v>
      </c>
      <c r="BB335" s="236">
        <f t="shared" si="89"/>
        <v>126.03757166838842</v>
      </c>
      <c r="BC335" s="35">
        <f t="shared" si="90"/>
        <v>1.5121057970191032E-6</v>
      </c>
      <c r="BD335" s="6">
        <f t="shared" si="91"/>
        <v>11.451786041259766</v>
      </c>
      <c r="BE335" s="74" t="s">
        <v>120</v>
      </c>
      <c r="BF335" s="74" t="s">
        <v>120</v>
      </c>
      <c r="BG335" s="6">
        <f t="shared" si="92"/>
        <v>52.854166746139526</v>
      </c>
      <c r="BH335" s="74" t="s">
        <v>120</v>
      </c>
      <c r="BI335" s="6">
        <f t="shared" si="93"/>
        <v>3.4355359077453613</v>
      </c>
      <c r="BJ335" s="74" t="s">
        <v>120</v>
      </c>
      <c r="BK335" s="74" t="s">
        <v>120</v>
      </c>
      <c r="BL335" s="6">
        <f t="shared" si="94"/>
        <v>75.196949928998947</v>
      </c>
      <c r="BM335" s="74" t="s">
        <v>120</v>
      </c>
      <c r="BN335" s="236" t="s">
        <v>120</v>
      </c>
      <c r="BO335" s="35">
        <f t="shared" si="95"/>
        <v>9.6613349475250188E-2</v>
      </c>
    </row>
    <row r="336" spans="1:67">
      <c r="A336" s="23">
        <v>17958</v>
      </c>
      <c r="B336" s="76">
        <v>31</v>
      </c>
      <c r="C336" s="17">
        <v>3</v>
      </c>
      <c r="D336" s="18">
        <v>1949</v>
      </c>
      <c r="E336" s="86" t="s">
        <v>27</v>
      </c>
      <c r="F336" s="234">
        <v>397</v>
      </c>
      <c r="G336" s="238">
        <v>876.0548095703125</v>
      </c>
      <c r="H336" s="29">
        <v>358.67568969726562</v>
      </c>
      <c r="I336" s="29">
        <v>5.5080633163452148</v>
      </c>
      <c r="J336" s="30">
        <v>8.7499990463256836</v>
      </c>
      <c r="K336" s="29">
        <v>0</v>
      </c>
      <c r="L336" s="29">
        <v>50</v>
      </c>
      <c r="M336" s="29">
        <v>20.106184005737305</v>
      </c>
      <c r="N336" s="69">
        <v>53.631103515625</v>
      </c>
      <c r="O336" s="70">
        <v>1125.2513427734375</v>
      </c>
      <c r="P336" s="30">
        <v>742.07366943359375</v>
      </c>
      <c r="Q336" s="30">
        <v>0.43906807899475098</v>
      </c>
      <c r="R336" s="30">
        <v>3.5470428466796875</v>
      </c>
      <c r="S336" s="30">
        <v>32.933467864990234</v>
      </c>
      <c r="T336" s="30">
        <v>16.089332580566406</v>
      </c>
      <c r="U336" s="30">
        <v>0.90933507680892944</v>
      </c>
      <c r="V336" s="30">
        <v>0</v>
      </c>
      <c r="W336" s="69">
        <v>26.775348663330078</v>
      </c>
      <c r="X336" s="70">
        <v>1894.4678955078125</v>
      </c>
      <c r="Y336" s="30">
        <v>9.7580652236938477</v>
      </c>
      <c r="Z336" s="30">
        <v>5.2342410087585449</v>
      </c>
      <c r="AA336" s="30">
        <v>0</v>
      </c>
      <c r="AB336" s="69">
        <v>15.274545669555664</v>
      </c>
      <c r="AC336" s="70">
        <v>2157.876953125</v>
      </c>
      <c r="AD336" s="30">
        <v>315.2423095703125</v>
      </c>
      <c r="AE336" s="29">
        <v>0.80392342805862427</v>
      </c>
      <c r="AF336" s="29">
        <v>14.637096405029297</v>
      </c>
      <c r="AG336" s="29">
        <v>4.183769702911377</v>
      </c>
      <c r="AH336" s="29">
        <v>1.3172042369842529</v>
      </c>
      <c r="AI336" s="29">
        <v>8.0326051712036133</v>
      </c>
      <c r="AJ336" s="69">
        <v>0</v>
      </c>
      <c r="AK336" s="70">
        <v>2514.364501953125</v>
      </c>
      <c r="AL336" s="29">
        <v>0</v>
      </c>
      <c r="AM336" s="29">
        <v>0.26278755068778992</v>
      </c>
      <c r="AN336" s="69">
        <v>19.516130447387695</v>
      </c>
      <c r="AO336" s="70">
        <v>2495.111083984375</v>
      </c>
      <c r="AP336" s="71"/>
      <c r="AQ336" s="33">
        <f t="shared" si="80"/>
        <v>-6.866455078125E-5</v>
      </c>
      <c r="AR336" s="25">
        <f t="shared" si="81"/>
        <v>1.4483928680419922E-5</v>
      </c>
      <c r="AS336" s="25">
        <f t="shared" si="82"/>
        <v>-6.4797020058904309E-5</v>
      </c>
      <c r="AT336" s="25">
        <f t="shared" si="83"/>
        <v>-1.7488773664808832E-6</v>
      </c>
      <c r="AU336" s="73">
        <f t="shared" si="84"/>
        <v>7.5072050094604492E-5</v>
      </c>
      <c r="AV336" s="71"/>
      <c r="AW336" s="235">
        <f t="shared" si="85"/>
        <v>10.454661353245255</v>
      </c>
      <c r="AX336" s="6">
        <f t="shared" si="86"/>
        <v>6.5234666947490911</v>
      </c>
      <c r="AY336" s="6">
        <f t="shared" si="87"/>
        <v>16.078469097614288</v>
      </c>
      <c r="AZ336" s="74">
        <f t="shared" si="88"/>
        <v>141.27112222655745</v>
      </c>
      <c r="BA336" s="74" t="s">
        <v>120</v>
      </c>
      <c r="BB336" s="236">
        <f t="shared" si="89"/>
        <v>153.41840053589877</v>
      </c>
      <c r="BC336" s="35">
        <f t="shared" si="90"/>
        <v>-3.8702231961451616E-6</v>
      </c>
      <c r="BD336" s="6">
        <f t="shared" si="91"/>
        <v>80.406452178955078</v>
      </c>
      <c r="BE336" s="74" t="s">
        <v>120</v>
      </c>
      <c r="BF336" s="74" t="s">
        <v>120</v>
      </c>
      <c r="BG336" s="6">
        <f t="shared" si="92"/>
        <v>70.106184005737305</v>
      </c>
      <c r="BH336" s="74" t="s">
        <v>120</v>
      </c>
      <c r="BI336" s="6">
        <f t="shared" si="93"/>
        <v>24.12193775177002</v>
      </c>
      <c r="BJ336" s="74" t="s">
        <v>120</v>
      </c>
      <c r="BK336" s="74" t="s">
        <v>120</v>
      </c>
      <c r="BL336" s="6">
        <f t="shared" si="94"/>
        <v>81.709289491176605</v>
      </c>
      <c r="BM336" s="74" t="s">
        <v>120</v>
      </c>
      <c r="BN336" s="236" t="s">
        <v>120</v>
      </c>
      <c r="BO336" s="35">
        <f t="shared" si="95"/>
        <v>0.6149130222100766</v>
      </c>
    </row>
    <row r="337" spans="1:67">
      <c r="A337" s="23">
        <v>17989</v>
      </c>
      <c r="B337" s="76">
        <v>30</v>
      </c>
      <c r="C337" s="17">
        <v>4</v>
      </c>
      <c r="D337" s="18">
        <v>1949</v>
      </c>
      <c r="E337" s="86" t="s">
        <v>27</v>
      </c>
      <c r="F337" s="234">
        <v>908</v>
      </c>
      <c r="G337" s="238">
        <v>389.22677612304688</v>
      </c>
      <c r="H337" s="29">
        <v>514.1817626953125</v>
      </c>
      <c r="I337" s="29">
        <v>7.0799088478088379</v>
      </c>
      <c r="J337" s="30">
        <v>35.460662841796875</v>
      </c>
      <c r="K337" s="29">
        <v>0</v>
      </c>
      <c r="L337" s="29">
        <v>50</v>
      </c>
      <c r="M337" s="29">
        <v>50</v>
      </c>
      <c r="N337" s="69">
        <v>181.99429321289062</v>
      </c>
      <c r="O337" s="70">
        <v>663.954833984375</v>
      </c>
      <c r="P337" s="30">
        <v>851.05230712890625</v>
      </c>
      <c r="Q337" s="30">
        <v>4.9907402992248535</v>
      </c>
      <c r="R337" s="30">
        <v>8.8088188171386719</v>
      </c>
      <c r="S337" s="30">
        <v>102.09374237060547</v>
      </c>
      <c r="T337" s="30">
        <v>54.598289489746094</v>
      </c>
      <c r="U337" s="30">
        <v>6.9550266265869141</v>
      </c>
      <c r="V337" s="30">
        <v>18.216207504272461</v>
      </c>
      <c r="W337" s="69">
        <v>90.8607177734375</v>
      </c>
      <c r="X337" s="70">
        <v>1583.3768310546875</v>
      </c>
      <c r="Y337" s="30">
        <v>21.847221374511719</v>
      </c>
      <c r="Z337" s="30">
        <v>0</v>
      </c>
      <c r="AA337" s="30">
        <v>0</v>
      </c>
      <c r="AB337" s="69">
        <v>18.706409454345703</v>
      </c>
      <c r="AC337" s="70">
        <v>1919.595703125</v>
      </c>
      <c r="AD337" s="30">
        <v>1135.4439697265625</v>
      </c>
      <c r="AE337" s="29">
        <v>0.98454785346984863</v>
      </c>
      <c r="AF337" s="29">
        <v>32.770832061767578</v>
      </c>
      <c r="AG337" s="29">
        <v>9.981480598449707</v>
      </c>
      <c r="AH337" s="29">
        <v>11.796295166015625</v>
      </c>
      <c r="AI337" s="29">
        <v>27.258216857910156</v>
      </c>
      <c r="AJ337" s="69">
        <v>0</v>
      </c>
      <c r="AK337" s="70">
        <v>3153.392333984375</v>
      </c>
      <c r="AL337" s="29">
        <v>0</v>
      </c>
      <c r="AM337" s="29">
        <v>2.0099239349365234</v>
      </c>
      <c r="AN337" s="69">
        <v>48.736110687255859</v>
      </c>
      <c r="AO337" s="70">
        <v>3106.666259765625</v>
      </c>
      <c r="AP337" s="71"/>
      <c r="AQ337" s="33">
        <f t="shared" si="80"/>
        <v>-1.6689300537109375E-5</v>
      </c>
      <c r="AR337" s="25">
        <f t="shared" si="81"/>
        <v>2.384185791015625E-6</v>
      </c>
      <c r="AS337" s="25">
        <f t="shared" si="82"/>
        <v>-2.6580924895824865E-5</v>
      </c>
      <c r="AT337" s="25">
        <f t="shared" si="83"/>
        <v>3.8293863326543942E-5</v>
      </c>
      <c r="AU337" s="73">
        <f t="shared" si="84"/>
        <v>-1.125335693359375E-4</v>
      </c>
      <c r="AV337" s="71"/>
      <c r="AW337" s="235">
        <f t="shared" si="85"/>
        <v>26.170353471740217</v>
      </c>
      <c r="AX337" s="6">
        <f t="shared" si="86"/>
        <v>18.956305811227846</v>
      </c>
      <c r="AY337" s="6">
        <f t="shared" si="87"/>
        <v>19.690957307815552</v>
      </c>
      <c r="AZ337" s="74">
        <f t="shared" si="88"/>
        <v>172.38256212029574</v>
      </c>
      <c r="BA337" s="74" t="s">
        <v>120</v>
      </c>
      <c r="BB337" s="236">
        <f t="shared" si="89"/>
        <v>184.85947991993802</v>
      </c>
      <c r="BC337" s="35">
        <f t="shared" si="90"/>
        <v>-8.1523390917936922E-6</v>
      </c>
      <c r="BD337" s="6">
        <f t="shared" si="91"/>
        <v>272.85501098632812</v>
      </c>
      <c r="BE337" s="74" t="s">
        <v>120</v>
      </c>
      <c r="BF337" s="74" t="s">
        <v>120</v>
      </c>
      <c r="BG337" s="6">
        <f t="shared" si="92"/>
        <v>118.21620750427246</v>
      </c>
      <c r="BH337" s="74" t="s">
        <v>120</v>
      </c>
      <c r="BI337" s="6">
        <f t="shared" si="93"/>
        <v>81.85650634765625</v>
      </c>
      <c r="BJ337" s="74" t="s">
        <v>120</v>
      </c>
      <c r="BK337" s="74" t="s">
        <v>120</v>
      </c>
      <c r="BL337" s="6">
        <f t="shared" si="94"/>
        <v>234.70482015609741</v>
      </c>
      <c r="BM337" s="74" t="s">
        <v>120</v>
      </c>
      <c r="BN337" s="236" t="s">
        <v>120</v>
      </c>
      <c r="BO337" s="35">
        <f t="shared" si="95"/>
        <v>2.682152555711415</v>
      </c>
    </row>
    <row r="338" spans="1:67">
      <c r="A338" s="23">
        <v>18019</v>
      </c>
      <c r="B338" s="76">
        <v>31</v>
      </c>
      <c r="C338" s="17">
        <v>5</v>
      </c>
      <c r="D338" s="18">
        <v>1949</v>
      </c>
      <c r="E338" s="86" t="s">
        <v>27</v>
      </c>
      <c r="F338" s="234">
        <v>1373</v>
      </c>
      <c r="G338" s="238">
        <v>504.71511840820312</v>
      </c>
      <c r="H338" s="29">
        <v>215.36259460449219</v>
      </c>
      <c r="I338" s="29">
        <v>9.6008920669555664</v>
      </c>
      <c r="J338" s="30">
        <v>40.221534729003906</v>
      </c>
      <c r="K338" s="29">
        <v>0</v>
      </c>
      <c r="L338" s="29">
        <v>50</v>
      </c>
      <c r="M338" s="29">
        <v>50</v>
      </c>
      <c r="N338" s="69">
        <v>160.63296508789062</v>
      </c>
      <c r="O338" s="70">
        <v>509.26718139648438</v>
      </c>
      <c r="P338" s="30">
        <v>895.6484375</v>
      </c>
      <c r="Q338" s="30">
        <v>3.5125446319580078</v>
      </c>
      <c r="R338" s="30">
        <v>8.8638429641723633</v>
      </c>
      <c r="S338" s="30">
        <v>111.97379302978516</v>
      </c>
      <c r="T338" s="30">
        <v>48.189891815185547</v>
      </c>
      <c r="U338" s="30">
        <v>9.9249067306518555</v>
      </c>
      <c r="V338" s="30">
        <v>10.21684741973877</v>
      </c>
      <c r="W338" s="69">
        <v>80.196067810058594</v>
      </c>
      <c r="X338" s="70">
        <v>1496.9676513671875</v>
      </c>
      <c r="Y338" s="30">
        <v>26.021505355834961</v>
      </c>
      <c r="Z338" s="30">
        <v>0</v>
      </c>
      <c r="AA338" s="30">
        <v>0</v>
      </c>
      <c r="AB338" s="69">
        <v>29.075183868408203</v>
      </c>
      <c r="AC338" s="70">
        <v>1995.851806640625</v>
      </c>
      <c r="AD338" s="30">
        <v>1059.117919921875</v>
      </c>
      <c r="AE338" s="29">
        <v>1.5302728414535522</v>
      </c>
      <c r="AF338" s="29">
        <v>39.032260894775391</v>
      </c>
      <c r="AG338" s="29">
        <v>10.098565101623535</v>
      </c>
      <c r="AH338" s="29">
        <v>9.1651782989501953</v>
      </c>
      <c r="AI338" s="29">
        <v>24.058820724487305</v>
      </c>
      <c r="AJ338" s="69">
        <v>0</v>
      </c>
      <c r="AK338" s="70">
        <v>3162.2119140625</v>
      </c>
      <c r="AL338" s="29">
        <v>0</v>
      </c>
      <c r="AM338" s="29">
        <v>2.8681857585906982</v>
      </c>
      <c r="AN338" s="69">
        <v>68.306449890136719</v>
      </c>
      <c r="AO338" s="70">
        <v>3096.773681640625</v>
      </c>
      <c r="AP338" s="71"/>
      <c r="AQ338" s="33">
        <f t="shared" si="80"/>
        <v>-6.67572021484375E-6</v>
      </c>
      <c r="AR338" s="25">
        <f t="shared" si="81"/>
        <v>3.147125244140625E-5</v>
      </c>
      <c r="AS338" s="25">
        <f t="shared" si="82"/>
        <v>-8.5310228314483538E-5</v>
      </c>
      <c r="AT338" s="25">
        <f t="shared" si="83"/>
        <v>1.4102226396062179E-4</v>
      </c>
      <c r="AU338" s="73">
        <f t="shared" si="84"/>
        <v>-3.1709671020507813E-5</v>
      </c>
      <c r="AV338" s="71"/>
      <c r="AW338" s="235">
        <f t="shared" si="85"/>
        <v>25.784969725175337</v>
      </c>
      <c r="AX338" s="6">
        <f t="shared" si="86"/>
        <v>20.532618706285461</v>
      </c>
      <c r="AY338" s="6">
        <f t="shared" si="87"/>
        <v>30.605456709861755</v>
      </c>
      <c r="AZ338" s="74">
        <f t="shared" si="88"/>
        <v>165.06008695050704</v>
      </c>
      <c r="BA338" s="74" t="s">
        <v>120</v>
      </c>
      <c r="BB338" s="236">
        <f t="shared" si="89"/>
        <v>190.41319166451447</v>
      </c>
      <c r="BC338" s="35">
        <f t="shared" si="90"/>
        <v>9.7696445777728513E-7</v>
      </c>
      <c r="BD338" s="6">
        <f t="shared" si="91"/>
        <v>240.82903289794922</v>
      </c>
      <c r="BE338" s="74" t="s">
        <v>120</v>
      </c>
      <c r="BF338" s="74" t="s">
        <v>120</v>
      </c>
      <c r="BG338" s="6">
        <f t="shared" si="92"/>
        <v>110.21684741973877</v>
      </c>
      <c r="BH338" s="74" t="s">
        <v>120</v>
      </c>
      <c r="BI338" s="6">
        <f t="shared" si="93"/>
        <v>72.248712539672852</v>
      </c>
      <c r="BJ338" s="74" t="s">
        <v>120</v>
      </c>
      <c r="BK338" s="74" t="s">
        <v>120</v>
      </c>
      <c r="BL338" s="6">
        <f t="shared" si="94"/>
        <v>258.81413173675537</v>
      </c>
      <c r="BM338" s="74" t="s">
        <v>120</v>
      </c>
      <c r="BN338" s="236" t="s">
        <v>120</v>
      </c>
      <c r="BO338" s="35">
        <f t="shared" si="95"/>
        <v>3.2102902876620045</v>
      </c>
    </row>
    <row r="339" spans="1:67">
      <c r="A339" s="23">
        <v>18050</v>
      </c>
      <c r="B339" s="76">
        <v>30</v>
      </c>
      <c r="C339" s="17">
        <v>6</v>
      </c>
      <c r="D339" s="18">
        <v>1949</v>
      </c>
      <c r="E339" s="86" t="s">
        <v>27</v>
      </c>
      <c r="F339" s="234">
        <v>740</v>
      </c>
      <c r="G339" s="238">
        <v>438.48428344726562</v>
      </c>
      <c r="H339" s="29">
        <v>262.84857177734375</v>
      </c>
      <c r="I339" s="29">
        <v>12.784414291381836</v>
      </c>
      <c r="J339" s="30">
        <v>48.775272369384766</v>
      </c>
      <c r="K339" s="29">
        <v>0</v>
      </c>
      <c r="L339" s="29">
        <v>50</v>
      </c>
      <c r="M339" s="29">
        <v>49.999996185302734</v>
      </c>
      <c r="N339" s="69">
        <v>246.87374877929687</v>
      </c>
      <c r="O339" s="70">
        <v>416.018798828125</v>
      </c>
      <c r="P339" s="30">
        <v>384.397216796875</v>
      </c>
      <c r="Q339" s="30">
        <v>4.0833330154418945</v>
      </c>
      <c r="R339" s="30">
        <v>8.8382282257080078</v>
      </c>
      <c r="S339" s="30">
        <v>115.70625305175781</v>
      </c>
      <c r="T339" s="30">
        <v>74.062126159667969</v>
      </c>
      <c r="U339" s="30">
        <v>12.175394058227539</v>
      </c>
      <c r="V339" s="30">
        <v>42.533336639404297</v>
      </c>
      <c r="W339" s="69">
        <v>123.25180816650391</v>
      </c>
      <c r="X339" s="70">
        <v>849.4962158203125</v>
      </c>
      <c r="Y339" s="30">
        <v>23.527776718139648</v>
      </c>
      <c r="Z339" s="30">
        <v>0</v>
      </c>
      <c r="AA339" s="30">
        <v>1.1486582707220805E-6</v>
      </c>
      <c r="AB339" s="69">
        <v>24.278257369995117</v>
      </c>
      <c r="AC339" s="70">
        <v>1281.0335693359375</v>
      </c>
      <c r="AD339" s="30">
        <v>521.47320556640625</v>
      </c>
      <c r="AE339" s="29">
        <v>1.2778029441833496</v>
      </c>
      <c r="AF339" s="29">
        <v>35.291664123535156</v>
      </c>
      <c r="AG339" s="29">
        <v>14.972221374511719</v>
      </c>
      <c r="AH339" s="29">
        <v>12.249999046325684</v>
      </c>
      <c r="AI339" s="29">
        <v>36.975543975830078</v>
      </c>
      <c r="AJ339" s="69">
        <v>0</v>
      </c>
      <c r="AK339" s="70">
        <v>1923.470458984375</v>
      </c>
      <c r="AL339" s="29">
        <v>0</v>
      </c>
      <c r="AM339" s="29">
        <v>3.5185511112213135</v>
      </c>
      <c r="AN339" s="69">
        <v>68.902778625488281</v>
      </c>
      <c r="AO339" s="70">
        <v>1858.086181640625</v>
      </c>
      <c r="AP339" s="71"/>
      <c r="AQ339" s="33">
        <f t="shared" si="80"/>
        <v>-1.9073486328125E-6</v>
      </c>
      <c r="AR339" s="25">
        <f t="shared" si="81"/>
        <v>-1.049041748046875E-5</v>
      </c>
      <c r="AS339" s="25">
        <f t="shared" si="82"/>
        <v>5.4350543450709665E-5</v>
      </c>
      <c r="AT339" s="25">
        <f t="shared" si="83"/>
        <v>-6.5774521772254957E-5</v>
      </c>
      <c r="AU339" s="73">
        <f t="shared" si="84"/>
        <v>4.9829483032226563E-5</v>
      </c>
      <c r="AV339" s="71"/>
      <c r="AW339" s="235">
        <f t="shared" si="85"/>
        <v>34.605322416951836</v>
      </c>
      <c r="AX339" s="6">
        <f t="shared" si="86"/>
        <v>23.217105979541742</v>
      </c>
      <c r="AY339" s="6">
        <f t="shared" si="87"/>
        <v>25.556060314178467</v>
      </c>
      <c r="AZ339" s="74">
        <f t="shared" si="88"/>
        <v>96.395961830832746</v>
      </c>
      <c r="BA339" s="74" t="s">
        <v>120</v>
      </c>
      <c r="BB339" s="236">
        <f t="shared" si="89"/>
        <v>110.56380584969008</v>
      </c>
      <c r="BC339" s="35">
        <f t="shared" si="90"/>
        <v>-1.4208896459422249E-7</v>
      </c>
      <c r="BD339" s="6">
        <f t="shared" si="91"/>
        <v>370.12555694580078</v>
      </c>
      <c r="BE339" s="74" t="s">
        <v>120</v>
      </c>
      <c r="BF339" s="74" t="s">
        <v>120</v>
      </c>
      <c r="BG339" s="6">
        <f t="shared" si="92"/>
        <v>142.53333282470703</v>
      </c>
      <c r="BH339" s="74" t="s">
        <v>120</v>
      </c>
      <c r="BI339" s="6">
        <f t="shared" si="93"/>
        <v>111.03767013549805</v>
      </c>
      <c r="BJ339" s="74" t="s">
        <v>120</v>
      </c>
      <c r="BK339" s="74" t="s">
        <v>120</v>
      </c>
      <c r="BL339" s="6">
        <f t="shared" si="94"/>
        <v>275.6201431316905</v>
      </c>
      <c r="BM339" s="74" t="s">
        <v>120</v>
      </c>
      <c r="BN339" s="236" t="s">
        <v>120</v>
      </c>
      <c r="BO339" s="35">
        <f t="shared" si="95"/>
        <v>6.5698247878361542</v>
      </c>
    </row>
    <row r="340" spans="1:67">
      <c r="A340" s="23">
        <v>18080</v>
      </c>
      <c r="B340" s="76">
        <v>31</v>
      </c>
      <c r="C340" s="17">
        <v>7</v>
      </c>
      <c r="D340" s="18">
        <v>1949</v>
      </c>
      <c r="E340" s="86" t="s">
        <v>27</v>
      </c>
      <c r="F340" s="234">
        <v>131</v>
      </c>
      <c r="G340" s="238">
        <v>322.414794921875</v>
      </c>
      <c r="H340" s="29">
        <v>120.60952758789063</v>
      </c>
      <c r="I340" s="29">
        <v>15.237544059753418</v>
      </c>
      <c r="J340" s="30">
        <v>48.890869140625</v>
      </c>
      <c r="K340" s="29">
        <v>0</v>
      </c>
      <c r="L340" s="29">
        <v>50</v>
      </c>
      <c r="M340" s="29">
        <v>50</v>
      </c>
      <c r="N340" s="69">
        <v>249.88796997070312</v>
      </c>
      <c r="O340" s="70">
        <v>157.2647705078125</v>
      </c>
      <c r="P340" s="30">
        <v>353.83798217773437</v>
      </c>
      <c r="Q340" s="30">
        <v>4.3906807899475098</v>
      </c>
      <c r="R340" s="30">
        <v>8.8353824615478516</v>
      </c>
      <c r="S340" s="30">
        <v>111.97379302978516</v>
      </c>
      <c r="T340" s="30">
        <v>74.966392517089844</v>
      </c>
      <c r="U340" s="30">
        <v>16.993066787719727</v>
      </c>
      <c r="V340" s="30">
        <v>43.670249938964844</v>
      </c>
      <c r="W340" s="69">
        <v>124.75666046142578</v>
      </c>
      <c r="X340" s="70">
        <v>559.83514404296875</v>
      </c>
      <c r="Y340" s="30">
        <v>22.768817901611328</v>
      </c>
      <c r="Z340" s="30">
        <v>0</v>
      </c>
      <c r="AA340" s="30">
        <v>0</v>
      </c>
      <c r="AB340" s="69">
        <v>20.142572402954102</v>
      </c>
      <c r="AC340" s="70">
        <v>910.19146728515625</v>
      </c>
      <c r="AD340" s="30">
        <v>454.65042114257812</v>
      </c>
      <c r="AE340" s="29">
        <v>1.0601353645324707</v>
      </c>
      <c r="AF340" s="29">
        <v>34.153224945068359</v>
      </c>
      <c r="AG340" s="29">
        <v>14.928313255310059</v>
      </c>
      <c r="AH340" s="29">
        <v>12.732974052429199</v>
      </c>
      <c r="AI340" s="29">
        <v>37.426998138427734</v>
      </c>
      <c r="AJ340" s="69">
        <v>0</v>
      </c>
      <c r="AK340" s="70">
        <v>1481.3248291015625</v>
      </c>
      <c r="AL340" s="29">
        <v>0</v>
      </c>
      <c r="AM340" s="29">
        <v>4.9108037948608398</v>
      </c>
      <c r="AN340" s="69">
        <v>97.580642700195313</v>
      </c>
      <c r="AO340" s="70">
        <v>1388.655029296875</v>
      </c>
      <c r="AP340" s="71"/>
      <c r="AQ340" s="33">
        <f t="shared" si="80"/>
        <v>-4.76837158203125E-6</v>
      </c>
      <c r="AR340" s="25">
        <f t="shared" si="81"/>
        <v>1.3828277587890625E-5</v>
      </c>
      <c r="AS340" s="25">
        <f t="shared" si="82"/>
        <v>5.1366147658882255E-5</v>
      </c>
      <c r="AT340" s="25">
        <f t="shared" si="83"/>
        <v>1.9662234080897179E-5</v>
      </c>
      <c r="AU340" s="73">
        <f t="shared" si="84"/>
        <v>-3.910064697265625E-5</v>
      </c>
      <c r="AV340" s="71"/>
      <c r="AW340" s="235">
        <f t="shared" si="85"/>
        <v>37.869939600416451</v>
      </c>
      <c r="AX340" s="6">
        <f t="shared" si="86"/>
        <v>24.162864438837225</v>
      </c>
      <c r="AY340" s="6">
        <f t="shared" si="87"/>
        <v>21.202707767486572</v>
      </c>
      <c r="AZ340" s="74">
        <f t="shared" si="88"/>
        <v>77.889438082482201</v>
      </c>
      <c r="BA340" s="74" t="s">
        <v>120</v>
      </c>
      <c r="BB340" s="236">
        <f t="shared" si="89"/>
        <v>85.385069569989668</v>
      </c>
      <c r="BC340" s="35">
        <f t="shared" si="90"/>
        <v>1.1183998793740102E-6</v>
      </c>
      <c r="BD340" s="6">
        <f t="shared" si="91"/>
        <v>374.64463043212891</v>
      </c>
      <c r="BE340" s="74" t="s">
        <v>120</v>
      </c>
      <c r="BF340" s="74" t="s">
        <v>120</v>
      </c>
      <c r="BG340" s="6">
        <f t="shared" si="92"/>
        <v>143.67024993896484</v>
      </c>
      <c r="BH340" s="74" t="s">
        <v>120</v>
      </c>
      <c r="BI340" s="6">
        <f t="shared" si="93"/>
        <v>112.39339065551758</v>
      </c>
      <c r="BJ340" s="74" t="s">
        <v>120</v>
      </c>
      <c r="BK340" s="74" t="s">
        <v>120</v>
      </c>
      <c r="BL340" s="6">
        <f t="shared" si="94"/>
        <v>275.66712236404419</v>
      </c>
      <c r="BM340" s="74" t="s">
        <v>120</v>
      </c>
      <c r="BN340" s="236" t="s">
        <v>120</v>
      </c>
      <c r="BO340" s="35">
        <f t="shared" si="95"/>
        <v>7.9260784594085125</v>
      </c>
    </row>
    <row r="341" spans="1:67">
      <c r="A341" s="23">
        <v>18111</v>
      </c>
      <c r="B341" s="76">
        <v>31</v>
      </c>
      <c r="C341" s="17">
        <v>8</v>
      </c>
      <c r="D341" s="18">
        <v>1949</v>
      </c>
      <c r="E341" s="86" t="s">
        <v>27</v>
      </c>
      <c r="F341" s="234">
        <v>40</v>
      </c>
      <c r="G341" s="238">
        <v>281.59420776367187</v>
      </c>
      <c r="H341" s="29">
        <v>121.33366394042969</v>
      </c>
      <c r="I341" s="29">
        <v>13.987123489379883</v>
      </c>
      <c r="J341" s="30">
        <v>43.768081665039062</v>
      </c>
      <c r="K341" s="29">
        <v>0</v>
      </c>
      <c r="L341" s="29">
        <v>50</v>
      </c>
      <c r="M341" s="29">
        <v>50</v>
      </c>
      <c r="N341" s="69">
        <v>173.60684204101562</v>
      </c>
      <c r="O341" s="70">
        <v>187.07623291015625</v>
      </c>
      <c r="P341" s="30">
        <v>359.07138061523437</v>
      </c>
      <c r="Q341" s="30">
        <v>3.5125446319580078</v>
      </c>
      <c r="R341" s="30">
        <v>8.9207649230957031</v>
      </c>
      <c r="S341" s="30">
        <v>105.38710021972656</v>
      </c>
      <c r="T341" s="30">
        <v>52.082054138183594</v>
      </c>
      <c r="U341" s="30">
        <v>12.493968963623047</v>
      </c>
      <c r="V341" s="30">
        <v>15.072135925292969</v>
      </c>
      <c r="W341" s="69">
        <v>86.673271179199219</v>
      </c>
      <c r="X341" s="70">
        <v>626.79864501953125</v>
      </c>
      <c r="Y341" s="30">
        <v>24.395160675048828</v>
      </c>
      <c r="Z341" s="30">
        <v>0</v>
      </c>
      <c r="AA341" s="30">
        <v>0</v>
      </c>
      <c r="AB341" s="69">
        <v>21.648662567138672</v>
      </c>
      <c r="AC341" s="70">
        <v>1003.2755737304687</v>
      </c>
      <c r="AD341" s="30">
        <v>408.81295776367187</v>
      </c>
      <c r="AE341" s="29">
        <v>1.139403223991394</v>
      </c>
      <c r="AF341" s="29">
        <v>36.592742919921875</v>
      </c>
      <c r="AG341" s="29">
        <v>10.976701736450195</v>
      </c>
      <c r="AH341" s="29">
        <v>10.098565101623535</v>
      </c>
      <c r="AI341" s="29">
        <v>26.001981735229492</v>
      </c>
      <c r="AJ341" s="69">
        <v>0</v>
      </c>
      <c r="AK341" s="70">
        <v>1514.2890625</v>
      </c>
      <c r="AL341" s="29">
        <v>0</v>
      </c>
      <c r="AM341" s="29">
        <v>3.6106157302856445</v>
      </c>
      <c r="AN341" s="69">
        <v>86.196243286132812</v>
      </c>
      <c r="AO341" s="70">
        <v>1431.7034912109375</v>
      </c>
      <c r="AP341" s="71"/>
      <c r="AQ341" s="33">
        <f t="shared" si="80"/>
        <v>1.9073486328125E-6</v>
      </c>
      <c r="AR341" s="25">
        <f t="shared" si="81"/>
        <v>-5.7220458984375E-6</v>
      </c>
      <c r="AS341" s="25">
        <f t="shared" si="82"/>
        <v>-1.39434564516705E-6</v>
      </c>
      <c r="AT341" s="25">
        <f t="shared" si="83"/>
        <v>7.8661852967343293E-5</v>
      </c>
      <c r="AU341" s="73">
        <f t="shared" si="84"/>
        <v>-5.626678466796875E-5</v>
      </c>
      <c r="AV341" s="71"/>
      <c r="AW341" s="235">
        <f t="shared" si="85"/>
        <v>28.379510609019885</v>
      </c>
      <c r="AX341" s="6">
        <f t="shared" si="86"/>
        <v>20.772989267396532</v>
      </c>
      <c r="AY341" s="6">
        <f t="shared" si="87"/>
        <v>22.788065791130066</v>
      </c>
      <c r="AZ341" s="74">
        <f t="shared" si="88"/>
        <v>72.850471419657552</v>
      </c>
      <c r="BA341" s="74" t="s">
        <v>120</v>
      </c>
      <c r="BB341" s="236">
        <f t="shared" si="89"/>
        <v>88.032016319085741</v>
      </c>
      <c r="BC341" s="35">
        <f t="shared" si="90"/>
        <v>-4.4992147252287396E-7</v>
      </c>
      <c r="BD341" s="6">
        <f t="shared" si="91"/>
        <v>260.28011322021484</v>
      </c>
      <c r="BE341" s="74" t="s">
        <v>120</v>
      </c>
      <c r="BF341" s="74" t="s">
        <v>120</v>
      </c>
      <c r="BG341" s="6">
        <f t="shared" si="92"/>
        <v>115.07213592529297</v>
      </c>
      <c r="BH341" s="74" t="s">
        <v>120</v>
      </c>
      <c r="BI341" s="6">
        <f t="shared" si="93"/>
        <v>78.084035873413086</v>
      </c>
      <c r="BJ341" s="74" t="s">
        <v>120</v>
      </c>
      <c r="BK341" s="74" t="s">
        <v>120</v>
      </c>
      <c r="BL341" s="6">
        <f t="shared" si="94"/>
        <v>256.14563083648682</v>
      </c>
      <c r="BM341" s="74" t="s">
        <v>120</v>
      </c>
      <c r="BN341" s="236" t="s">
        <v>120</v>
      </c>
      <c r="BO341" s="35">
        <f t="shared" si="95"/>
        <v>5.0546754339989626</v>
      </c>
    </row>
    <row r="342" spans="1:67">
      <c r="A342" s="23">
        <v>18142</v>
      </c>
      <c r="B342" s="76">
        <v>30</v>
      </c>
      <c r="C342" s="17">
        <v>9</v>
      </c>
      <c r="D342" s="18">
        <v>1949</v>
      </c>
      <c r="E342" s="86" t="s">
        <v>27</v>
      </c>
      <c r="F342" s="234">
        <v>21</v>
      </c>
      <c r="G342" s="238">
        <v>639.47393798828125</v>
      </c>
      <c r="H342" s="29">
        <v>70.263084411621094</v>
      </c>
      <c r="I342" s="29">
        <v>8.8417396545410156</v>
      </c>
      <c r="J342" s="30">
        <v>27.11314582824707</v>
      </c>
      <c r="K342" s="29">
        <v>0</v>
      </c>
      <c r="L342" s="29">
        <v>50</v>
      </c>
      <c r="M342" s="29">
        <v>46.809257507324219</v>
      </c>
      <c r="N342" s="69">
        <v>124.87165832519531</v>
      </c>
      <c r="O342" s="70">
        <v>524.010986328125</v>
      </c>
      <c r="P342" s="30">
        <v>342.97650146484375</v>
      </c>
      <c r="Q342" s="30">
        <v>2.2685182094573975</v>
      </c>
      <c r="R342" s="30">
        <v>8.3092584609985352</v>
      </c>
      <c r="S342" s="30">
        <v>108.90000152587891</v>
      </c>
      <c r="T342" s="30">
        <v>37.461498260498047</v>
      </c>
      <c r="U342" s="30">
        <v>5.9323391914367676</v>
      </c>
      <c r="V342" s="30">
        <v>0</v>
      </c>
      <c r="W342" s="69">
        <v>62.34222412109375</v>
      </c>
      <c r="X342" s="70">
        <v>967.516845703125</v>
      </c>
      <c r="Y342" s="30">
        <v>23.527776718139648</v>
      </c>
      <c r="Z342" s="30">
        <v>5.0737466812133789</v>
      </c>
      <c r="AA342" s="30">
        <v>0</v>
      </c>
      <c r="AB342" s="69">
        <v>19.942447662353516</v>
      </c>
      <c r="AC342" s="70">
        <v>1331.2623291015625</v>
      </c>
      <c r="AD342" s="30">
        <v>380.19644165039062</v>
      </c>
      <c r="AE342" s="29">
        <v>1.0496025085449219</v>
      </c>
      <c r="AF342" s="29">
        <v>35.291664123535156</v>
      </c>
      <c r="AG342" s="29">
        <v>7.8818044662475586</v>
      </c>
      <c r="AH342" s="29">
        <v>5.8981475830078125</v>
      </c>
      <c r="AI342" s="29">
        <v>18.702667236328125</v>
      </c>
      <c r="AJ342" s="69">
        <v>0</v>
      </c>
      <c r="AK342" s="70">
        <v>1796.8721923828125</v>
      </c>
      <c r="AL342" s="29">
        <v>0</v>
      </c>
      <c r="AM342" s="29">
        <v>1.714378833770752</v>
      </c>
      <c r="AN342" s="69">
        <v>47.055553436279297</v>
      </c>
      <c r="AO342" s="70">
        <v>1751.531005859375</v>
      </c>
      <c r="AP342" s="71"/>
      <c r="AQ342" s="33">
        <f t="shared" si="80"/>
        <v>5.7220458984375E-6</v>
      </c>
      <c r="AR342" s="25">
        <f t="shared" si="81"/>
        <v>3.3617019653320313E-5</v>
      </c>
      <c r="AS342" s="25">
        <f t="shared" si="82"/>
        <v>-2.5737368332556798E-5</v>
      </c>
      <c r="AT342" s="25">
        <f t="shared" si="83"/>
        <v>1.6213086382776964E-5</v>
      </c>
      <c r="AU342" s="73">
        <f t="shared" si="84"/>
        <v>1.1920928955078125E-5</v>
      </c>
      <c r="AV342" s="71"/>
      <c r="AW342" s="235">
        <f t="shared" si="85"/>
        <v>19.700550350472948</v>
      </c>
      <c r="AX342" s="6">
        <f t="shared" si="86"/>
        <v>17.141649745909636</v>
      </c>
      <c r="AY342" s="6">
        <f t="shared" si="87"/>
        <v>20.992050170898438</v>
      </c>
      <c r="AZ342" s="74">
        <f t="shared" si="88"/>
        <v>85.790184109270086</v>
      </c>
      <c r="BA342" s="74" t="s">
        <v>120</v>
      </c>
      <c r="BB342" s="236">
        <f t="shared" si="89"/>
        <v>104.22333258006198</v>
      </c>
      <c r="BC342" s="35">
        <f t="shared" si="90"/>
        <v>1.0955432259152076E-6</v>
      </c>
      <c r="BD342" s="6">
        <f t="shared" si="91"/>
        <v>187.21388244628906</v>
      </c>
      <c r="BE342" s="74" t="s">
        <v>120</v>
      </c>
      <c r="BF342" s="74" t="s">
        <v>120</v>
      </c>
      <c r="BG342" s="6">
        <f t="shared" si="92"/>
        <v>96.809257507324219</v>
      </c>
      <c r="BH342" s="74" t="s">
        <v>120</v>
      </c>
      <c r="BI342" s="6">
        <f t="shared" si="93"/>
        <v>56.164165496826172</v>
      </c>
      <c r="BJ342" s="74" t="s">
        <v>120</v>
      </c>
      <c r="BK342" s="74" t="s">
        <v>120</v>
      </c>
      <c r="BL342" s="6">
        <f t="shared" si="94"/>
        <v>230.19640278816223</v>
      </c>
      <c r="BM342" s="74" t="s">
        <v>120</v>
      </c>
      <c r="BN342" s="236" t="s">
        <v>120</v>
      </c>
      <c r="BO342" s="35">
        <f t="shared" si="95"/>
        <v>2.2982626164489677</v>
      </c>
    </row>
    <row r="343" spans="1:67">
      <c r="A343" s="23">
        <v>18172</v>
      </c>
      <c r="B343" s="76">
        <v>31</v>
      </c>
      <c r="C343" s="17">
        <v>10</v>
      </c>
      <c r="D343" s="18">
        <v>1950</v>
      </c>
      <c r="E343" s="86" t="s">
        <v>27</v>
      </c>
      <c r="F343" s="234">
        <v>20</v>
      </c>
      <c r="G343" s="238">
        <v>258.72021484375</v>
      </c>
      <c r="H343" s="29">
        <v>326.32229614257812</v>
      </c>
      <c r="I343" s="29">
        <v>5.1884860992431641</v>
      </c>
      <c r="J343" s="30">
        <v>8.7499990463256836</v>
      </c>
      <c r="K343" s="29">
        <v>0</v>
      </c>
      <c r="L343" s="29">
        <v>50</v>
      </c>
      <c r="M343" s="29">
        <v>20.175180435180664</v>
      </c>
      <c r="N343" s="69">
        <v>53.848056793212891</v>
      </c>
      <c r="O343" s="70">
        <v>474.957763671875</v>
      </c>
      <c r="P343" s="30">
        <v>525.44732666015625</v>
      </c>
      <c r="Q343" s="30">
        <v>0.87813615798950195</v>
      </c>
      <c r="R343" s="30">
        <v>3.6160392761230469</v>
      </c>
      <c r="S343" s="30">
        <v>118.56048583984375</v>
      </c>
      <c r="T343" s="30">
        <v>16.154417037963867</v>
      </c>
      <c r="U343" s="30">
        <v>2.5723772048950195</v>
      </c>
      <c r="V343" s="30">
        <v>0</v>
      </c>
      <c r="W343" s="69">
        <v>26.883663177490234</v>
      </c>
      <c r="X343" s="70">
        <v>1115.3028564453125</v>
      </c>
      <c r="Y343" s="30">
        <v>22.768817901611328</v>
      </c>
      <c r="Z343" s="30">
        <v>18.114885330200195</v>
      </c>
      <c r="AA343" s="30">
        <v>0</v>
      </c>
      <c r="AB343" s="69">
        <v>17.711261749267578</v>
      </c>
      <c r="AC343" s="70">
        <v>1444.232666015625</v>
      </c>
      <c r="AD343" s="30">
        <v>953.92315673828125</v>
      </c>
      <c r="AE343" s="29">
        <v>0.93217170238494873</v>
      </c>
      <c r="AF343" s="29">
        <v>34.153224945068359</v>
      </c>
      <c r="AG343" s="29">
        <v>6.9160275459289551</v>
      </c>
      <c r="AH343" s="29">
        <v>2.1953403949737549</v>
      </c>
      <c r="AI343" s="29">
        <v>8.0650997161865234</v>
      </c>
      <c r="AJ343" s="69">
        <v>0</v>
      </c>
      <c r="AK343" s="70">
        <v>2464.645751953125</v>
      </c>
      <c r="AL343" s="29">
        <v>0</v>
      </c>
      <c r="AM343" s="29">
        <v>0.74338787794113159</v>
      </c>
      <c r="AN343" s="69">
        <v>14.637096405029297</v>
      </c>
      <c r="AO343" s="70">
        <v>2450.751953125</v>
      </c>
      <c r="AP343" s="71"/>
      <c r="AQ343" s="33">
        <f t="shared" si="80"/>
        <v>-4.76837158203125E-6</v>
      </c>
      <c r="AR343" s="25">
        <f t="shared" si="81"/>
        <v>2.6226043701171875E-5</v>
      </c>
      <c r="AS343" s="25">
        <f t="shared" si="82"/>
        <v>-2.9275131282702205E-5</v>
      </c>
      <c r="AT343" s="25">
        <f t="shared" si="83"/>
        <v>8.375857760256622E-5</v>
      </c>
      <c r="AU343" s="73">
        <f t="shared" si="84"/>
        <v>9.0301036834716797E-5</v>
      </c>
      <c r="AV343" s="71"/>
      <c r="AW343" s="235">
        <f t="shared" si="85"/>
        <v>10.178903605563582</v>
      </c>
      <c r="AX343" s="6">
        <f t="shared" si="86"/>
        <v>14.971508204680829</v>
      </c>
      <c r="AY343" s="6">
        <f t="shared" si="87"/>
        <v>18.643433451652527</v>
      </c>
      <c r="AZ343" s="74">
        <f t="shared" si="88"/>
        <v>127.25483483306633</v>
      </c>
      <c r="BA343" s="74" t="s">
        <v>120</v>
      </c>
      <c r="BB343" s="236">
        <f t="shared" si="89"/>
        <v>150.69086389462811</v>
      </c>
      <c r="BC343" s="35">
        <f t="shared" si="90"/>
        <v>8.9892079984110751E-6</v>
      </c>
      <c r="BD343" s="6">
        <f t="shared" si="91"/>
        <v>80.731719970703125</v>
      </c>
      <c r="BE343" s="74" t="s">
        <v>120</v>
      </c>
      <c r="BF343" s="74" t="s">
        <v>120</v>
      </c>
      <c r="BG343" s="6">
        <f t="shared" si="92"/>
        <v>70.175180435180664</v>
      </c>
      <c r="BH343" s="74" t="s">
        <v>120</v>
      </c>
      <c r="BI343" s="6">
        <f t="shared" si="93"/>
        <v>24.219516754150391</v>
      </c>
      <c r="BJ343" s="74" t="s">
        <v>120</v>
      </c>
      <c r="BK343" s="74" t="s">
        <v>120</v>
      </c>
      <c r="BL343" s="6">
        <f t="shared" si="94"/>
        <v>218.52533364295959</v>
      </c>
      <c r="BM343" s="74" t="s">
        <v>120</v>
      </c>
      <c r="BN343" s="236" t="s">
        <v>120</v>
      </c>
      <c r="BO343" s="35">
        <f t="shared" si="95"/>
        <v>0.58157903095680197</v>
      </c>
    </row>
    <row r="344" spans="1:67">
      <c r="A344" s="23">
        <v>18203</v>
      </c>
      <c r="B344" s="76">
        <v>30</v>
      </c>
      <c r="C344" s="17">
        <v>11</v>
      </c>
      <c r="D344" s="18">
        <v>1950</v>
      </c>
      <c r="E344" s="86" t="s">
        <v>27</v>
      </c>
      <c r="F344" s="234">
        <v>43</v>
      </c>
      <c r="G344" s="238">
        <v>485.40744018554687</v>
      </c>
      <c r="H344" s="29">
        <v>394.07540893554687</v>
      </c>
      <c r="I344" s="29">
        <v>1.7446571588516235</v>
      </c>
      <c r="J344" s="30">
        <v>0.43749994039535522</v>
      </c>
      <c r="K344" s="29">
        <v>0</v>
      </c>
      <c r="L344" s="29">
        <v>2.5</v>
      </c>
      <c r="M344" s="29">
        <v>2.6282408237457275</v>
      </c>
      <c r="N344" s="69">
        <v>6.9946064949035645</v>
      </c>
      <c r="O344" s="70">
        <v>869.54217529296875</v>
      </c>
      <c r="P344" s="30">
        <v>474.98477172851562</v>
      </c>
      <c r="Q344" s="30">
        <v>0</v>
      </c>
      <c r="R344" s="30">
        <v>0.48935183882713318</v>
      </c>
      <c r="S344" s="30">
        <v>27.225000381469727</v>
      </c>
      <c r="T344" s="30">
        <v>2.0983819961547852</v>
      </c>
      <c r="U344" s="30">
        <v>0.71565896272659302</v>
      </c>
      <c r="V344" s="30">
        <v>0</v>
      </c>
      <c r="W344" s="69">
        <v>3.4920599460601807</v>
      </c>
      <c r="X344" s="70">
        <v>1371.563232421875</v>
      </c>
      <c r="Y344" s="30">
        <v>6.7222223281860352</v>
      </c>
      <c r="Z344" s="30">
        <v>9.309514045715332</v>
      </c>
      <c r="AA344" s="30">
        <v>0</v>
      </c>
      <c r="AB344" s="69">
        <v>15.480075836181641</v>
      </c>
      <c r="AC344" s="70">
        <v>1647.746337890625</v>
      </c>
      <c r="AD344" s="30">
        <v>410.6500244140625</v>
      </c>
      <c r="AE344" s="29">
        <v>0.81474083662033081</v>
      </c>
      <c r="AF344" s="29">
        <v>10.083333969116211</v>
      </c>
      <c r="AG344" s="29">
        <v>2.8821525573730469</v>
      </c>
      <c r="AH344" s="29">
        <v>0</v>
      </c>
      <c r="AI344" s="29">
        <v>1.04761803150177</v>
      </c>
      <c r="AJ344" s="69">
        <v>0</v>
      </c>
      <c r="AK344" s="70">
        <v>2086.1015625</v>
      </c>
      <c r="AL344" s="29">
        <v>0</v>
      </c>
      <c r="AM344" s="29">
        <v>0.20681732892990112</v>
      </c>
      <c r="AN344" s="69">
        <v>1.6805555820465088</v>
      </c>
      <c r="AO344" s="70">
        <v>2084.6279296875</v>
      </c>
      <c r="AP344" s="71"/>
      <c r="AQ344" s="33">
        <f t="shared" si="80"/>
        <v>-1.6391277313232422E-5</v>
      </c>
      <c r="AR344" s="25">
        <f t="shared" si="81"/>
        <v>4.7832727432250977E-5</v>
      </c>
      <c r="AS344" s="25">
        <f t="shared" si="82"/>
        <v>-7.7425600693459273E-5</v>
      </c>
      <c r="AT344" s="25">
        <f t="shared" si="83"/>
        <v>7.7661148679908365E-5</v>
      </c>
      <c r="AU344" s="73">
        <f t="shared" si="84"/>
        <v>-1.0544061660766602E-4</v>
      </c>
      <c r="AV344" s="71"/>
      <c r="AW344" s="235">
        <f t="shared" si="85"/>
        <v>1.0291515082367195</v>
      </c>
      <c r="AX344" s="6">
        <f t="shared" si="86"/>
        <v>3.6426972722219042</v>
      </c>
      <c r="AY344" s="6">
        <f t="shared" si="87"/>
        <v>16.294816672801971</v>
      </c>
      <c r="AZ344" s="74">
        <f t="shared" si="88"/>
        <v>105.13560807803445</v>
      </c>
      <c r="BA344" s="74" t="s">
        <v>120</v>
      </c>
      <c r="BB344" s="236">
        <f t="shared" si="89"/>
        <v>124.04397598140496</v>
      </c>
      <c r="BC344" s="35">
        <f t="shared" si="90"/>
        <v>-5.4665833459921487E-6</v>
      </c>
      <c r="BD344" s="6">
        <f t="shared" si="91"/>
        <v>10.486666440963745</v>
      </c>
      <c r="BE344" s="74" t="s">
        <v>120</v>
      </c>
      <c r="BF344" s="74" t="s">
        <v>120</v>
      </c>
      <c r="BG344" s="6">
        <f t="shared" si="92"/>
        <v>5.1282408237457275</v>
      </c>
      <c r="BH344" s="74" t="s">
        <v>120</v>
      </c>
      <c r="BI344" s="6">
        <f t="shared" si="93"/>
        <v>3.1460000276565552</v>
      </c>
      <c r="BJ344" s="74" t="s">
        <v>120</v>
      </c>
      <c r="BK344" s="74" t="s">
        <v>120</v>
      </c>
      <c r="BL344" s="6">
        <f t="shared" si="94"/>
        <v>57.864734023809433</v>
      </c>
      <c r="BM344" s="74" t="s">
        <v>120</v>
      </c>
      <c r="BN344" s="236" t="s">
        <v>120</v>
      </c>
      <c r="BO344" s="35">
        <f t="shared" si="95"/>
        <v>2.540220567665032E-2</v>
      </c>
    </row>
    <row r="345" spans="1:67">
      <c r="A345" s="23">
        <v>18233</v>
      </c>
      <c r="B345" s="76">
        <v>31</v>
      </c>
      <c r="C345" s="17">
        <v>12</v>
      </c>
      <c r="D345" s="18">
        <v>1950</v>
      </c>
      <c r="E345" s="86" t="s">
        <v>27</v>
      </c>
      <c r="F345" s="234">
        <v>46</v>
      </c>
      <c r="G345" s="238">
        <v>403.88751220703125</v>
      </c>
      <c r="H345" s="29">
        <v>393.80276489257812</v>
      </c>
      <c r="I345" s="29">
        <v>2.100698709487915</v>
      </c>
      <c r="J345" s="30">
        <v>0</v>
      </c>
      <c r="K345" s="29">
        <v>0</v>
      </c>
      <c r="L345" s="29">
        <v>0</v>
      </c>
      <c r="M345" s="29">
        <v>6.8996407091617584E-2</v>
      </c>
      <c r="N345" s="69">
        <v>0.17356345057487488</v>
      </c>
      <c r="O345" s="70">
        <v>799.54840087890625</v>
      </c>
      <c r="P345" s="30">
        <v>463.35293579101562</v>
      </c>
      <c r="Q345" s="30">
        <v>0</v>
      </c>
      <c r="R345" s="30">
        <v>6.8996407091617584E-2</v>
      </c>
      <c r="S345" s="30">
        <v>0</v>
      </c>
      <c r="T345" s="30">
        <v>5.2069038152694702E-2</v>
      </c>
      <c r="U345" s="30">
        <v>0.49779310822486877</v>
      </c>
      <c r="V345" s="30">
        <v>0</v>
      </c>
      <c r="W345" s="69">
        <v>8.6651615798473358E-2</v>
      </c>
      <c r="X345" s="70">
        <v>1263.43359375</v>
      </c>
      <c r="Y345" s="30">
        <v>0</v>
      </c>
      <c r="Z345" s="30">
        <v>0</v>
      </c>
      <c r="AA345" s="30">
        <v>0</v>
      </c>
      <c r="AB345" s="69">
        <v>17.446046829223633</v>
      </c>
      <c r="AC345" s="70">
        <v>1547.1663818359375</v>
      </c>
      <c r="AD345" s="30">
        <v>420.73175048828125</v>
      </c>
      <c r="AE345" s="29">
        <v>0.91821295022964478</v>
      </c>
      <c r="AF345" s="29">
        <v>0</v>
      </c>
      <c r="AG345" s="29">
        <v>0</v>
      </c>
      <c r="AH345" s="29">
        <v>0</v>
      </c>
      <c r="AI345" s="29">
        <v>2.5995485484600067E-2</v>
      </c>
      <c r="AJ345" s="69">
        <v>0</v>
      </c>
      <c r="AK345" s="70">
        <v>1982.857421875</v>
      </c>
      <c r="AL345" s="29">
        <v>0</v>
      </c>
      <c r="AM345" s="29">
        <v>0.14385658502578735</v>
      </c>
      <c r="AN345" s="69">
        <v>0</v>
      </c>
      <c r="AO345" s="70">
        <v>1983.001220703125</v>
      </c>
      <c r="AP345" s="71"/>
      <c r="AQ345" s="33">
        <f t="shared" si="80"/>
        <v>1.5072524547576904E-5</v>
      </c>
      <c r="AR345" s="25">
        <f t="shared" si="81"/>
        <v>-5.0142407417297363E-5</v>
      </c>
      <c r="AS345" s="25">
        <f t="shared" si="82"/>
        <v>-1.8475126580597134E-5</v>
      </c>
      <c r="AT345" s="25">
        <f t="shared" si="83"/>
        <v>8.935172445490025E-6</v>
      </c>
      <c r="AU345" s="73">
        <f t="shared" si="84"/>
        <v>5.7756900787353516E-5</v>
      </c>
      <c r="AV345" s="71"/>
      <c r="AW345" s="235">
        <f t="shared" si="85"/>
        <v>2.0242424484126824E-2</v>
      </c>
      <c r="AX345" s="6">
        <f t="shared" si="86"/>
        <v>4.8495925970313963E-2</v>
      </c>
      <c r="AY345" s="6">
        <f t="shared" si="87"/>
        <v>18.364259779453278</v>
      </c>
      <c r="AZ345" s="74">
        <f t="shared" si="88"/>
        <v>103.53747872675746</v>
      </c>
      <c r="BA345" s="74" t="s">
        <v>120</v>
      </c>
      <c r="BB345" s="236">
        <f t="shared" si="89"/>
        <v>121.9299924134814</v>
      </c>
      <c r="BC345" s="35">
        <f t="shared" si="90"/>
        <v>-4.0578447624284308E-7</v>
      </c>
      <c r="BD345" s="6">
        <f t="shared" si="91"/>
        <v>0.26021506637334824</v>
      </c>
      <c r="BE345" s="74" t="s">
        <v>120</v>
      </c>
      <c r="BF345" s="74" t="s">
        <v>120</v>
      </c>
      <c r="BG345" s="6">
        <f t="shared" si="92"/>
        <v>6.8996407091617584E-2</v>
      </c>
      <c r="BH345" s="74" t="s">
        <v>120</v>
      </c>
      <c r="BI345" s="6">
        <f t="shared" si="93"/>
        <v>7.8064523637294769E-2</v>
      </c>
      <c r="BJ345" s="74" t="s">
        <v>120</v>
      </c>
      <c r="BK345" s="74" t="s">
        <v>120</v>
      </c>
      <c r="BL345" s="6">
        <f t="shared" si="94"/>
        <v>0.56678951531648636</v>
      </c>
      <c r="BM345" s="74" t="s">
        <v>120</v>
      </c>
      <c r="BN345" s="236" t="s">
        <v>120</v>
      </c>
      <c r="BO345" s="35">
        <f t="shared" si="95"/>
        <v>7.5896208547321918E-4</v>
      </c>
    </row>
    <row r="346" spans="1:67">
      <c r="A346" s="23">
        <v>18264</v>
      </c>
      <c r="B346" s="76">
        <v>31</v>
      </c>
      <c r="C346" s="17">
        <v>1</v>
      </c>
      <c r="D346" s="18">
        <v>1950</v>
      </c>
      <c r="E346" s="86" t="s">
        <v>27</v>
      </c>
      <c r="F346" s="234">
        <v>221</v>
      </c>
      <c r="G346" s="238">
        <v>442.906494140625</v>
      </c>
      <c r="H346" s="29">
        <v>427.8319091796875</v>
      </c>
      <c r="I346" s="29">
        <v>2.2157511711120605</v>
      </c>
      <c r="J346" s="30">
        <v>0</v>
      </c>
      <c r="K346" s="29">
        <v>0</v>
      </c>
      <c r="L346" s="29">
        <v>0</v>
      </c>
      <c r="M346" s="29">
        <v>6.8996407091617584E-2</v>
      </c>
      <c r="N346" s="69">
        <v>0.17356345057487488</v>
      </c>
      <c r="O346" s="70">
        <v>872.71160888671875</v>
      </c>
      <c r="P346" s="30">
        <v>685.871826171875</v>
      </c>
      <c r="Q346" s="30">
        <v>0</v>
      </c>
      <c r="R346" s="30">
        <v>6.8996407091617584E-2</v>
      </c>
      <c r="S346" s="30">
        <v>0</v>
      </c>
      <c r="T346" s="30">
        <v>5.2069038152694702E-2</v>
      </c>
      <c r="U346" s="30">
        <v>0.67257636785507202</v>
      </c>
      <c r="V346" s="30">
        <v>0</v>
      </c>
      <c r="W346" s="69">
        <v>8.6651615798473358E-2</v>
      </c>
      <c r="X346" s="70">
        <v>1559.2904052734375</v>
      </c>
      <c r="Y346" s="30">
        <v>0</v>
      </c>
      <c r="Z346" s="30">
        <v>0</v>
      </c>
      <c r="AA346" s="30">
        <v>0</v>
      </c>
      <c r="AB346" s="69">
        <v>13.472873687744141</v>
      </c>
      <c r="AC346" s="70">
        <v>1778.4056396484375</v>
      </c>
      <c r="AD346" s="30">
        <v>338.014404296875</v>
      </c>
      <c r="AE346" s="29">
        <v>0.70909863710403442</v>
      </c>
      <c r="AF346" s="29">
        <v>0</v>
      </c>
      <c r="AG346" s="29">
        <v>0</v>
      </c>
      <c r="AH346" s="29">
        <v>0</v>
      </c>
      <c r="AI346" s="29">
        <v>2.5995485484600067E-2</v>
      </c>
      <c r="AJ346" s="69">
        <v>0</v>
      </c>
      <c r="AK346" s="70">
        <v>2127.978515625</v>
      </c>
      <c r="AL346" s="29">
        <v>0</v>
      </c>
      <c r="AM346" s="29">
        <v>0.19436696171760559</v>
      </c>
      <c r="AN346" s="69">
        <v>0</v>
      </c>
      <c r="AO346" s="70">
        <v>2128.1728515625</v>
      </c>
      <c r="AP346" s="71"/>
      <c r="AQ346" s="33">
        <f t="shared" si="80"/>
        <v>-1.4252960681915283E-5</v>
      </c>
      <c r="AR346" s="25">
        <f t="shared" si="81"/>
        <v>1.9982457160949707E-5</v>
      </c>
      <c r="AS346" s="25">
        <f t="shared" si="82"/>
        <v>6.4549735270702513E-5</v>
      </c>
      <c r="AT346" s="25">
        <f t="shared" si="83"/>
        <v>-9.1683130904129939E-5</v>
      </c>
      <c r="AU346" s="73">
        <f t="shared" si="84"/>
        <v>3.102421760559082E-5</v>
      </c>
      <c r="AV346" s="71"/>
      <c r="AW346" s="235">
        <f t="shared" si="85"/>
        <v>2.0242424484126824E-2</v>
      </c>
      <c r="AX346" s="6">
        <f t="shared" si="86"/>
        <v>6.234869170780024E-2</v>
      </c>
      <c r="AY346" s="6">
        <f t="shared" si="87"/>
        <v>14.181972324848175</v>
      </c>
      <c r="AZ346" s="74">
        <f t="shared" si="88"/>
        <v>116.63216912482396</v>
      </c>
      <c r="BA346" s="74" t="s">
        <v>120</v>
      </c>
      <c r="BB346" s="236">
        <f t="shared" si="89"/>
        <v>130.85624806301652</v>
      </c>
      <c r="BC346" s="35">
        <f t="shared" si="90"/>
        <v>-3.4612071431183722E-7</v>
      </c>
      <c r="BD346" s="6">
        <f t="shared" si="91"/>
        <v>0.26021506637334824</v>
      </c>
      <c r="BE346" s="74" t="s">
        <v>120</v>
      </c>
      <c r="BF346" s="74" t="s">
        <v>120</v>
      </c>
      <c r="BG346" s="6">
        <f t="shared" si="92"/>
        <v>6.8996407091617584E-2</v>
      </c>
      <c r="BH346" s="74" t="s">
        <v>120</v>
      </c>
      <c r="BI346" s="6">
        <f t="shared" si="93"/>
        <v>7.8064523637294769E-2</v>
      </c>
      <c r="BJ346" s="74" t="s">
        <v>120</v>
      </c>
      <c r="BK346" s="74" t="s">
        <v>120</v>
      </c>
      <c r="BL346" s="6">
        <f t="shared" si="94"/>
        <v>0.74157277494668961</v>
      </c>
      <c r="BM346" s="74" t="s">
        <v>120</v>
      </c>
      <c r="BN346" s="236" t="s">
        <v>120</v>
      </c>
      <c r="BO346" s="35">
        <f t="shared" si="95"/>
        <v>8.0052942486306196E-4</v>
      </c>
    </row>
    <row r="347" spans="1:67">
      <c r="A347" s="23">
        <v>18295</v>
      </c>
      <c r="B347" s="76">
        <v>28</v>
      </c>
      <c r="C347" s="17">
        <v>2</v>
      </c>
      <c r="D347" s="18">
        <v>1950</v>
      </c>
      <c r="E347" s="86" t="s">
        <v>27</v>
      </c>
      <c r="F347" s="234">
        <v>403</v>
      </c>
      <c r="G347" s="238">
        <v>1018.85986328125</v>
      </c>
      <c r="H347" s="29">
        <v>402.5950927734375</v>
      </c>
      <c r="I347" s="29">
        <v>6.2454185485839844</v>
      </c>
      <c r="J347" s="30">
        <v>0</v>
      </c>
      <c r="K347" s="29">
        <v>0</v>
      </c>
      <c r="L347" s="29">
        <v>0</v>
      </c>
      <c r="M347" s="29">
        <v>7.6388880610466003E-2</v>
      </c>
      <c r="N347" s="69">
        <v>0.19215953350067139</v>
      </c>
      <c r="O347" s="70">
        <v>1427.4317626953125</v>
      </c>
      <c r="P347" s="30">
        <v>427.11557006835937</v>
      </c>
      <c r="Q347" s="30">
        <v>0</v>
      </c>
      <c r="R347" s="30">
        <v>7.6388880610466003E-2</v>
      </c>
      <c r="S347" s="30">
        <v>0</v>
      </c>
      <c r="T347" s="30">
        <v>5.7647861540317535E-2</v>
      </c>
      <c r="U347" s="30">
        <v>1.3243697881698608</v>
      </c>
      <c r="V347" s="30">
        <v>0</v>
      </c>
      <c r="W347" s="69">
        <v>9.5935717225074768E-2</v>
      </c>
      <c r="X347" s="70">
        <v>1855.9097900390625</v>
      </c>
      <c r="Y347" s="30">
        <v>0</v>
      </c>
      <c r="Z347" s="30">
        <v>0</v>
      </c>
      <c r="AA347" s="30">
        <v>0</v>
      </c>
      <c r="AB347" s="69">
        <v>11.526447296142578</v>
      </c>
      <c r="AC347" s="70">
        <v>2063.45458984375</v>
      </c>
      <c r="AD347" s="30">
        <v>350.65347290039062</v>
      </c>
      <c r="AE347" s="29">
        <v>0.60665512084960938</v>
      </c>
      <c r="AF347" s="29">
        <v>0</v>
      </c>
      <c r="AG347" s="29">
        <v>0</v>
      </c>
      <c r="AH347" s="29">
        <v>0</v>
      </c>
      <c r="AI347" s="29">
        <v>2.878071554005146E-2</v>
      </c>
      <c r="AJ347" s="69">
        <v>0</v>
      </c>
      <c r="AK347" s="70">
        <v>2425.06005859375</v>
      </c>
      <c r="AL347" s="29">
        <v>0</v>
      </c>
      <c r="AM347" s="29">
        <v>0.38272789120674133</v>
      </c>
      <c r="AN347" s="69">
        <v>7.2023811340332031</v>
      </c>
      <c r="AO347" s="70">
        <v>2418.240478515625</v>
      </c>
      <c r="AP347" s="71"/>
      <c r="AQ347" s="33">
        <f t="shared" si="80"/>
        <v>6.3493847846984863E-5</v>
      </c>
      <c r="AR347" s="25">
        <f t="shared" si="81"/>
        <v>1.3537704944610596E-5</v>
      </c>
      <c r="AS347" s="25">
        <f t="shared" si="82"/>
        <v>-1.2494682596297935E-4</v>
      </c>
      <c r="AT347" s="25">
        <f t="shared" si="83"/>
        <v>1.8880581819757936E-4</v>
      </c>
      <c r="AU347" s="73">
        <f t="shared" si="84"/>
        <v>-7.3164701461791992E-5</v>
      </c>
      <c r="AV347" s="71"/>
      <c r="AW347" s="235">
        <f t="shared" si="85"/>
        <v>0.42024243457258242</v>
      </c>
      <c r="AX347" s="6">
        <f t="shared" si="86"/>
        <v>0.10384983240572875</v>
      </c>
      <c r="AY347" s="6">
        <f t="shared" si="87"/>
        <v>12.133102416992188</v>
      </c>
      <c r="AZ347" s="74">
        <f t="shared" si="88"/>
        <v>122.4855742651569</v>
      </c>
      <c r="BA347" s="74" t="s">
        <v>120</v>
      </c>
      <c r="BB347" s="236">
        <f t="shared" si="89"/>
        <v>134.30228112086778</v>
      </c>
      <c r="BC347" s="35">
        <f t="shared" si="90"/>
        <v>2.9591144539153902E-6</v>
      </c>
      <c r="BD347" s="6">
        <f t="shared" si="91"/>
        <v>0.28809525072574615</v>
      </c>
      <c r="BE347" s="74" t="s">
        <v>120</v>
      </c>
      <c r="BF347" s="74" t="s">
        <v>120</v>
      </c>
      <c r="BG347" s="6">
        <f t="shared" si="92"/>
        <v>7.6388880610466003E-2</v>
      </c>
      <c r="BH347" s="74" t="s">
        <v>120</v>
      </c>
      <c r="BI347" s="6">
        <f t="shared" si="93"/>
        <v>8.6428577080368996E-2</v>
      </c>
      <c r="BJ347" s="74" t="s">
        <v>120</v>
      </c>
      <c r="BK347" s="74" t="s">
        <v>120</v>
      </c>
      <c r="BL347" s="6">
        <f t="shared" si="94"/>
        <v>1.4007586687803268</v>
      </c>
      <c r="BM347" s="74" t="s">
        <v>120</v>
      </c>
      <c r="BN347" s="236" t="s">
        <v>120</v>
      </c>
      <c r="BO347" s="35">
        <f t="shared" si="95"/>
        <v>2.4981673407150286E-3</v>
      </c>
    </row>
    <row r="348" spans="1:67">
      <c r="A348" s="23">
        <v>18323</v>
      </c>
      <c r="B348" s="76">
        <v>31</v>
      </c>
      <c r="C348" s="17">
        <v>3</v>
      </c>
      <c r="D348" s="18">
        <v>1950</v>
      </c>
      <c r="E348" s="86" t="s">
        <v>27</v>
      </c>
      <c r="F348" s="234">
        <v>384</v>
      </c>
      <c r="G348" s="238">
        <v>534.5225830078125</v>
      </c>
      <c r="H348" s="29">
        <v>390.07968139648437</v>
      </c>
      <c r="I348" s="29">
        <v>5.4744782447814941</v>
      </c>
      <c r="J348" s="30">
        <v>8.7499990463256836</v>
      </c>
      <c r="K348" s="29">
        <v>0</v>
      </c>
      <c r="L348" s="29">
        <v>50</v>
      </c>
      <c r="M348" s="29">
        <v>12.579301834106445</v>
      </c>
      <c r="N348" s="69">
        <v>33.5411376953125</v>
      </c>
      <c r="O348" s="70">
        <v>842.706298828125</v>
      </c>
      <c r="P348" s="30">
        <v>518.999755859375</v>
      </c>
      <c r="Q348" s="30">
        <v>0.43906807899475098</v>
      </c>
      <c r="R348" s="30">
        <v>2.2298386096954346</v>
      </c>
      <c r="S348" s="30">
        <v>32.933467864990234</v>
      </c>
      <c r="T348" s="30">
        <v>10.062341690063477</v>
      </c>
      <c r="U348" s="30">
        <v>0.76088589429855347</v>
      </c>
      <c r="V348" s="30">
        <v>0</v>
      </c>
      <c r="W348" s="69">
        <v>16.745424270629883</v>
      </c>
      <c r="X348" s="70">
        <v>1391.38623046875</v>
      </c>
      <c r="Y348" s="30">
        <v>9.7580652236938477</v>
      </c>
      <c r="Z348" s="30">
        <v>13.513810157775879</v>
      </c>
      <c r="AA348" s="30">
        <v>0</v>
      </c>
      <c r="AB348" s="69">
        <v>18.150951385498047</v>
      </c>
      <c r="AC348" s="70">
        <v>1709.8551025390625</v>
      </c>
      <c r="AD348" s="30">
        <v>550.05999755859375</v>
      </c>
      <c r="AE348" s="29">
        <v>0.95531320571899414</v>
      </c>
      <c r="AF348" s="29">
        <v>14.637096405029297</v>
      </c>
      <c r="AG348" s="29">
        <v>4.183769702911377</v>
      </c>
      <c r="AH348" s="29">
        <v>0</v>
      </c>
      <c r="AI348" s="29">
        <v>5.0236272811889648</v>
      </c>
      <c r="AJ348" s="69">
        <v>0</v>
      </c>
      <c r="AK348" s="70">
        <v>2299.296142578125</v>
      </c>
      <c r="AL348" s="29">
        <v>0</v>
      </c>
      <c r="AM348" s="29">
        <v>0.21988742053508759</v>
      </c>
      <c r="AN348" s="69">
        <v>19.516130447387695</v>
      </c>
      <c r="AO348" s="70">
        <v>2280</v>
      </c>
      <c r="AP348" s="71"/>
      <c r="AQ348" s="33">
        <f t="shared" si="80"/>
        <v>3.337860107421875E-6</v>
      </c>
      <c r="AR348" s="25">
        <f t="shared" si="81"/>
        <v>2.0861625671386719E-6</v>
      </c>
      <c r="AS348" s="25">
        <f t="shared" si="82"/>
        <v>-5.2757004823433817E-5</v>
      </c>
      <c r="AT348" s="25">
        <f t="shared" si="83"/>
        <v>1.3176007269066758E-4</v>
      </c>
      <c r="AU348" s="73">
        <f t="shared" si="84"/>
        <v>-1.0044872760772705E-4</v>
      </c>
      <c r="AV348" s="71"/>
      <c r="AW348" s="235">
        <f t="shared" si="85"/>
        <v>8.1398515471151054</v>
      </c>
      <c r="AX348" s="6">
        <f t="shared" si="86"/>
        <v>6.3032084204441263</v>
      </c>
      <c r="AY348" s="6">
        <f t="shared" si="87"/>
        <v>19.106264591217041</v>
      </c>
      <c r="AZ348" s="74">
        <f t="shared" si="88"/>
        <v>122.92211182428785</v>
      </c>
      <c r="BA348" s="74" t="s">
        <v>120</v>
      </c>
      <c r="BB348" s="236">
        <f t="shared" si="89"/>
        <v>140.19173553719008</v>
      </c>
      <c r="BC348" s="35">
        <f t="shared" si="90"/>
        <v>-2.2483561679109698E-6</v>
      </c>
      <c r="BD348" s="6">
        <f t="shared" si="91"/>
        <v>50.286561965942383</v>
      </c>
      <c r="BE348" s="74" t="s">
        <v>120</v>
      </c>
      <c r="BF348" s="74" t="s">
        <v>120</v>
      </c>
      <c r="BG348" s="6">
        <f t="shared" si="92"/>
        <v>62.579301834106445</v>
      </c>
      <c r="BH348" s="74" t="s">
        <v>120</v>
      </c>
      <c r="BI348" s="6">
        <f t="shared" si="93"/>
        <v>15.085968971252441</v>
      </c>
      <c r="BJ348" s="74" t="s">
        <v>120</v>
      </c>
      <c r="BK348" s="74" t="s">
        <v>120</v>
      </c>
      <c r="BL348" s="6">
        <f t="shared" si="94"/>
        <v>87.206000983715057</v>
      </c>
      <c r="BM348" s="74" t="s">
        <v>120</v>
      </c>
      <c r="BN348" s="236" t="s">
        <v>120</v>
      </c>
      <c r="BO348" s="35">
        <f t="shared" si="95"/>
        <v>0.38222453119739552</v>
      </c>
    </row>
    <row r="349" spans="1:67">
      <c r="A349" s="23">
        <v>18354</v>
      </c>
      <c r="B349" s="76">
        <v>30</v>
      </c>
      <c r="C349" s="17">
        <v>4</v>
      </c>
      <c r="D349" s="18">
        <v>1950</v>
      </c>
      <c r="E349" s="86" t="s">
        <v>27</v>
      </c>
      <c r="F349" s="234">
        <v>1061</v>
      </c>
      <c r="G349" s="238">
        <v>456.448974609375</v>
      </c>
      <c r="H349" s="29">
        <v>449.16696166992187</v>
      </c>
      <c r="I349" s="29">
        <v>6.5477776527404785</v>
      </c>
      <c r="J349" s="30">
        <v>32.097156524658203</v>
      </c>
      <c r="K349" s="29">
        <v>0</v>
      </c>
      <c r="L349" s="29">
        <v>50</v>
      </c>
      <c r="M349" s="29">
        <v>50</v>
      </c>
      <c r="N349" s="69">
        <v>133.57008361816406</v>
      </c>
      <c r="O349" s="70">
        <v>710.6907958984375</v>
      </c>
      <c r="P349" s="30">
        <v>1463.1240234375</v>
      </c>
      <c r="Q349" s="30">
        <v>3.1759254932403564</v>
      </c>
      <c r="R349" s="30">
        <v>8.8088188171386719</v>
      </c>
      <c r="S349" s="30">
        <v>102.09374237060547</v>
      </c>
      <c r="T349" s="30">
        <v>40.071025848388672</v>
      </c>
      <c r="U349" s="30">
        <v>4.6029868125915527</v>
      </c>
      <c r="V349" s="30">
        <v>6.8059831857681274E-2</v>
      </c>
      <c r="W349" s="69">
        <v>66.684913635253906</v>
      </c>
      <c r="X349" s="70">
        <v>2265.814453125</v>
      </c>
      <c r="Y349" s="30">
        <v>21.847221374511719</v>
      </c>
      <c r="Z349" s="30">
        <v>0</v>
      </c>
      <c r="AA349" s="30">
        <v>0</v>
      </c>
      <c r="AB349" s="69">
        <v>29.412534713745117</v>
      </c>
      <c r="AC349" s="70">
        <v>2781.95556640625</v>
      </c>
      <c r="AD349" s="30">
        <v>946.38031005859375</v>
      </c>
      <c r="AE349" s="29">
        <v>1.5480281114578247</v>
      </c>
      <c r="AF349" s="29">
        <v>32.770832061767578</v>
      </c>
      <c r="AG349" s="29">
        <v>6.8055553436279297</v>
      </c>
      <c r="AH349" s="29">
        <v>6.8055553436279297</v>
      </c>
      <c r="AI349" s="29">
        <v>20.005474090576172</v>
      </c>
      <c r="AJ349" s="69">
        <v>0</v>
      </c>
      <c r="AK349" s="70">
        <v>3820.73876953125</v>
      </c>
      <c r="AL349" s="29">
        <v>0</v>
      </c>
      <c r="AM349" s="29">
        <v>1.3302110433578491</v>
      </c>
      <c r="AN349" s="69">
        <v>48.736110687255859</v>
      </c>
      <c r="AO349" s="70">
        <v>3773.332763671875</v>
      </c>
      <c r="AP349" s="71"/>
      <c r="AQ349" s="33">
        <f t="shared" si="80"/>
        <v>-9.059906005859375E-6</v>
      </c>
      <c r="AR349" s="25">
        <f t="shared" si="81"/>
        <v>-1.0791420936584473E-4</v>
      </c>
      <c r="AS349" s="25">
        <f t="shared" si="82"/>
        <v>1.2693540566033334E-4</v>
      </c>
      <c r="AT349" s="25">
        <f t="shared" si="83"/>
        <v>-2.0781089915544726E-6</v>
      </c>
      <c r="AU349" s="73">
        <f t="shared" si="84"/>
        <v>1.0621547698974609E-4</v>
      </c>
      <c r="AV349" s="71"/>
      <c r="AW349" s="235">
        <f t="shared" si="85"/>
        <v>20.770462875720884</v>
      </c>
      <c r="AX349" s="6">
        <f t="shared" si="86"/>
        <v>16.685821792507959</v>
      </c>
      <c r="AY349" s="6">
        <f t="shared" si="87"/>
        <v>30.960562825202942</v>
      </c>
      <c r="AZ349" s="74">
        <f t="shared" si="88"/>
        <v>197.65297472299622</v>
      </c>
      <c r="BA349" s="74" t="s">
        <v>120</v>
      </c>
      <c r="BB349" s="236">
        <f t="shared" si="89"/>
        <v>224.52889172262397</v>
      </c>
      <c r="BC349" s="35">
        <f t="shared" si="90"/>
        <v>4.7423622788755893E-6</v>
      </c>
      <c r="BD349" s="6">
        <f t="shared" si="91"/>
        <v>200.25499725341797</v>
      </c>
      <c r="BE349" s="74" t="s">
        <v>120</v>
      </c>
      <c r="BF349" s="74" t="s">
        <v>120</v>
      </c>
      <c r="BG349" s="6">
        <f t="shared" si="92"/>
        <v>100.06805983185768</v>
      </c>
      <c r="BH349" s="74" t="s">
        <v>120</v>
      </c>
      <c r="BI349" s="6">
        <f t="shared" si="93"/>
        <v>60.076499938964844</v>
      </c>
      <c r="BJ349" s="74" t="s">
        <v>120</v>
      </c>
      <c r="BK349" s="74" t="s">
        <v>120</v>
      </c>
      <c r="BL349" s="6">
        <f t="shared" si="94"/>
        <v>219.00779414176941</v>
      </c>
      <c r="BM349" s="74" t="s">
        <v>120</v>
      </c>
      <c r="BN349" s="236" t="s">
        <v>120</v>
      </c>
      <c r="BO349" s="35">
        <f t="shared" si="95"/>
        <v>1.8205439433233439</v>
      </c>
    </row>
    <row r="350" spans="1:67">
      <c r="A350" s="23">
        <v>18384</v>
      </c>
      <c r="B350" s="76">
        <v>31</v>
      </c>
      <c r="C350" s="17">
        <v>5</v>
      </c>
      <c r="D350" s="18">
        <v>1950</v>
      </c>
      <c r="E350" s="86" t="s">
        <v>27</v>
      </c>
      <c r="F350" s="234">
        <v>1432</v>
      </c>
      <c r="G350" s="238">
        <v>455.9248046875</v>
      </c>
      <c r="H350" s="29">
        <v>194.37712097167969</v>
      </c>
      <c r="I350" s="29">
        <v>8.8782310485839844</v>
      </c>
      <c r="J350" s="30">
        <v>42.250926971435547</v>
      </c>
      <c r="K350" s="29">
        <v>0</v>
      </c>
      <c r="L350" s="29">
        <v>50</v>
      </c>
      <c r="M350" s="29">
        <v>50</v>
      </c>
      <c r="N350" s="69">
        <v>167.31517028808594</v>
      </c>
      <c r="O350" s="70">
        <v>434.11590576171875</v>
      </c>
      <c r="P350" s="30">
        <v>1153.3228759765625</v>
      </c>
      <c r="Q350" s="30">
        <v>3.9516124725341797</v>
      </c>
      <c r="R350" s="30">
        <v>8.8638429641723633</v>
      </c>
      <c r="S350" s="30">
        <v>111.97379302978516</v>
      </c>
      <c r="T350" s="30">
        <v>50.194553375244141</v>
      </c>
      <c r="U350" s="30">
        <v>6.7307181358337402</v>
      </c>
      <c r="V350" s="30">
        <v>12.725809097290039</v>
      </c>
      <c r="W350" s="69">
        <v>83.532150268554687</v>
      </c>
      <c r="X350" s="70">
        <v>1672.8953857421875</v>
      </c>
      <c r="Y350" s="30">
        <v>26.021505355834961</v>
      </c>
      <c r="Z350" s="30">
        <v>0</v>
      </c>
      <c r="AA350" s="30">
        <v>0</v>
      </c>
      <c r="AB350" s="69">
        <v>36.528484344482422</v>
      </c>
      <c r="AC350" s="70">
        <v>2292.995849609375</v>
      </c>
      <c r="AD350" s="30">
        <v>1357.6654052734375</v>
      </c>
      <c r="AE350" s="29">
        <v>1.9225518703460693</v>
      </c>
      <c r="AF350" s="29">
        <v>39.032260894775391</v>
      </c>
      <c r="AG350" s="29">
        <v>10.537633895874023</v>
      </c>
      <c r="AH350" s="29">
        <v>11.415768623352051</v>
      </c>
      <c r="AI350" s="29">
        <v>25.059646606445313</v>
      </c>
      <c r="AJ350" s="69">
        <v>0</v>
      </c>
      <c r="AK350" s="70">
        <v>3767.973876953125</v>
      </c>
      <c r="AL350" s="29">
        <v>0</v>
      </c>
      <c r="AM350" s="29">
        <v>1.9451013803482056</v>
      </c>
      <c r="AN350" s="69">
        <v>68.306449890136719</v>
      </c>
      <c r="AO350" s="70">
        <v>3701.6123046875</v>
      </c>
      <c r="AP350" s="71"/>
      <c r="AQ350" s="33">
        <f t="shared" si="80"/>
        <v>7.62939453125E-6</v>
      </c>
      <c r="AR350" s="25">
        <f t="shared" si="81"/>
        <v>-4.3392181396484375E-5</v>
      </c>
      <c r="AS350" s="25">
        <f t="shared" si="82"/>
        <v>-7.4383630817465018E-5</v>
      </c>
      <c r="AT350" s="25">
        <f t="shared" si="83"/>
        <v>-1.3385365491558332E-6</v>
      </c>
      <c r="AU350" s="73">
        <f t="shared" si="84"/>
        <v>2.2375583648681641E-4</v>
      </c>
      <c r="AV350" s="71"/>
      <c r="AW350" s="235">
        <f t="shared" si="85"/>
        <v>26.555240262874886</v>
      </c>
      <c r="AX350" s="6">
        <f t="shared" si="86"/>
        <v>20.781418065867147</v>
      </c>
      <c r="AY350" s="6">
        <f t="shared" si="87"/>
        <v>38.451036214828491</v>
      </c>
      <c r="AZ350" s="74">
        <f t="shared" si="88"/>
        <v>194.92605932566744</v>
      </c>
      <c r="BA350" s="74" t="s">
        <v>120</v>
      </c>
      <c r="BB350" s="236">
        <f t="shared" si="89"/>
        <v>227.60326898243801</v>
      </c>
      <c r="BC350" s="35">
        <f t="shared" si="90"/>
        <v>4.3610501734292484E-6</v>
      </c>
      <c r="BD350" s="6">
        <f t="shared" si="91"/>
        <v>250.84732055664062</v>
      </c>
      <c r="BE350" s="74" t="s">
        <v>120</v>
      </c>
      <c r="BF350" s="74" t="s">
        <v>120</v>
      </c>
      <c r="BG350" s="6">
        <f t="shared" si="92"/>
        <v>112.72580909729004</v>
      </c>
      <c r="BH350" s="74" t="s">
        <v>120</v>
      </c>
      <c r="BI350" s="6">
        <f t="shared" si="93"/>
        <v>75.254199981689453</v>
      </c>
      <c r="BJ350" s="74" t="s">
        <v>120</v>
      </c>
      <c r="BK350" s="74" t="s">
        <v>120</v>
      </c>
      <c r="BL350" s="6">
        <f t="shared" si="94"/>
        <v>260.77806234359741</v>
      </c>
      <c r="BM350" s="74" t="s">
        <v>120</v>
      </c>
      <c r="BN350" s="236" t="s">
        <v>120</v>
      </c>
      <c r="BO350" s="35">
        <f t="shared" si="95"/>
        <v>3.092144512928527</v>
      </c>
    </row>
    <row r="351" spans="1:67">
      <c r="A351" s="23">
        <v>18415</v>
      </c>
      <c r="B351" s="76">
        <v>30</v>
      </c>
      <c r="C351" s="17">
        <v>6</v>
      </c>
      <c r="D351" s="18">
        <v>1950</v>
      </c>
      <c r="E351" s="86" t="s">
        <v>27</v>
      </c>
      <c r="F351" s="234">
        <v>905</v>
      </c>
      <c r="G351" s="238">
        <v>404.8731689453125</v>
      </c>
      <c r="H351" s="29">
        <v>328.85107421875</v>
      </c>
      <c r="I351" s="29">
        <v>11.897889137268066</v>
      </c>
      <c r="J351" s="30">
        <v>49.382560729980469</v>
      </c>
      <c r="K351" s="29">
        <v>0</v>
      </c>
      <c r="L351" s="29">
        <v>50</v>
      </c>
      <c r="M351" s="29">
        <v>49.999996185302734</v>
      </c>
      <c r="N351" s="69">
        <v>246.87374877929687</v>
      </c>
      <c r="O351" s="70">
        <v>448.13092041015625</v>
      </c>
      <c r="P351" s="30">
        <v>559.30999755859375</v>
      </c>
      <c r="Q351" s="30">
        <v>4.0833330154418945</v>
      </c>
      <c r="R351" s="30">
        <v>8.8382282257080078</v>
      </c>
      <c r="S351" s="30">
        <v>115.70625305175781</v>
      </c>
      <c r="T351" s="30">
        <v>74.062126159667969</v>
      </c>
      <c r="U351" s="30">
        <v>8.256922721862793</v>
      </c>
      <c r="V351" s="30">
        <v>42.533336639404297</v>
      </c>
      <c r="W351" s="69">
        <v>123.25180816650391</v>
      </c>
      <c r="X351" s="70">
        <v>1052.6026611328125</v>
      </c>
      <c r="Y351" s="30">
        <v>23.527776718139648</v>
      </c>
      <c r="Z351" s="30">
        <v>0</v>
      </c>
      <c r="AA351" s="30">
        <v>1.1486582707220805E-6</v>
      </c>
      <c r="AB351" s="69">
        <v>26.289148330688477</v>
      </c>
      <c r="AC351" s="70">
        <v>1517.9342041015625</v>
      </c>
      <c r="AD351" s="30">
        <v>806.565673828125</v>
      </c>
      <c r="AE351" s="29">
        <v>1.3836393356323242</v>
      </c>
      <c r="AF351" s="29">
        <v>35.291664123535156</v>
      </c>
      <c r="AG351" s="29">
        <v>14.972221374511719</v>
      </c>
      <c r="AH351" s="29">
        <v>12.249999046325684</v>
      </c>
      <c r="AI351" s="29">
        <v>36.975543975830078</v>
      </c>
      <c r="AJ351" s="69">
        <v>0</v>
      </c>
      <c r="AK351" s="70">
        <v>2447.2421875</v>
      </c>
      <c r="AL351" s="29">
        <v>0</v>
      </c>
      <c r="AM351" s="29">
        <v>2.3861570358276367</v>
      </c>
      <c r="AN351" s="69">
        <v>70.583328247070313</v>
      </c>
      <c r="AO351" s="70">
        <v>2379.044921875</v>
      </c>
      <c r="AP351" s="71"/>
      <c r="AQ351" s="33">
        <f t="shared" si="80"/>
        <v>2.765655517578125E-5</v>
      </c>
      <c r="AR351" s="25">
        <f t="shared" si="81"/>
        <v>-2.47955322265625E-5</v>
      </c>
      <c r="AS351" s="25">
        <f t="shared" si="82"/>
        <v>6.8878384809067938E-6</v>
      </c>
      <c r="AT351" s="25">
        <f t="shared" si="83"/>
        <v>-5.1788911605399335E-5</v>
      </c>
      <c r="AU351" s="73">
        <f t="shared" si="84"/>
        <v>9.441375732421875E-5</v>
      </c>
      <c r="AV351" s="71"/>
      <c r="AW351" s="235">
        <f t="shared" si="85"/>
        <v>34.705322063855888</v>
      </c>
      <c r="AX351" s="6">
        <f t="shared" si="86"/>
        <v>22.952694783108921</v>
      </c>
      <c r="AY351" s="6">
        <f t="shared" si="87"/>
        <v>27.672787666320801</v>
      </c>
      <c r="AZ351" s="74">
        <f t="shared" si="88"/>
        <v>125.64284451697483</v>
      </c>
      <c r="BA351" s="74" t="s">
        <v>120</v>
      </c>
      <c r="BB351" s="236">
        <f t="shared" si="89"/>
        <v>141.56300361570248</v>
      </c>
      <c r="BC351" s="35">
        <f t="shared" si="90"/>
        <v>1.2868461851667234E-6</v>
      </c>
      <c r="BD351" s="6">
        <f t="shared" si="91"/>
        <v>370.12555694580078</v>
      </c>
      <c r="BE351" s="74" t="s">
        <v>120</v>
      </c>
      <c r="BF351" s="74" t="s">
        <v>120</v>
      </c>
      <c r="BG351" s="6">
        <f t="shared" si="92"/>
        <v>142.53333282470703</v>
      </c>
      <c r="BH351" s="74" t="s">
        <v>120</v>
      </c>
      <c r="BI351" s="6">
        <f t="shared" si="93"/>
        <v>111.03767013549805</v>
      </c>
      <c r="BJ351" s="74" t="s">
        <v>120</v>
      </c>
      <c r="BK351" s="74" t="s">
        <v>120</v>
      </c>
      <c r="BL351" s="6">
        <f t="shared" si="94"/>
        <v>272.30896015592145</v>
      </c>
      <c r="BM351" s="74" t="s">
        <v>120</v>
      </c>
      <c r="BN351" s="236" t="s">
        <v>120</v>
      </c>
      <c r="BO351" s="35">
        <f t="shared" si="95"/>
        <v>6.1142454550807095</v>
      </c>
    </row>
    <row r="352" spans="1:67">
      <c r="A352" s="23">
        <v>18445</v>
      </c>
      <c r="B352" s="76">
        <v>31</v>
      </c>
      <c r="C352" s="17">
        <v>7</v>
      </c>
      <c r="D352" s="18">
        <v>1950</v>
      </c>
      <c r="E352" s="86" t="s">
        <v>27</v>
      </c>
      <c r="F352" s="234">
        <v>216</v>
      </c>
      <c r="G352" s="238">
        <v>322.414794921875</v>
      </c>
      <c r="H352" s="29">
        <v>161.74334716796875</v>
      </c>
      <c r="I352" s="29">
        <v>14.000235557556152</v>
      </c>
      <c r="J352" s="30">
        <v>49.627082824707031</v>
      </c>
      <c r="K352" s="29">
        <v>0</v>
      </c>
      <c r="L352" s="29">
        <v>50</v>
      </c>
      <c r="M352" s="29">
        <v>50</v>
      </c>
      <c r="N352" s="69">
        <v>249.88796997070312</v>
      </c>
      <c r="O352" s="70">
        <v>197.89749145507812</v>
      </c>
      <c r="P352" s="30">
        <v>395.37777709960937</v>
      </c>
      <c r="Q352" s="30">
        <v>4.3906807899475098</v>
      </c>
      <c r="R352" s="30">
        <v>8.8353824615478516</v>
      </c>
      <c r="S352" s="30">
        <v>111.97379302978516</v>
      </c>
      <c r="T352" s="30">
        <v>74.966392517089844</v>
      </c>
      <c r="U352" s="30">
        <v>11.524117469787598</v>
      </c>
      <c r="V352" s="30">
        <v>43.670249938964844</v>
      </c>
      <c r="W352" s="69">
        <v>124.75666046142578</v>
      </c>
      <c r="X352" s="70">
        <v>636.5386962890625</v>
      </c>
      <c r="Y352" s="30">
        <v>22.768817901611328</v>
      </c>
      <c r="Z352" s="30">
        <v>0</v>
      </c>
      <c r="AA352" s="30">
        <v>0</v>
      </c>
      <c r="AB352" s="69">
        <v>20.586494445800781</v>
      </c>
      <c r="AC352" s="70">
        <v>994.11480712890625</v>
      </c>
      <c r="AD352" s="30">
        <v>447.392822265625</v>
      </c>
      <c r="AE352" s="29">
        <v>1.0834996700286865</v>
      </c>
      <c r="AF352" s="29">
        <v>34.153224945068359</v>
      </c>
      <c r="AG352" s="29">
        <v>14.928313255310059</v>
      </c>
      <c r="AH352" s="29">
        <v>12.732974052429199</v>
      </c>
      <c r="AI352" s="29">
        <v>37.426998138427734</v>
      </c>
      <c r="AJ352" s="69">
        <v>0</v>
      </c>
      <c r="AK352" s="70">
        <v>1558.3704833984375</v>
      </c>
      <c r="AL352" s="29">
        <v>0</v>
      </c>
      <c r="AM352" s="29">
        <v>3.3303394317626953</v>
      </c>
      <c r="AN352" s="69">
        <v>99.206985473632813</v>
      </c>
      <c r="AO352" s="70">
        <v>1462.493896484375</v>
      </c>
      <c r="AP352" s="71"/>
      <c r="AQ352" s="33">
        <f t="shared" si="80"/>
        <v>-9.5367431640625E-7</v>
      </c>
      <c r="AR352" s="25">
        <f t="shared" si="81"/>
        <v>2.8133392333984375E-5</v>
      </c>
      <c r="AS352" s="25">
        <f t="shared" si="82"/>
        <v>-3.5863790117218741E-5</v>
      </c>
      <c r="AT352" s="25">
        <f t="shared" si="83"/>
        <v>9.0357956651132554E-5</v>
      </c>
      <c r="AU352" s="73">
        <f t="shared" si="84"/>
        <v>-5.91278076171875E-5</v>
      </c>
      <c r="AV352" s="71"/>
      <c r="AW352" s="235">
        <f t="shared" si="85"/>
        <v>37.969939519708809</v>
      </c>
      <c r="AX352" s="6">
        <f t="shared" si="86"/>
        <v>23.774680901834788</v>
      </c>
      <c r="AY352" s="6">
        <f t="shared" si="87"/>
        <v>21.669994115829468</v>
      </c>
      <c r="AZ352" s="74">
        <f t="shared" si="88"/>
        <v>82.450508999785114</v>
      </c>
      <c r="BA352" s="74" t="s">
        <v>120</v>
      </c>
      <c r="BB352" s="236">
        <f t="shared" si="89"/>
        <v>89.92524454416322</v>
      </c>
      <c r="BC352" s="35">
        <f t="shared" si="90"/>
        <v>-4.6422670152423962E-8</v>
      </c>
      <c r="BD352" s="6">
        <f t="shared" si="91"/>
        <v>374.64463043212891</v>
      </c>
      <c r="BE352" s="74" t="s">
        <v>120</v>
      </c>
      <c r="BF352" s="74" t="s">
        <v>120</v>
      </c>
      <c r="BG352" s="6">
        <f t="shared" si="92"/>
        <v>143.67024993896484</v>
      </c>
      <c r="BH352" s="74" t="s">
        <v>120</v>
      </c>
      <c r="BI352" s="6">
        <f t="shared" si="93"/>
        <v>112.39339065551758</v>
      </c>
      <c r="BJ352" s="74" t="s">
        <v>120</v>
      </c>
      <c r="BK352" s="74" t="s">
        <v>120</v>
      </c>
      <c r="BL352" s="6">
        <f t="shared" si="94"/>
        <v>270.93438673019409</v>
      </c>
      <c r="BM352" s="74" t="s">
        <v>120</v>
      </c>
      <c r="BN352" s="236" t="s">
        <v>120</v>
      </c>
      <c r="BO352" s="35">
        <f t="shared" si="95"/>
        <v>7.2824705243993675</v>
      </c>
    </row>
    <row r="353" spans="1:67">
      <c r="A353" s="23">
        <v>18476</v>
      </c>
      <c r="B353" s="76">
        <v>31</v>
      </c>
      <c r="C353" s="17">
        <v>8</v>
      </c>
      <c r="D353" s="18">
        <v>1950</v>
      </c>
      <c r="E353" s="86" t="s">
        <v>27</v>
      </c>
      <c r="F353" s="234">
        <v>40</v>
      </c>
      <c r="G353" s="238">
        <v>281.59420776367187</v>
      </c>
      <c r="H353" s="29">
        <v>130.31779479980469</v>
      </c>
      <c r="I353" s="29">
        <v>13.07740592956543</v>
      </c>
      <c r="J353" s="30">
        <v>44.358394622802734</v>
      </c>
      <c r="K353" s="29">
        <v>0</v>
      </c>
      <c r="L353" s="29">
        <v>50</v>
      </c>
      <c r="M353" s="29">
        <v>50</v>
      </c>
      <c r="N353" s="69">
        <v>173.60684204101562</v>
      </c>
      <c r="O353" s="70">
        <v>195.740966796875</v>
      </c>
      <c r="P353" s="30">
        <v>378.62252807617187</v>
      </c>
      <c r="Q353" s="30">
        <v>3.5125446319580078</v>
      </c>
      <c r="R353" s="30">
        <v>8.9207649230957031</v>
      </c>
      <c r="S353" s="30">
        <v>105.38710021972656</v>
      </c>
      <c r="T353" s="30">
        <v>52.082054138183594</v>
      </c>
      <c r="U353" s="30">
        <v>8.4729824066162109</v>
      </c>
      <c r="V353" s="30">
        <v>15.072135925292969</v>
      </c>
      <c r="W353" s="69">
        <v>86.673271179199219</v>
      </c>
      <c r="X353" s="70">
        <v>650.9935302734375</v>
      </c>
      <c r="Y353" s="30">
        <v>24.395160675048828</v>
      </c>
      <c r="Z353" s="30">
        <v>0</v>
      </c>
      <c r="AA353" s="30">
        <v>0</v>
      </c>
      <c r="AB353" s="69">
        <v>21.76945686340332</v>
      </c>
      <c r="AC353" s="70">
        <v>1029.4349365234375</v>
      </c>
      <c r="AD353" s="30">
        <v>405.19851684570312</v>
      </c>
      <c r="AE353" s="29">
        <v>1.1457608938217163</v>
      </c>
      <c r="AF353" s="29">
        <v>36.592742919921875</v>
      </c>
      <c r="AG353" s="29">
        <v>10.976701736450195</v>
      </c>
      <c r="AH353" s="29">
        <v>10.098565101623535</v>
      </c>
      <c r="AI353" s="29">
        <v>26.001981735229492</v>
      </c>
      <c r="AJ353" s="69">
        <v>0</v>
      </c>
      <c r="AK353" s="70">
        <v>1536.9375</v>
      </c>
      <c r="AL353" s="29">
        <v>0</v>
      </c>
      <c r="AM353" s="29">
        <v>2.4485960006713867</v>
      </c>
      <c r="AN353" s="69">
        <v>87.822586059570313</v>
      </c>
      <c r="AO353" s="70">
        <v>1451.5634765625</v>
      </c>
      <c r="AP353" s="71"/>
      <c r="AQ353" s="33">
        <f t="shared" si="80"/>
        <v>-5.7220458984375E-6</v>
      </c>
      <c r="AR353" s="25">
        <f t="shared" si="81"/>
        <v>3.814697265625E-6</v>
      </c>
      <c r="AS353" s="25">
        <f t="shared" si="82"/>
        <v>5.2090029612372746E-5</v>
      </c>
      <c r="AT353" s="25">
        <f t="shared" si="83"/>
        <v>-3.9369016803902923E-5</v>
      </c>
      <c r="AU353" s="73">
        <f t="shared" si="84"/>
        <v>3.337860107421875E-5</v>
      </c>
      <c r="AV353" s="71"/>
      <c r="AW353" s="235">
        <f t="shared" si="85"/>
        <v>28.479510528312243</v>
      </c>
      <c r="AX353" s="6">
        <f t="shared" si="86"/>
        <v>20.490595561886622</v>
      </c>
      <c r="AY353" s="6">
        <f t="shared" si="87"/>
        <v>22.915217757225037</v>
      </c>
      <c r="AZ353" s="74">
        <f t="shared" si="88"/>
        <v>74.326857631462659</v>
      </c>
      <c r="BA353" s="74" t="s">
        <v>120</v>
      </c>
      <c r="BB353" s="236">
        <f t="shared" si="89"/>
        <v>89.253159220041326</v>
      </c>
      <c r="BC353" s="35">
        <f t="shared" si="90"/>
        <v>1.2022207442896615E-6</v>
      </c>
      <c r="BD353" s="6">
        <f t="shared" si="91"/>
        <v>260.28011322021484</v>
      </c>
      <c r="BE353" s="74" t="s">
        <v>120</v>
      </c>
      <c r="BF353" s="74" t="s">
        <v>120</v>
      </c>
      <c r="BG353" s="6">
        <f t="shared" si="92"/>
        <v>115.07213592529297</v>
      </c>
      <c r="BH353" s="74" t="s">
        <v>120</v>
      </c>
      <c r="BI353" s="6">
        <f t="shared" si="93"/>
        <v>78.084035873413086</v>
      </c>
      <c r="BJ353" s="74" t="s">
        <v>120</v>
      </c>
      <c r="BK353" s="74" t="s">
        <v>120</v>
      </c>
      <c r="BL353" s="6">
        <f t="shared" si="94"/>
        <v>252.71495723724365</v>
      </c>
      <c r="BM353" s="74" t="s">
        <v>120</v>
      </c>
      <c r="BN353" s="236" t="s">
        <v>120</v>
      </c>
      <c r="BO353" s="35">
        <f t="shared" si="95"/>
        <v>4.7259211333049702</v>
      </c>
    </row>
    <row r="354" spans="1:67">
      <c r="A354" s="23">
        <v>18507</v>
      </c>
      <c r="B354" s="76">
        <v>30</v>
      </c>
      <c r="C354" s="17">
        <v>9</v>
      </c>
      <c r="D354" s="18">
        <v>1950</v>
      </c>
      <c r="E354" s="86" t="s">
        <v>27</v>
      </c>
      <c r="F354" s="234">
        <v>19</v>
      </c>
      <c r="G354" s="238">
        <v>639.47393798828125</v>
      </c>
      <c r="H354" s="29">
        <v>76.885459899902344</v>
      </c>
      <c r="I354" s="29">
        <v>8.4097862243652344</v>
      </c>
      <c r="J354" s="30">
        <v>26.401576995849609</v>
      </c>
      <c r="K354" s="29">
        <v>0</v>
      </c>
      <c r="L354" s="29">
        <v>50</v>
      </c>
      <c r="M354" s="29">
        <v>36.438888549804688</v>
      </c>
      <c r="N354" s="69">
        <v>97.207099914550781</v>
      </c>
      <c r="O354" s="70">
        <v>567.5247802734375</v>
      </c>
      <c r="P354" s="30">
        <v>369.97103881835938</v>
      </c>
      <c r="Q354" s="30">
        <v>1.8148148059844971</v>
      </c>
      <c r="R354" s="30">
        <v>6.4944438934326172</v>
      </c>
      <c r="S354" s="30">
        <v>108.90000152587891</v>
      </c>
      <c r="T354" s="30">
        <v>29.162130355834961</v>
      </c>
      <c r="U354" s="30">
        <v>4.0230832099914551</v>
      </c>
      <c r="V354" s="30">
        <v>0</v>
      </c>
      <c r="W354" s="69">
        <v>48.530677795410156</v>
      </c>
      <c r="X354" s="70">
        <v>1039.359619140625</v>
      </c>
      <c r="Y354" s="30">
        <v>23.527776718139648</v>
      </c>
      <c r="Z354" s="30">
        <v>13.629303932189941</v>
      </c>
      <c r="AA354" s="30">
        <v>0</v>
      </c>
      <c r="AB354" s="69">
        <v>20.036399841308594</v>
      </c>
      <c r="AC354" s="70">
        <v>1413.239501953125</v>
      </c>
      <c r="AD354" s="30">
        <v>409.24484252929687</v>
      </c>
      <c r="AE354" s="29">
        <v>1.0545473098754883</v>
      </c>
      <c r="AF354" s="29">
        <v>35.291664123535156</v>
      </c>
      <c r="AG354" s="29">
        <v>7.8818044662475586</v>
      </c>
      <c r="AH354" s="29">
        <v>4.5370364189147949</v>
      </c>
      <c r="AI354" s="29">
        <v>14.5592041015625</v>
      </c>
      <c r="AJ354" s="69">
        <v>0</v>
      </c>
      <c r="AK354" s="70">
        <v>1902.476318359375</v>
      </c>
      <c r="AL354" s="29">
        <v>0</v>
      </c>
      <c r="AM354" s="29">
        <v>1.1626254320144653</v>
      </c>
      <c r="AN354" s="69">
        <v>47.055553436279297</v>
      </c>
      <c r="AO354" s="70">
        <v>1856.5833740234375</v>
      </c>
      <c r="AP354" s="71"/>
      <c r="AQ354" s="33">
        <f t="shared" si="80"/>
        <v>-7.62939453125E-6</v>
      </c>
      <c r="AR354" s="25">
        <f t="shared" si="81"/>
        <v>-4.0531158447265625E-6</v>
      </c>
      <c r="AS354" s="25">
        <f t="shared" si="82"/>
        <v>5.0766932190526859E-5</v>
      </c>
      <c r="AT354" s="25">
        <f t="shared" si="83"/>
        <v>-1.0192899708272307E-5</v>
      </c>
      <c r="AU354" s="73">
        <f t="shared" si="84"/>
        <v>1.6331672668457031E-5</v>
      </c>
      <c r="AV354" s="71"/>
      <c r="AW354" s="235">
        <f t="shared" si="85"/>
        <v>16.615470924062176</v>
      </c>
      <c r="AX354" s="6">
        <f t="shared" si="86"/>
        <v>16.50558144671858</v>
      </c>
      <c r="AY354" s="6">
        <f t="shared" si="87"/>
        <v>21.090947151184082</v>
      </c>
      <c r="AZ354" s="74">
        <f t="shared" si="88"/>
        <v>89.49332620920228</v>
      </c>
      <c r="BA354" s="74" t="s">
        <v>120</v>
      </c>
      <c r="BB354" s="236">
        <f t="shared" si="89"/>
        <v>110.4743825865186</v>
      </c>
      <c r="BC354" s="35">
        <f t="shared" si="90"/>
        <v>1.2965241609208533E-6</v>
      </c>
      <c r="BD354" s="6">
        <f t="shared" si="91"/>
        <v>145.73777770996094</v>
      </c>
      <c r="BE354" s="74" t="s">
        <v>120</v>
      </c>
      <c r="BF354" s="74" t="s">
        <v>120</v>
      </c>
      <c r="BG354" s="6">
        <f t="shared" si="92"/>
        <v>86.438888549804688</v>
      </c>
      <c r="BH354" s="74" t="s">
        <v>120</v>
      </c>
      <c r="BI354" s="6">
        <f t="shared" si="93"/>
        <v>43.721334457397461</v>
      </c>
      <c r="BJ354" s="74" t="s">
        <v>120</v>
      </c>
      <c r="BK354" s="74" t="s">
        <v>120</v>
      </c>
      <c r="BL354" s="6">
        <f t="shared" si="94"/>
        <v>232.50150609016418</v>
      </c>
      <c r="BM354" s="74" t="s">
        <v>120</v>
      </c>
      <c r="BN354" s="236" t="s">
        <v>120</v>
      </c>
      <c r="BO354" s="35">
        <f t="shared" si="95"/>
        <v>1.7016920774897391</v>
      </c>
    </row>
    <row r="355" spans="1:67">
      <c r="A355" s="23">
        <v>18537</v>
      </c>
      <c r="B355" s="76">
        <v>31</v>
      </c>
      <c r="C355" s="17">
        <v>10</v>
      </c>
      <c r="D355" s="18">
        <v>1951</v>
      </c>
      <c r="E355" s="86" t="s">
        <v>26</v>
      </c>
      <c r="F355" s="234">
        <v>56</v>
      </c>
      <c r="G355" s="238">
        <v>258.72021484375</v>
      </c>
      <c r="H355" s="29">
        <v>329.1090087890625</v>
      </c>
      <c r="I355" s="29">
        <v>5.0011849403381348</v>
      </c>
      <c r="J355" s="30">
        <v>8.7499990463256836</v>
      </c>
      <c r="K355" s="29">
        <v>0</v>
      </c>
      <c r="L355" s="29">
        <v>50</v>
      </c>
      <c r="M355" s="29">
        <v>7.6303763389587402</v>
      </c>
      <c r="N355" s="69">
        <v>20.350313186645508</v>
      </c>
      <c r="O355" s="70">
        <v>523.5997314453125</v>
      </c>
      <c r="P355" s="30">
        <v>513.47076416015625</v>
      </c>
      <c r="Q355" s="30">
        <v>0</v>
      </c>
      <c r="R355" s="30">
        <v>1.4206987619400024</v>
      </c>
      <c r="S355" s="30">
        <v>118.56048583984375</v>
      </c>
      <c r="T355" s="30">
        <v>6.1050944328308105</v>
      </c>
      <c r="U355" s="30">
        <v>1.7444943189620972</v>
      </c>
      <c r="V355" s="30">
        <v>0</v>
      </c>
      <c r="W355" s="69">
        <v>10.15990161895752</v>
      </c>
      <c r="X355" s="70">
        <v>1154.7413330078125</v>
      </c>
      <c r="Y355" s="30">
        <v>22.768817901611328</v>
      </c>
      <c r="Z355" s="30">
        <v>26.394454956054688</v>
      </c>
      <c r="AA355" s="30">
        <v>0</v>
      </c>
      <c r="AB355" s="69">
        <v>17.491273880004883</v>
      </c>
      <c r="AC355" s="70">
        <v>1488.3729248046875</v>
      </c>
      <c r="AD355" s="30">
        <v>951.68585205078125</v>
      </c>
      <c r="AE355" s="29">
        <v>0.92059338092803955</v>
      </c>
      <c r="AF355" s="29">
        <v>34.153224945068359</v>
      </c>
      <c r="AG355" s="29">
        <v>6.9160275459289551</v>
      </c>
      <c r="AH355" s="29">
        <v>0</v>
      </c>
      <c r="AI355" s="29">
        <v>3.0479705333709717</v>
      </c>
      <c r="AJ355" s="69">
        <v>0</v>
      </c>
      <c r="AK355" s="70">
        <v>2499.14794921875</v>
      </c>
      <c r="AL355" s="29">
        <v>0</v>
      </c>
      <c r="AM355" s="29">
        <v>0.50413912534713745</v>
      </c>
      <c r="AN355" s="69">
        <v>16.26344108581543</v>
      </c>
      <c r="AO355" s="70">
        <v>2483.388671875</v>
      </c>
      <c r="AP355" s="71"/>
      <c r="AQ355" s="33">
        <f t="shared" si="80"/>
        <v>-1.33514404296875E-5</v>
      </c>
      <c r="AR355" s="25">
        <f t="shared" si="81"/>
        <v>3.4332275390625E-5</v>
      </c>
      <c r="AS355" s="25">
        <f t="shared" si="82"/>
        <v>-1.8141038253816077E-6</v>
      </c>
      <c r="AT355" s="25">
        <f t="shared" si="83"/>
        <v>6.7658001171366777E-5</v>
      </c>
      <c r="AU355" s="73">
        <f t="shared" si="84"/>
        <v>-2.4616718292236328E-5</v>
      </c>
      <c r="AV355" s="71"/>
      <c r="AW355" s="235">
        <f t="shared" si="85"/>
        <v>6.4195537173058375</v>
      </c>
      <c r="AX355" s="6">
        <f t="shared" si="86"/>
        <v>14.164616786034639</v>
      </c>
      <c r="AY355" s="6">
        <f t="shared" si="87"/>
        <v>18.411867260932922</v>
      </c>
      <c r="AZ355" s="74">
        <f t="shared" si="88"/>
        <v>126.54068978837699</v>
      </c>
      <c r="BA355" s="74" t="s">
        <v>120</v>
      </c>
      <c r="BB355" s="236">
        <f t="shared" si="89"/>
        <v>152.69761751033059</v>
      </c>
      <c r="BC355" s="35">
        <f t="shared" si="90"/>
        <v>2.6077081258790713E-6</v>
      </c>
      <c r="BD355" s="6">
        <f t="shared" si="91"/>
        <v>30.510214805603027</v>
      </c>
      <c r="BE355" s="74" t="s">
        <v>120</v>
      </c>
      <c r="BF355" s="74" t="s">
        <v>120</v>
      </c>
      <c r="BG355" s="6">
        <f t="shared" si="92"/>
        <v>57.63037633895874</v>
      </c>
      <c r="BH355" s="74" t="s">
        <v>120</v>
      </c>
      <c r="BI355" s="6">
        <f t="shared" si="93"/>
        <v>9.1530649662017822</v>
      </c>
      <c r="BJ355" s="74" t="s">
        <v>120</v>
      </c>
      <c r="BK355" s="74" t="s">
        <v>120</v>
      </c>
      <c r="BL355" s="6">
        <f t="shared" si="94"/>
        <v>220.70820331573486</v>
      </c>
      <c r="BM355" s="74" t="s">
        <v>120</v>
      </c>
      <c r="BN355" s="236" t="s">
        <v>120</v>
      </c>
      <c r="BO355" s="35">
        <f t="shared" si="95"/>
        <v>0.21185662628126478</v>
      </c>
    </row>
    <row r="356" spans="1:67">
      <c r="A356" s="23">
        <v>18568</v>
      </c>
      <c r="B356" s="76">
        <v>30</v>
      </c>
      <c r="C356" s="17">
        <v>11</v>
      </c>
      <c r="D356" s="18">
        <v>1951</v>
      </c>
      <c r="E356" s="86" t="s">
        <v>26</v>
      </c>
      <c r="F356" s="234">
        <v>1535</v>
      </c>
      <c r="G356" s="238">
        <v>1325.6851806640625</v>
      </c>
      <c r="H356" s="29">
        <v>402.41983032226562</v>
      </c>
      <c r="I356" s="29">
        <v>1.6925480365753174</v>
      </c>
      <c r="J356" s="30">
        <v>0</v>
      </c>
      <c r="K356" s="29">
        <v>0</v>
      </c>
      <c r="L356" s="29">
        <v>0</v>
      </c>
      <c r="M356" s="29">
        <v>3.564814105629921E-2</v>
      </c>
      <c r="N356" s="69">
        <v>8.9674443006515503E-2</v>
      </c>
      <c r="O356" s="70">
        <v>1729.6722412109375</v>
      </c>
      <c r="P356" s="30">
        <v>206.42414855957031</v>
      </c>
      <c r="Q356" s="30">
        <v>0</v>
      </c>
      <c r="R356" s="30">
        <v>3.564814105629921E-2</v>
      </c>
      <c r="S356" s="30">
        <v>0</v>
      </c>
      <c r="T356" s="30">
        <v>2.69023347645998E-2</v>
      </c>
      <c r="U356" s="30">
        <v>0.4853343665599823</v>
      </c>
      <c r="V356" s="30">
        <v>0</v>
      </c>
      <c r="W356" s="69">
        <v>4.4769998639822006E-2</v>
      </c>
      <c r="X356" s="70">
        <v>1936.5994873046875</v>
      </c>
      <c r="Y356" s="30">
        <v>0</v>
      </c>
      <c r="Z356" s="30">
        <v>0</v>
      </c>
      <c r="AA356" s="30">
        <v>0</v>
      </c>
      <c r="AB356" s="69">
        <v>14.946147918701172</v>
      </c>
      <c r="AC356" s="70">
        <v>2187.77783203125</v>
      </c>
      <c r="AD356" s="30">
        <v>460.5499267578125</v>
      </c>
      <c r="AE356" s="29">
        <v>0.78663939237594604</v>
      </c>
      <c r="AF356" s="29">
        <v>0</v>
      </c>
      <c r="AG356" s="29">
        <v>0</v>
      </c>
      <c r="AH356" s="29">
        <v>0</v>
      </c>
      <c r="AI356" s="29">
        <v>1.3431000523269176E-2</v>
      </c>
      <c r="AJ356" s="69">
        <v>0</v>
      </c>
      <c r="AK356" s="70">
        <v>2661.56103515625</v>
      </c>
      <c r="AL356" s="29">
        <v>0</v>
      </c>
      <c r="AM356" s="29">
        <v>0.1402561366558075</v>
      </c>
      <c r="AN356" s="69">
        <v>1.6805555820465088</v>
      </c>
      <c r="AO356" s="70">
        <v>2660.020751953125</v>
      </c>
      <c r="AP356" s="71"/>
      <c r="AQ356" s="33">
        <f t="shared" si="80"/>
        <v>-4.7720968723297119E-6</v>
      </c>
      <c r="AR356" s="25">
        <f t="shared" si="81"/>
        <v>1.7309561371803284E-5</v>
      </c>
      <c r="AS356" s="25">
        <f t="shared" si="82"/>
        <v>-8.9304480752616655E-6</v>
      </c>
      <c r="AT356" s="25">
        <f t="shared" si="83"/>
        <v>6.7518141804612242E-5</v>
      </c>
      <c r="AU356" s="73">
        <f t="shared" si="84"/>
        <v>-1.6242265701293945E-5</v>
      </c>
      <c r="AV356" s="71"/>
      <c r="AW356" s="235">
        <f t="shared" si="85"/>
        <v>0.11012121310904006</v>
      </c>
      <c r="AX356" s="6">
        <f t="shared" si="86"/>
        <v>4.1746431841584275E-2</v>
      </c>
      <c r="AY356" s="6">
        <f t="shared" si="87"/>
        <v>15.732787311077118</v>
      </c>
      <c r="AZ356" s="74">
        <f t="shared" si="88"/>
        <v>142.61781625826498</v>
      </c>
      <c r="BA356" s="74" t="s">
        <v>120</v>
      </c>
      <c r="BB356" s="236">
        <f t="shared" si="89"/>
        <v>158.2822265625</v>
      </c>
      <c r="BC356" s="35">
        <f t="shared" si="90"/>
        <v>2.2255746330301918E-6</v>
      </c>
      <c r="BD356" s="6">
        <f t="shared" si="91"/>
        <v>0.13444444164633751</v>
      </c>
      <c r="BE356" s="74" t="s">
        <v>120</v>
      </c>
      <c r="BF356" s="74" t="s">
        <v>120</v>
      </c>
      <c r="BG356" s="6">
        <f t="shared" si="92"/>
        <v>3.564814105629921E-2</v>
      </c>
      <c r="BH356" s="74" t="s">
        <v>120</v>
      </c>
      <c r="BI356" s="6">
        <f t="shared" si="93"/>
        <v>4.0333335287868977E-2</v>
      </c>
      <c r="BJ356" s="74" t="s">
        <v>120</v>
      </c>
      <c r="BK356" s="74" t="s">
        <v>120</v>
      </c>
      <c r="BL356" s="6">
        <f t="shared" si="94"/>
        <v>0.52098250761628151</v>
      </c>
      <c r="BM356" s="74" t="s">
        <v>120</v>
      </c>
      <c r="BN356" s="236" t="s">
        <v>120</v>
      </c>
      <c r="BO356" s="35">
        <f t="shared" si="95"/>
        <v>3.1594226331678943E-4</v>
      </c>
    </row>
    <row r="357" spans="1:67">
      <c r="A357" s="23">
        <v>18598</v>
      </c>
      <c r="B357" s="76">
        <v>31</v>
      </c>
      <c r="C357" s="17">
        <v>12</v>
      </c>
      <c r="D357" s="18">
        <v>1951</v>
      </c>
      <c r="E357" s="86" t="s">
        <v>26</v>
      </c>
      <c r="F357" s="234">
        <v>1668</v>
      </c>
      <c r="G357" s="238">
        <v>5079.587890625</v>
      </c>
      <c r="H357" s="29">
        <v>1940.5723876953125</v>
      </c>
      <c r="I357" s="29">
        <v>2.0643899440765381</v>
      </c>
      <c r="J357" s="30">
        <v>0</v>
      </c>
      <c r="K357" s="29">
        <v>0</v>
      </c>
      <c r="L357" s="29">
        <v>0</v>
      </c>
      <c r="M357" s="29">
        <v>6.8996407091617584E-2</v>
      </c>
      <c r="N357" s="69">
        <v>0.17356345057487488</v>
      </c>
      <c r="O357" s="70">
        <v>7021.98193359375</v>
      </c>
      <c r="P357" s="30">
        <v>4395.19970703125</v>
      </c>
      <c r="Q357" s="30">
        <v>0</v>
      </c>
      <c r="R357" s="30">
        <v>6.8996407091617584E-2</v>
      </c>
      <c r="S357" s="30">
        <v>0</v>
      </c>
      <c r="T357" s="30">
        <v>5.2069038152694702E-2</v>
      </c>
      <c r="U357" s="30">
        <v>0.33730661869049072</v>
      </c>
      <c r="V357" s="30">
        <v>0</v>
      </c>
      <c r="W357" s="69">
        <v>8.6651615798473358E-2</v>
      </c>
      <c r="X357" s="70">
        <v>11417.5537109375</v>
      </c>
      <c r="Y357" s="30">
        <v>0</v>
      </c>
      <c r="Z357" s="30">
        <v>0</v>
      </c>
      <c r="AA357" s="30">
        <v>0</v>
      </c>
      <c r="AB357" s="69">
        <v>102.47097015380859</v>
      </c>
      <c r="AC357" s="70">
        <v>13084.083984375</v>
      </c>
      <c r="AD357" s="30">
        <v>533.61065673828125</v>
      </c>
      <c r="AE357" s="29">
        <v>5.3932089805603027</v>
      </c>
      <c r="AF357" s="29">
        <v>0</v>
      </c>
      <c r="AG357" s="29">
        <v>0</v>
      </c>
      <c r="AH357" s="29">
        <v>0</v>
      </c>
      <c r="AI357" s="29">
        <v>2.5995485484600067E-2</v>
      </c>
      <c r="AJ357" s="69">
        <v>0</v>
      </c>
      <c r="AK357" s="70">
        <v>13705.4326171875</v>
      </c>
      <c r="AL357" s="29">
        <v>0</v>
      </c>
      <c r="AM357" s="29">
        <v>9.7477801144123077E-2</v>
      </c>
      <c r="AN357" s="69">
        <v>0</v>
      </c>
      <c r="AO357" s="70">
        <v>13705.5302734375</v>
      </c>
      <c r="AP357" s="71"/>
      <c r="AQ357" s="33">
        <f t="shared" si="80"/>
        <v>1.7481297254562378E-4</v>
      </c>
      <c r="AR357" s="25">
        <f t="shared" si="81"/>
        <v>-3.4986436367034912E-4</v>
      </c>
      <c r="AS357" s="25">
        <f t="shared" si="82"/>
        <v>3.9973166713025421E-4</v>
      </c>
      <c r="AT357" s="25">
        <f t="shared" si="83"/>
        <v>1.6051253805926535E-4</v>
      </c>
      <c r="AU357" s="73">
        <f t="shared" si="84"/>
        <v>-1.7844885587692261E-4</v>
      </c>
      <c r="AV357" s="71"/>
      <c r="AW357" s="235">
        <f t="shared" si="85"/>
        <v>2.0242424484126824E-2</v>
      </c>
      <c r="AX357" s="6">
        <f t="shared" si="86"/>
        <v>3.5776276100765572E-2</v>
      </c>
      <c r="AY357" s="6">
        <f t="shared" si="87"/>
        <v>107.8641791343689</v>
      </c>
      <c r="AZ357" s="74">
        <f t="shared" si="88"/>
        <v>734.8405011432427</v>
      </c>
      <c r="BA357" s="74" t="s">
        <v>120</v>
      </c>
      <c r="BB357" s="236">
        <f t="shared" si="89"/>
        <v>842.72020854855373</v>
      </c>
      <c r="BC357" s="35">
        <f t="shared" si="90"/>
        <v>5.5806744967412669E-6</v>
      </c>
      <c r="BD357" s="6">
        <f t="shared" si="91"/>
        <v>0.26021506637334824</v>
      </c>
      <c r="BE357" s="74" t="s">
        <v>120</v>
      </c>
      <c r="BF357" s="74" t="s">
        <v>120</v>
      </c>
      <c r="BG357" s="6">
        <f t="shared" si="92"/>
        <v>6.8996407091617584E-2</v>
      </c>
      <c r="BH357" s="74" t="s">
        <v>120</v>
      </c>
      <c r="BI357" s="6">
        <f t="shared" si="93"/>
        <v>7.8064523637294769E-2</v>
      </c>
      <c r="BJ357" s="74" t="s">
        <v>120</v>
      </c>
      <c r="BK357" s="74" t="s">
        <v>120</v>
      </c>
      <c r="BL357" s="6">
        <f t="shared" si="94"/>
        <v>0.40630302578210831</v>
      </c>
      <c r="BM357" s="74" t="s">
        <v>120</v>
      </c>
      <c r="BN357" s="236" t="s">
        <v>120</v>
      </c>
      <c r="BO357" s="35">
        <f t="shared" si="95"/>
        <v>7.4584408040513682E-4</v>
      </c>
    </row>
    <row r="358" spans="1:67">
      <c r="A358" s="23">
        <v>18629</v>
      </c>
      <c r="B358" s="76">
        <v>31</v>
      </c>
      <c r="C358" s="17">
        <v>1</v>
      </c>
      <c r="D358" s="18">
        <v>1951</v>
      </c>
      <c r="E358" s="86" t="s">
        <v>26</v>
      </c>
      <c r="F358" s="234">
        <v>549</v>
      </c>
      <c r="G358" s="238">
        <v>2312.276611328125</v>
      </c>
      <c r="H358" s="29">
        <v>1732.8466796875</v>
      </c>
      <c r="I358" s="29">
        <v>2.1667709350585937</v>
      </c>
      <c r="J358" s="30">
        <v>0</v>
      </c>
      <c r="K358" s="29">
        <v>0</v>
      </c>
      <c r="L358" s="29">
        <v>0</v>
      </c>
      <c r="M358" s="29">
        <v>6.8996407091617584E-2</v>
      </c>
      <c r="N358" s="69">
        <v>0.17356345057487488</v>
      </c>
      <c r="O358" s="70">
        <v>4047.047607421875</v>
      </c>
      <c r="P358" s="30">
        <v>3759.83740234375</v>
      </c>
      <c r="Q358" s="30">
        <v>0</v>
      </c>
      <c r="R358" s="30">
        <v>6.8996407091617584E-2</v>
      </c>
      <c r="S358" s="30">
        <v>0</v>
      </c>
      <c r="T358" s="30">
        <v>5.2069038152694702E-2</v>
      </c>
      <c r="U358" s="30">
        <v>0.45608103275299072</v>
      </c>
      <c r="V358" s="30">
        <v>0</v>
      </c>
      <c r="W358" s="69">
        <v>8.6651615798473358E-2</v>
      </c>
      <c r="X358" s="70">
        <v>7807.37548828125</v>
      </c>
      <c r="Y358" s="30">
        <v>0</v>
      </c>
      <c r="Z358" s="30">
        <v>0</v>
      </c>
      <c r="AA358" s="30">
        <v>0</v>
      </c>
      <c r="AB358" s="69">
        <v>221.7587890625</v>
      </c>
      <c r="AC358" s="70">
        <v>11413.9365234375</v>
      </c>
      <c r="AD358" s="30">
        <v>573.012451171875</v>
      </c>
      <c r="AE358" s="29">
        <v>11.671514511108398</v>
      </c>
      <c r="AF358" s="29">
        <v>0</v>
      </c>
      <c r="AG358" s="29">
        <v>0</v>
      </c>
      <c r="AH358" s="29">
        <v>0</v>
      </c>
      <c r="AI358" s="29">
        <v>2.5995485484600067E-2</v>
      </c>
      <c r="AJ358" s="69">
        <v>0</v>
      </c>
      <c r="AK358" s="70">
        <v>12176.7939453125</v>
      </c>
      <c r="AL358" s="29">
        <v>0</v>
      </c>
      <c r="AM358" s="29">
        <v>0.1318022608757019</v>
      </c>
      <c r="AN358" s="69">
        <v>0</v>
      </c>
      <c r="AO358" s="70">
        <v>12176.92578125</v>
      </c>
      <c r="AP358" s="71"/>
      <c r="AQ358" s="33">
        <f t="shared" si="80"/>
        <v>-1.0532885789871216E-4</v>
      </c>
      <c r="AR358" s="25">
        <f t="shared" si="81"/>
        <v>1.6346573829650879E-5</v>
      </c>
      <c r="AS358" s="25">
        <f t="shared" si="82"/>
        <v>1.5444493328686804E-4</v>
      </c>
      <c r="AT358" s="25">
        <f t="shared" si="83"/>
        <v>2.3332928321906365E-5</v>
      </c>
      <c r="AU358" s="73">
        <f t="shared" si="84"/>
        <v>-3.3676624298095703E-5</v>
      </c>
      <c r="AV358" s="71"/>
      <c r="AW358" s="235">
        <f t="shared" si="85"/>
        <v>2.0242424484126824E-2</v>
      </c>
      <c r="AX358" s="6">
        <f t="shared" si="86"/>
        <v>4.5189958919178354E-2</v>
      </c>
      <c r="AY358" s="6">
        <f t="shared" si="87"/>
        <v>233.4303035736084</v>
      </c>
      <c r="AZ358" s="74">
        <f t="shared" si="88"/>
        <v>515.27471876916809</v>
      </c>
      <c r="BA358" s="74" t="s">
        <v>120</v>
      </c>
      <c r="BB358" s="236">
        <f t="shared" si="89"/>
        <v>748.72998192148759</v>
      </c>
      <c r="BC358" s="35">
        <f t="shared" si="90"/>
        <v>-1.204427610446146E-5</v>
      </c>
      <c r="BD358" s="6">
        <f t="shared" si="91"/>
        <v>0.26021506637334824</v>
      </c>
      <c r="BE358" s="74" t="s">
        <v>120</v>
      </c>
      <c r="BF358" s="74" t="s">
        <v>120</v>
      </c>
      <c r="BG358" s="6">
        <f t="shared" si="92"/>
        <v>6.8996407091617584E-2</v>
      </c>
      <c r="BH358" s="74" t="s">
        <v>120</v>
      </c>
      <c r="BI358" s="6">
        <f t="shared" si="93"/>
        <v>7.8064523637294769E-2</v>
      </c>
      <c r="BJ358" s="74" t="s">
        <v>120</v>
      </c>
      <c r="BK358" s="74" t="s">
        <v>120</v>
      </c>
      <c r="BL358" s="6">
        <f t="shared" si="94"/>
        <v>0.52507743984460831</v>
      </c>
      <c r="BM358" s="74" t="s">
        <v>120</v>
      </c>
      <c r="BN358" s="236" t="s">
        <v>120</v>
      </c>
      <c r="BO358" s="35">
        <f t="shared" si="95"/>
        <v>7.8283334025358868E-4</v>
      </c>
    </row>
    <row r="359" spans="1:67">
      <c r="A359" s="23">
        <v>18660</v>
      </c>
      <c r="B359" s="76">
        <v>28</v>
      </c>
      <c r="C359" s="17">
        <v>2</v>
      </c>
      <c r="D359" s="18">
        <v>1951</v>
      </c>
      <c r="E359" s="86" t="s">
        <v>26</v>
      </c>
      <c r="F359" s="234">
        <v>483</v>
      </c>
      <c r="G359" s="238">
        <v>1054.8717041015625</v>
      </c>
      <c r="H359" s="29">
        <v>1640.9976806640625</v>
      </c>
      <c r="I359" s="29">
        <v>6.1489543914794922</v>
      </c>
      <c r="J359" s="30">
        <v>0</v>
      </c>
      <c r="K359" s="29">
        <v>0</v>
      </c>
      <c r="L359" s="29">
        <v>0</v>
      </c>
      <c r="M359" s="29">
        <v>7.6388880610466003E-2</v>
      </c>
      <c r="N359" s="69">
        <v>0.19215953350067139</v>
      </c>
      <c r="O359" s="70">
        <v>2701.749755859375</v>
      </c>
      <c r="P359" s="30">
        <v>3718.658447265625</v>
      </c>
      <c r="Q359" s="30">
        <v>0</v>
      </c>
      <c r="R359" s="30">
        <v>7.6388880610466003E-2</v>
      </c>
      <c r="S359" s="30">
        <v>0</v>
      </c>
      <c r="T359" s="30">
        <v>5.7647861540317535E-2</v>
      </c>
      <c r="U359" s="30">
        <v>0.89802294969558716</v>
      </c>
      <c r="V359" s="30">
        <v>0</v>
      </c>
      <c r="W359" s="69">
        <v>9.5935717225074768E-2</v>
      </c>
      <c r="X359" s="70">
        <v>6421.34423828125</v>
      </c>
      <c r="Y359" s="30">
        <v>0</v>
      </c>
      <c r="Z359" s="30">
        <v>0</v>
      </c>
      <c r="AA359" s="30">
        <v>0</v>
      </c>
      <c r="AB359" s="69">
        <v>48.626209259033203</v>
      </c>
      <c r="AC359" s="70">
        <v>7296.9052734375</v>
      </c>
      <c r="AD359" s="30">
        <v>649.36444091796875</v>
      </c>
      <c r="AE359" s="29">
        <v>2.5592741966247559</v>
      </c>
      <c r="AF359" s="29">
        <v>0</v>
      </c>
      <c r="AG359" s="29">
        <v>0</v>
      </c>
      <c r="AH359" s="29">
        <v>0</v>
      </c>
      <c r="AI359" s="29">
        <v>2.878071554005146E-2</v>
      </c>
      <c r="AJ359" s="69">
        <v>0</v>
      </c>
      <c r="AK359" s="70">
        <v>7992.380859375</v>
      </c>
      <c r="AL359" s="29">
        <v>0</v>
      </c>
      <c r="AM359" s="29">
        <v>0.25951847434043884</v>
      </c>
      <c r="AN359" s="69">
        <v>7.2023811340332031</v>
      </c>
      <c r="AO359" s="70">
        <v>7985.43798828125</v>
      </c>
      <c r="AP359" s="71"/>
      <c r="AQ359" s="33">
        <f t="shared" si="80"/>
        <v>3.4883618354797363E-5</v>
      </c>
      <c r="AR359" s="25">
        <f t="shared" si="81"/>
        <v>8.8818371295928955E-5</v>
      </c>
      <c r="AS359" s="25">
        <f t="shared" si="82"/>
        <v>2.311164716957137E-4</v>
      </c>
      <c r="AT359" s="25">
        <f t="shared" si="83"/>
        <v>-1.9194301057723351E-4</v>
      </c>
      <c r="AU359" s="73">
        <f t="shared" si="84"/>
        <v>8.4340572357177734E-6</v>
      </c>
      <c r="AV359" s="71"/>
      <c r="AW359" s="235">
        <f t="shared" si="85"/>
        <v>0.42024243457258242</v>
      </c>
      <c r="AX359" s="6">
        <f t="shared" si="86"/>
        <v>7.3329022191772772E-2</v>
      </c>
      <c r="AY359" s="6">
        <f t="shared" si="87"/>
        <v>51.185483455657959</v>
      </c>
      <c r="AZ359" s="74">
        <f t="shared" si="88"/>
        <v>392.65022353495448</v>
      </c>
      <c r="BA359" s="74" t="s">
        <v>120</v>
      </c>
      <c r="BB359" s="236">
        <f t="shared" si="89"/>
        <v>443.48878744834713</v>
      </c>
      <c r="BC359" s="35">
        <f t="shared" si="90"/>
        <v>6.1298844684642972E-6</v>
      </c>
      <c r="BD359" s="6">
        <f t="shared" si="91"/>
        <v>0.28809525072574615</v>
      </c>
      <c r="BE359" s="74" t="s">
        <v>120</v>
      </c>
      <c r="BF359" s="74" t="s">
        <v>120</v>
      </c>
      <c r="BG359" s="6">
        <f t="shared" si="92"/>
        <v>7.6388880610466003E-2</v>
      </c>
      <c r="BH359" s="74" t="s">
        <v>120</v>
      </c>
      <c r="BI359" s="6">
        <f t="shared" si="93"/>
        <v>8.6428577080368996E-2</v>
      </c>
      <c r="BJ359" s="74" t="s">
        <v>120</v>
      </c>
      <c r="BK359" s="74" t="s">
        <v>120</v>
      </c>
      <c r="BL359" s="6">
        <f t="shared" si="94"/>
        <v>0.97441183030605316</v>
      </c>
      <c r="BM359" s="74" t="s">
        <v>120</v>
      </c>
      <c r="BN359" s="236" t="s">
        <v>120</v>
      </c>
      <c r="BO359" s="35">
        <f t="shared" si="95"/>
        <v>2.4595816790890859E-3</v>
      </c>
    </row>
    <row r="360" spans="1:67">
      <c r="A360" s="23">
        <v>18688</v>
      </c>
      <c r="B360" s="76">
        <v>31</v>
      </c>
      <c r="C360" s="17">
        <v>3</v>
      </c>
      <c r="D360" s="18">
        <v>1951</v>
      </c>
      <c r="E360" s="86" t="s">
        <v>26</v>
      </c>
      <c r="F360" s="234">
        <v>547</v>
      </c>
      <c r="G360" s="238">
        <v>811.00103759765625</v>
      </c>
      <c r="H360" s="29">
        <v>454.01162719726562</v>
      </c>
      <c r="I360" s="29">
        <v>5.7111964225769043</v>
      </c>
      <c r="J360" s="30">
        <v>8.7499990463256836</v>
      </c>
      <c r="K360" s="29">
        <v>0</v>
      </c>
      <c r="L360" s="29">
        <v>50</v>
      </c>
      <c r="M360" s="29">
        <v>7.5613799095153809</v>
      </c>
      <c r="N360" s="69">
        <v>20.176750183105469</v>
      </c>
      <c r="O360" s="70">
        <v>1201.7357177734375</v>
      </c>
      <c r="P360" s="30">
        <v>2864.55908203125</v>
      </c>
      <c r="Q360" s="30">
        <v>0.43906807899475098</v>
      </c>
      <c r="R360" s="30">
        <v>1.3517024517059326</v>
      </c>
      <c r="S360" s="30">
        <v>32.933467864990234</v>
      </c>
      <c r="T360" s="30">
        <v>6.0530252456665039</v>
      </c>
      <c r="U360" s="30">
        <v>1.8071905374526978</v>
      </c>
      <c r="V360" s="30">
        <v>0</v>
      </c>
      <c r="W360" s="69">
        <v>10.073249816894531</v>
      </c>
      <c r="X360" s="70">
        <v>4098.80615234375</v>
      </c>
      <c r="Y360" s="30">
        <v>9.7580652236938477</v>
      </c>
      <c r="Z360" s="30">
        <v>13.513810157775879</v>
      </c>
      <c r="AA360" s="30">
        <v>0</v>
      </c>
      <c r="AB360" s="69">
        <v>58.513553619384766</v>
      </c>
      <c r="AC360" s="70">
        <v>5073.70947265625</v>
      </c>
      <c r="AD360" s="30">
        <v>411.99993896484375</v>
      </c>
      <c r="AE360" s="29">
        <v>3.0796606540679932</v>
      </c>
      <c r="AF360" s="29">
        <v>14.637096405029297</v>
      </c>
      <c r="AG360" s="29">
        <v>4.183769702911377</v>
      </c>
      <c r="AH360" s="29">
        <v>0</v>
      </c>
      <c r="AI360" s="29">
        <v>3.021975040435791</v>
      </c>
      <c r="AJ360" s="69">
        <v>0</v>
      </c>
      <c r="AK360" s="70">
        <v>5557.63818359375</v>
      </c>
      <c r="AL360" s="29">
        <v>0</v>
      </c>
      <c r="AM360" s="29">
        <v>0.52225756645202637</v>
      </c>
      <c r="AN360" s="69">
        <v>21.142473220825195</v>
      </c>
      <c r="AO360" s="70">
        <v>5537.01806640625</v>
      </c>
      <c r="AP360" s="71"/>
      <c r="AQ360" s="33">
        <f t="shared" si="80"/>
        <v>1.239776611328125E-5</v>
      </c>
      <c r="AR360" s="25">
        <f t="shared" si="81"/>
        <v>-1.4817714691162109E-4</v>
      </c>
      <c r="AS360" s="25">
        <f t="shared" si="82"/>
        <v>3.3679665557428962E-4</v>
      </c>
      <c r="AT360" s="25">
        <f t="shared" si="83"/>
        <v>-4.8595850785204675E-5</v>
      </c>
      <c r="AU360" s="73">
        <f t="shared" si="84"/>
        <v>-9.8466873168945313E-5</v>
      </c>
      <c r="AV360" s="71"/>
      <c r="AW360" s="235">
        <f t="shared" si="85"/>
        <v>6.6993112999151565</v>
      </c>
      <c r="AX360" s="6">
        <f t="shared" si="86"/>
        <v>5.9625406551361086</v>
      </c>
      <c r="AY360" s="6">
        <f t="shared" si="87"/>
        <v>61.593214273452759</v>
      </c>
      <c r="AZ360" s="74">
        <f t="shared" si="88"/>
        <v>279.6015259807366</v>
      </c>
      <c r="BA360" s="74" t="s">
        <v>120</v>
      </c>
      <c r="BB360" s="236">
        <f t="shared" si="89"/>
        <v>340.45797036415291</v>
      </c>
      <c r="BC360" s="35">
        <f t="shared" si="90"/>
        <v>-7.547425866505364E-7</v>
      </c>
      <c r="BD360" s="6">
        <f t="shared" si="91"/>
        <v>30.25</v>
      </c>
      <c r="BE360" s="74" t="s">
        <v>120</v>
      </c>
      <c r="BF360" s="74" t="s">
        <v>120</v>
      </c>
      <c r="BG360" s="6">
        <f t="shared" si="92"/>
        <v>57.561379909515381</v>
      </c>
      <c r="BH360" s="74" t="s">
        <v>120</v>
      </c>
      <c r="BI360" s="6">
        <f t="shared" si="93"/>
        <v>9.0750002861022949</v>
      </c>
      <c r="BJ360" s="74" t="s">
        <v>120</v>
      </c>
      <c r="BK360" s="74" t="s">
        <v>120</v>
      </c>
      <c r="BL360" s="6">
        <f t="shared" si="94"/>
        <v>87.3741694688797</v>
      </c>
      <c r="BM360" s="74" t="s">
        <v>120</v>
      </c>
      <c r="BN360" s="236" t="s">
        <v>120</v>
      </c>
      <c r="BO360" s="35">
        <f t="shared" si="95"/>
        <v>0.23987023064807642</v>
      </c>
    </row>
    <row r="361" spans="1:67">
      <c r="A361" s="23">
        <v>18719</v>
      </c>
      <c r="B361" s="76">
        <v>30</v>
      </c>
      <c r="C361" s="17">
        <v>4</v>
      </c>
      <c r="D361" s="18">
        <v>1951</v>
      </c>
      <c r="E361" s="86" t="s">
        <v>26</v>
      </c>
      <c r="F361" s="234">
        <v>783</v>
      </c>
      <c r="G361" s="238">
        <v>456.448974609375</v>
      </c>
      <c r="H361" s="29">
        <v>702.62200927734375</v>
      </c>
      <c r="I361" s="29">
        <v>7.342071533203125</v>
      </c>
      <c r="J361" s="30">
        <v>31.045326232910156</v>
      </c>
      <c r="K361" s="29">
        <v>0</v>
      </c>
      <c r="L361" s="29">
        <v>50</v>
      </c>
      <c r="M361" s="29">
        <v>50</v>
      </c>
      <c r="N361" s="69">
        <v>133.39073181152344</v>
      </c>
      <c r="O361" s="70">
        <v>964.067626953125</v>
      </c>
      <c r="P361" s="30">
        <v>2453.730224609375</v>
      </c>
      <c r="Q361" s="30">
        <v>2.7222220897674561</v>
      </c>
      <c r="R361" s="30">
        <v>8.8088188171386719</v>
      </c>
      <c r="S361" s="30">
        <v>102.09374237060547</v>
      </c>
      <c r="T361" s="30">
        <v>40.017219543457031</v>
      </c>
      <c r="U361" s="30">
        <v>8.113795280456543</v>
      </c>
      <c r="V361" s="30">
        <v>0</v>
      </c>
      <c r="W361" s="69">
        <v>66.595375061035156</v>
      </c>
      <c r="X361" s="70">
        <v>3512.958251953125</v>
      </c>
      <c r="Y361" s="30">
        <v>21.847221374511719</v>
      </c>
      <c r="Z361" s="30">
        <v>2.0827419757843018</v>
      </c>
      <c r="AA361" s="30">
        <v>0</v>
      </c>
      <c r="AB361" s="69">
        <v>20.54539680480957</v>
      </c>
      <c r="AC361" s="70">
        <v>3882.1650390625</v>
      </c>
      <c r="AD361" s="30">
        <v>1918.6676025390625</v>
      </c>
      <c r="AE361" s="29">
        <v>1.0813366174697876</v>
      </c>
      <c r="AF361" s="29">
        <v>32.770832061767578</v>
      </c>
      <c r="AG361" s="29">
        <v>6.793644905090332</v>
      </c>
      <c r="AH361" s="29">
        <v>4.5370364189147949</v>
      </c>
      <c r="AI361" s="29">
        <v>19.978612899780273</v>
      </c>
      <c r="AJ361" s="69">
        <v>0</v>
      </c>
      <c r="AK361" s="70">
        <v>5883.0849609375</v>
      </c>
      <c r="AL361" s="29">
        <v>0</v>
      </c>
      <c r="AM361" s="29">
        <v>2.3447949886322021</v>
      </c>
      <c r="AN361" s="69">
        <v>52.097221374511719</v>
      </c>
      <c r="AO361" s="70">
        <v>5833.3330078125</v>
      </c>
      <c r="AP361" s="71"/>
      <c r="AQ361" s="33">
        <f t="shared" si="80"/>
        <v>2.288818359375E-5</v>
      </c>
      <c r="AR361" s="25">
        <f t="shared" si="81"/>
        <v>2.2649765014648438E-5</v>
      </c>
      <c r="AS361" s="25">
        <f t="shared" si="82"/>
        <v>6.483300694526406E-6</v>
      </c>
      <c r="AT361" s="25">
        <f t="shared" si="83"/>
        <v>2.707502453631605E-4</v>
      </c>
      <c r="AU361" s="73">
        <f t="shared" si="84"/>
        <v>-4.7326087951660156E-4</v>
      </c>
      <c r="AV361" s="71"/>
      <c r="AW361" s="235">
        <f t="shared" si="85"/>
        <v>20.95041292048683</v>
      </c>
      <c r="AX361" s="6">
        <f t="shared" si="86"/>
        <v>16.848952599202306</v>
      </c>
      <c r="AY361" s="6">
        <f t="shared" si="87"/>
        <v>21.626733422279358</v>
      </c>
      <c r="AZ361" s="74">
        <f t="shared" si="88"/>
        <v>329.58213516109248</v>
      </c>
      <c r="BA361" s="74" t="s">
        <v>120</v>
      </c>
      <c r="BB361" s="236">
        <f t="shared" si="89"/>
        <v>347.10741864669421</v>
      </c>
      <c r="BC361" s="35">
        <f t="shared" si="90"/>
        <v>-1.0384606923707906E-5</v>
      </c>
      <c r="BD361" s="6">
        <f t="shared" si="91"/>
        <v>199.98610687255859</v>
      </c>
      <c r="BE361" s="74" t="s">
        <v>120</v>
      </c>
      <c r="BF361" s="74" t="s">
        <v>120</v>
      </c>
      <c r="BG361" s="6">
        <f t="shared" si="92"/>
        <v>100</v>
      </c>
      <c r="BH361" s="74" t="s">
        <v>120</v>
      </c>
      <c r="BI361" s="6">
        <f t="shared" si="93"/>
        <v>59.995832443237305</v>
      </c>
      <c r="BJ361" s="74" t="s">
        <v>120</v>
      </c>
      <c r="BK361" s="74" t="s">
        <v>120</v>
      </c>
      <c r="BL361" s="6">
        <f t="shared" si="94"/>
        <v>220.81538152694702</v>
      </c>
      <c r="BM361" s="74" t="s">
        <v>120</v>
      </c>
      <c r="BN361" s="236" t="s">
        <v>120</v>
      </c>
      <c r="BO361" s="35">
        <f t="shared" si="95"/>
        <v>2.0386483455032098</v>
      </c>
    </row>
    <row r="362" spans="1:67">
      <c r="A362" s="23">
        <v>18749</v>
      </c>
      <c r="B362" s="76">
        <v>31</v>
      </c>
      <c r="C362" s="17">
        <v>5</v>
      </c>
      <c r="D362" s="18">
        <v>1951</v>
      </c>
      <c r="E362" s="86" t="s">
        <v>26</v>
      </c>
      <c r="F362" s="234">
        <v>1100</v>
      </c>
      <c r="G362" s="238">
        <v>580.9893798828125</v>
      </c>
      <c r="H362" s="29">
        <v>166.7564697265625</v>
      </c>
      <c r="I362" s="29">
        <v>9.6081638336181641</v>
      </c>
      <c r="J362" s="30">
        <v>41.204479217529297</v>
      </c>
      <c r="K362" s="29">
        <v>0</v>
      </c>
      <c r="L362" s="29">
        <v>50</v>
      </c>
      <c r="M362" s="29">
        <v>50</v>
      </c>
      <c r="N362" s="69">
        <v>174.04074096679687</v>
      </c>
      <c r="O362" s="70">
        <v>524.51776123046875</v>
      </c>
      <c r="P362" s="30">
        <v>1664.87158203125</v>
      </c>
      <c r="Q362" s="30">
        <v>3.9516124725341797</v>
      </c>
      <c r="R362" s="30">
        <v>8.8638429641723633</v>
      </c>
      <c r="S362" s="30">
        <v>111.97379302978516</v>
      </c>
      <c r="T362" s="30">
        <v>52.212223052978516</v>
      </c>
      <c r="U362" s="30">
        <v>11.63478946685791</v>
      </c>
      <c r="V362" s="30">
        <v>15.234769821166992</v>
      </c>
      <c r="W362" s="69">
        <v>86.889900207519531</v>
      </c>
      <c r="X362" s="70">
        <v>2275.90087890625</v>
      </c>
      <c r="Y362" s="30">
        <v>26.021505355834961</v>
      </c>
      <c r="Z362" s="30">
        <v>0</v>
      </c>
      <c r="AA362" s="30">
        <v>1.52587890625E-5</v>
      </c>
      <c r="AB362" s="69">
        <v>41.850719451904297</v>
      </c>
      <c r="AC362" s="70">
        <v>2982.559326171875</v>
      </c>
      <c r="AD362" s="30">
        <v>2668.203369140625</v>
      </c>
      <c r="AE362" s="29">
        <v>2.2026693820953369</v>
      </c>
      <c r="AF362" s="29">
        <v>39.032260894775391</v>
      </c>
      <c r="AG362" s="29">
        <v>10.976701736450195</v>
      </c>
      <c r="AH362" s="29">
        <v>11.415768623352051</v>
      </c>
      <c r="AI362" s="29">
        <v>26.066970825195313</v>
      </c>
      <c r="AJ362" s="69">
        <v>0</v>
      </c>
      <c r="AK362" s="70">
        <v>5774.0771484375</v>
      </c>
      <c r="AL362" s="29">
        <v>0</v>
      </c>
      <c r="AM362" s="29">
        <v>3.3623225688934326</v>
      </c>
      <c r="AN362" s="69">
        <v>73.18548583984375</v>
      </c>
      <c r="AO362" s="70">
        <v>5704.25390625</v>
      </c>
      <c r="AP362" s="71"/>
      <c r="AQ362" s="33">
        <f t="shared" si="80"/>
        <v>-9.5367431640625E-6</v>
      </c>
      <c r="AR362" s="25">
        <f t="shared" si="81"/>
        <v>5.53131103515625E-5</v>
      </c>
      <c r="AS362" s="25">
        <f t="shared" si="82"/>
        <v>-1.8088673004967859E-4</v>
      </c>
      <c r="AT362" s="25">
        <f t="shared" si="83"/>
        <v>2.3455354858015198E-4</v>
      </c>
      <c r="AU362" s="73">
        <f t="shared" si="84"/>
        <v>7.8916549682617188E-5</v>
      </c>
      <c r="AV362" s="71"/>
      <c r="AW362" s="235">
        <f t="shared" si="85"/>
        <v>27.629509689709373</v>
      </c>
      <c r="AX362" s="6">
        <f t="shared" si="86"/>
        <v>21.318753420459338</v>
      </c>
      <c r="AY362" s="6">
        <f t="shared" si="87"/>
        <v>44.053388833999634</v>
      </c>
      <c r="AZ362" s="74">
        <f t="shared" si="88"/>
        <v>312.99827683251749</v>
      </c>
      <c r="BA362" s="74" t="s">
        <v>120</v>
      </c>
      <c r="BB362" s="236">
        <f t="shared" si="89"/>
        <v>350.74090134297523</v>
      </c>
      <c r="BC362" s="35">
        <f t="shared" si="90"/>
        <v>8.0542918681203446E-6</v>
      </c>
      <c r="BD362" s="6">
        <f t="shared" si="91"/>
        <v>260.93064117431641</v>
      </c>
      <c r="BE362" s="74" t="s">
        <v>120</v>
      </c>
      <c r="BF362" s="74" t="s">
        <v>120</v>
      </c>
      <c r="BG362" s="6">
        <f t="shared" si="92"/>
        <v>115.23476982116699</v>
      </c>
      <c r="BH362" s="74" t="s">
        <v>120</v>
      </c>
      <c r="BI362" s="6">
        <f t="shared" si="93"/>
        <v>78.279193878173828</v>
      </c>
      <c r="BJ362" s="74" t="s">
        <v>120</v>
      </c>
      <c r="BK362" s="74" t="s">
        <v>120</v>
      </c>
      <c r="BL362" s="6">
        <f t="shared" si="94"/>
        <v>265.07476902008057</v>
      </c>
      <c r="BM362" s="74" t="s">
        <v>120</v>
      </c>
      <c r="BN362" s="236" t="s">
        <v>120</v>
      </c>
      <c r="BO362" s="35">
        <f t="shared" si="95"/>
        <v>3.4808824741277267</v>
      </c>
    </row>
    <row r="363" spans="1:67">
      <c r="A363" s="23">
        <v>18780</v>
      </c>
      <c r="B363" s="76">
        <v>30</v>
      </c>
      <c r="C363" s="17">
        <v>6</v>
      </c>
      <c r="D363" s="18">
        <v>1951</v>
      </c>
      <c r="E363" s="86" t="s">
        <v>26</v>
      </c>
      <c r="F363" s="234">
        <v>756</v>
      </c>
      <c r="G363" s="238">
        <v>404.8731689453125</v>
      </c>
      <c r="H363" s="29">
        <v>307.52273559570312</v>
      </c>
      <c r="I363" s="29">
        <v>13.258994102478027</v>
      </c>
      <c r="J363" s="30">
        <v>49.598617553710937</v>
      </c>
      <c r="K363" s="29">
        <v>0</v>
      </c>
      <c r="L363" s="29">
        <v>50</v>
      </c>
      <c r="M363" s="29">
        <v>49.999996185302734</v>
      </c>
      <c r="N363" s="69">
        <v>246.87374877929687</v>
      </c>
      <c r="O363" s="70">
        <v>428.3797607421875</v>
      </c>
      <c r="P363" s="30">
        <v>364.15899658203125</v>
      </c>
      <c r="Q363" s="30">
        <v>4.0833330154418945</v>
      </c>
      <c r="R363" s="30">
        <v>8.8382282257080078</v>
      </c>
      <c r="S363" s="30">
        <v>115.70625305175781</v>
      </c>
      <c r="T363" s="30">
        <v>74.062126159667969</v>
      </c>
      <c r="U363" s="30">
        <v>14.273054122924805</v>
      </c>
      <c r="V363" s="30">
        <v>42.533336639404297</v>
      </c>
      <c r="W363" s="69">
        <v>123.25180816650391</v>
      </c>
      <c r="X363" s="70">
        <v>843.71661376953125</v>
      </c>
      <c r="Y363" s="30">
        <v>23.527776718139648</v>
      </c>
      <c r="Z363" s="30">
        <v>0</v>
      </c>
      <c r="AA363" s="30">
        <v>3.1666237191529945E-5</v>
      </c>
      <c r="AB363" s="69">
        <v>27.725078582763672</v>
      </c>
      <c r="AC363" s="70">
        <v>1333.1796875</v>
      </c>
      <c r="AD363" s="30">
        <v>1002.3081665039062</v>
      </c>
      <c r="AE363" s="29">
        <v>1.4592146873474121</v>
      </c>
      <c r="AF363" s="29">
        <v>35.291664123535156</v>
      </c>
      <c r="AG363" s="29">
        <v>14.972221374511719</v>
      </c>
      <c r="AH363" s="29">
        <v>12.249999046325684</v>
      </c>
      <c r="AI363" s="29">
        <v>36.975543975830078</v>
      </c>
      <c r="AJ363" s="69">
        <v>0</v>
      </c>
      <c r="AK363" s="70">
        <v>2459.500244140625</v>
      </c>
      <c r="AL363" s="29">
        <v>0</v>
      </c>
      <c r="AM363" s="29">
        <v>4.124751091003418</v>
      </c>
      <c r="AN363" s="69">
        <v>75.625</v>
      </c>
      <c r="AO363" s="70">
        <v>2388</v>
      </c>
      <c r="AP363" s="71"/>
      <c r="AQ363" s="33">
        <f t="shared" si="80"/>
        <v>1.049041748046875E-5</v>
      </c>
      <c r="AR363" s="25">
        <f t="shared" si="81"/>
        <v>-6.67572021484375E-6</v>
      </c>
      <c r="AS363" s="25">
        <f t="shared" si="82"/>
        <v>1.1386432925064582E-4</v>
      </c>
      <c r="AT363" s="25">
        <f t="shared" si="83"/>
        <v>-4.6499466861860128E-5</v>
      </c>
      <c r="AU363" s="73">
        <f t="shared" si="84"/>
        <v>-4.76837158203125E-6</v>
      </c>
      <c r="AV363" s="71"/>
      <c r="AW363" s="235">
        <f t="shared" si="85"/>
        <v>35.005322366509553</v>
      </c>
      <c r="AX363" s="6">
        <f t="shared" si="86"/>
        <v>23.426991081805941</v>
      </c>
      <c r="AY363" s="6">
        <f t="shared" si="87"/>
        <v>29.184293270111084</v>
      </c>
      <c r="AZ363" s="74">
        <f t="shared" si="88"/>
        <v>124.48990780538765</v>
      </c>
      <c r="BA363" s="74" t="s">
        <v>120</v>
      </c>
      <c r="BB363" s="236">
        <f t="shared" si="89"/>
        <v>142.09586776859504</v>
      </c>
      <c r="BC363" s="35">
        <f t="shared" si="90"/>
        <v>2.0222000784997363E-6</v>
      </c>
      <c r="BD363" s="6">
        <f t="shared" si="91"/>
        <v>370.12555694580078</v>
      </c>
      <c r="BE363" s="74" t="s">
        <v>120</v>
      </c>
      <c r="BF363" s="74" t="s">
        <v>120</v>
      </c>
      <c r="BG363" s="6">
        <f t="shared" si="92"/>
        <v>142.53333282470703</v>
      </c>
      <c r="BH363" s="74" t="s">
        <v>120</v>
      </c>
      <c r="BI363" s="6">
        <f t="shared" si="93"/>
        <v>111.03767013549805</v>
      </c>
      <c r="BJ363" s="74" t="s">
        <v>120</v>
      </c>
      <c r="BK363" s="74" t="s">
        <v>120</v>
      </c>
      <c r="BL363" s="6">
        <f t="shared" si="94"/>
        <v>278.54117889829286</v>
      </c>
      <c r="BM363" s="74" t="s">
        <v>120</v>
      </c>
      <c r="BN363" s="236" t="s">
        <v>120</v>
      </c>
      <c r="BO363" s="35">
        <f t="shared" si="95"/>
        <v>6.8137081708119531</v>
      </c>
    </row>
    <row r="364" spans="1:67">
      <c r="A364" s="23">
        <v>18810</v>
      </c>
      <c r="B364" s="76">
        <v>31</v>
      </c>
      <c r="C364" s="17">
        <v>7</v>
      </c>
      <c r="D364" s="18">
        <v>1951</v>
      </c>
      <c r="E364" s="86" t="s">
        <v>26</v>
      </c>
      <c r="F364" s="234">
        <v>236</v>
      </c>
      <c r="G364" s="238">
        <v>322.414794921875</v>
      </c>
      <c r="H364" s="29">
        <v>185.63575744628906</v>
      </c>
      <c r="I364" s="29">
        <v>15.899898529052734</v>
      </c>
      <c r="J364" s="30">
        <v>50.059932708740234</v>
      </c>
      <c r="K364" s="29">
        <v>0</v>
      </c>
      <c r="L364" s="29">
        <v>50</v>
      </c>
      <c r="M364" s="29">
        <v>50</v>
      </c>
      <c r="N364" s="69">
        <v>249.88796997070312</v>
      </c>
      <c r="O364" s="70">
        <v>224.12242126464844</v>
      </c>
      <c r="P364" s="30">
        <v>422.03060913085937</v>
      </c>
      <c r="Q364" s="30">
        <v>4.3906807899475098</v>
      </c>
      <c r="R364" s="30">
        <v>8.8353824615478516</v>
      </c>
      <c r="S364" s="30">
        <v>111.97379302978516</v>
      </c>
      <c r="T364" s="30">
        <v>74.966392517089844</v>
      </c>
      <c r="U364" s="30">
        <v>19.920698165893555</v>
      </c>
      <c r="V364" s="30">
        <v>43.670249938964844</v>
      </c>
      <c r="W364" s="69">
        <v>124.75666046142578</v>
      </c>
      <c r="X364" s="70">
        <v>697.81304931640625</v>
      </c>
      <c r="Y364" s="30">
        <v>22.768817901611328</v>
      </c>
      <c r="Z364" s="30">
        <v>0</v>
      </c>
      <c r="AA364" s="30">
        <v>0</v>
      </c>
      <c r="AB364" s="69">
        <v>21.519437789916992</v>
      </c>
      <c r="AC364" s="70">
        <v>1070.56201171875</v>
      </c>
      <c r="AD364" s="30">
        <v>443.74850463867187</v>
      </c>
      <c r="AE364" s="29">
        <v>1.1326019763946533</v>
      </c>
      <c r="AF364" s="29">
        <v>34.153224945068359</v>
      </c>
      <c r="AG364" s="29">
        <v>14.928313255310059</v>
      </c>
      <c r="AH364" s="29">
        <v>12.732974052429199</v>
      </c>
      <c r="AI364" s="29">
        <v>37.426998138427734</v>
      </c>
      <c r="AJ364" s="69">
        <v>0</v>
      </c>
      <c r="AK364" s="70">
        <v>1631.9720458984375</v>
      </c>
      <c r="AL364" s="29">
        <v>0</v>
      </c>
      <c r="AM364" s="29">
        <v>5.7568564414978027</v>
      </c>
      <c r="AN364" s="69">
        <v>105.71236419677734</v>
      </c>
      <c r="AO364" s="70">
        <v>1532.0164794921875</v>
      </c>
      <c r="AP364" s="71"/>
      <c r="AQ364" s="33">
        <f t="shared" si="80"/>
        <v>-7.62939453125E-6</v>
      </c>
      <c r="AR364" s="25">
        <f t="shared" si="81"/>
        <v>1.7642974853515625E-5</v>
      </c>
      <c r="AS364" s="25">
        <f t="shared" si="82"/>
        <v>-1.752016009959334E-5</v>
      </c>
      <c r="AT364" s="25">
        <f t="shared" si="83"/>
        <v>-1.2670671594605665E-5</v>
      </c>
      <c r="AU364" s="73">
        <f t="shared" si="84"/>
        <v>5.8650970458984375E-5</v>
      </c>
      <c r="AV364" s="71"/>
      <c r="AW364" s="235">
        <f t="shared" si="85"/>
        <v>38.36993966599141</v>
      </c>
      <c r="AX364" s="6">
        <f t="shared" si="86"/>
        <v>24.466782142071686</v>
      </c>
      <c r="AY364" s="6">
        <f t="shared" si="87"/>
        <v>22.652039766311646</v>
      </c>
      <c r="AZ364" s="74">
        <f t="shared" si="88"/>
        <v>85.45114017455046</v>
      </c>
      <c r="BA364" s="74" t="s">
        <v>120</v>
      </c>
      <c r="BB364" s="236">
        <f t="shared" si="89"/>
        <v>94.200021548941109</v>
      </c>
      <c r="BC364" s="35">
        <f t="shared" si="90"/>
        <v>8.680012655304381E-7</v>
      </c>
      <c r="BD364" s="6">
        <f t="shared" si="91"/>
        <v>374.64463043212891</v>
      </c>
      <c r="BE364" s="74" t="s">
        <v>120</v>
      </c>
      <c r="BF364" s="74" t="s">
        <v>120</v>
      </c>
      <c r="BG364" s="6">
        <f t="shared" si="92"/>
        <v>143.67024993896484</v>
      </c>
      <c r="BH364" s="74" t="s">
        <v>120</v>
      </c>
      <c r="BI364" s="6">
        <f t="shared" si="93"/>
        <v>112.39339065551758</v>
      </c>
      <c r="BJ364" s="74" t="s">
        <v>120</v>
      </c>
      <c r="BK364" s="74" t="s">
        <v>120</v>
      </c>
      <c r="BL364" s="6">
        <f t="shared" si="94"/>
        <v>279.76381731033325</v>
      </c>
      <c r="BM364" s="74" t="s">
        <v>120</v>
      </c>
      <c r="BN364" s="236" t="s">
        <v>120</v>
      </c>
      <c r="BO364" s="35">
        <f t="shared" si="95"/>
        <v>8.2706138695126015</v>
      </c>
    </row>
    <row r="365" spans="1:67">
      <c r="A365" s="23">
        <v>18841</v>
      </c>
      <c r="B365" s="76">
        <v>31</v>
      </c>
      <c r="C365" s="17">
        <v>8</v>
      </c>
      <c r="D365" s="18">
        <v>1951</v>
      </c>
      <c r="E365" s="86" t="s">
        <v>26</v>
      </c>
      <c r="F365" s="234">
        <v>55</v>
      </c>
      <c r="G365" s="238">
        <v>281.59420776367187</v>
      </c>
      <c r="H365" s="29">
        <v>116.18235778808594</v>
      </c>
      <c r="I365" s="29">
        <v>14.474114418029785</v>
      </c>
      <c r="J365" s="30">
        <v>44.705471038818359</v>
      </c>
      <c r="K365" s="29">
        <v>0</v>
      </c>
      <c r="L365" s="29">
        <v>50</v>
      </c>
      <c r="M365" s="29">
        <v>50</v>
      </c>
      <c r="N365" s="69">
        <v>173.60684204101562</v>
      </c>
      <c r="O365" s="70">
        <v>183.34931945800781</v>
      </c>
      <c r="P365" s="30">
        <v>399.06878662109375</v>
      </c>
      <c r="Q365" s="30">
        <v>3.5125446319580078</v>
      </c>
      <c r="R365" s="30">
        <v>8.9207649230957031</v>
      </c>
      <c r="S365" s="30">
        <v>105.38710021972656</v>
      </c>
      <c r="T365" s="30">
        <v>52.082054138183594</v>
      </c>
      <c r="U365" s="30">
        <v>14.646485328674316</v>
      </c>
      <c r="V365" s="30">
        <v>15.072135925292969</v>
      </c>
      <c r="W365" s="69">
        <v>86.673271179199219</v>
      </c>
      <c r="X365" s="70">
        <v>665.22161865234375</v>
      </c>
      <c r="Y365" s="30">
        <v>24.395160675048828</v>
      </c>
      <c r="Z365" s="30">
        <v>0</v>
      </c>
      <c r="AA365" s="30">
        <v>2.288818359375E-5</v>
      </c>
      <c r="AB365" s="69">
        <v>22.297567367553711</v>
      </c>
      <c r="AC365" s="70">
        <v>1052.251953125</v>
      </c>
      <c r="AD365" s="30">
        <v>399.72702026367187</v>
      </c>
      <c r="AE365" s="29">
        <v>1.1735562086105347</v>
      </c>
      <c r="AF365" s="29">
        <v>36.592742919921875</v>
      </c>
      <c r="AG365" s="29">
        <v>10.976701736450195</v>
      </c>
      <c r="AH365" s="29">
        <v>10.098565101623535</v>
      </c>
      <c r="AI365" s="29">
        <v>26.001981735229492</v>
      </c>
      <c r="AJ365" s="69">
        <v>0</v>
      </c>
      <c r="AK365" s="70">
        <v>1554.735107421875</v>
      </c>
      <c r="AL365" s="29">
        <v>0</v>
      </c>
      <c r="AM365" s="29">
        <v>4.232668399810791</v>
      </c>
      <c r="AN365" s="69">
        <v>94.327964782714844</v>
      </c>
      <c r="AO365" s="70">
        <v>1464.6397705078125</v>
      </c>
      <c r="AP365" s="71"/>
      <c r="AQ365" s="33">
        <f t="shared" si="80"/>
        <v>-1.049041748046875E-5</v>
      </c>
      <c r="AR365" s="25">
        <f t="shared" si="81"/>
        <v>2.956390380859375E-5</v>
      </c>
      <c r="AS365" s="25">
        <f t="shared" si="82"/>
        <v>4.1275325884271297E-5</v>
      </c>
      <c r="AT365" s="25">
        <f t="shared" si="83"/>
        <v>-7.9283214063252672E-5</v>
      </c>
      <c r="AU365" s="73">
        <f t="shared" si="84"/>
        <v>4.0531158447265625E-5</v>
      </c>
      <c r="AV365" s="71"/>
      <c r="AW365" s="235">
        <f t="shared" si="85"/>
        <v>28.879510674594847</v>
      </c>
      <c r="AX365" s="6">
        <f t="shared" si="86"/>
        <v>21.001230100836636</v>
      </c>
      <c r="AY365" s="6">
        <f t="shared" si="87"/>
        <v>23.471123576164246</v>
      </c>
      <c r="AZ365" s="74">
        <f t="shared" si="88"/>
        <v>74.46434596857749</v>
      </c>
      <c r="BA365" s="74" t="s">
        <v>120</v>
      </c>
      <c r="BB365" s="236">
        <f t="shared" si="89"/>
        <v>90.057189194860541</v>
      </c>
      <c r="BC365" s="35">
        <f t="shared" si="90"/>
        <v>-2.2387700937542832E-7</v>
      </c>
      <c r="BD365" s="6">
        <f t="shared" si="91"/>
        <v>260.28011322021484</v>
      </c>
      <c r="BE365" s="74" t="s">
        <v>120</v>
      </c>
      <c r="BF365" s="74" t="s">
        <v>120</v>
      </c>
      <c r="BG365" s="6">
        <f t="shared" si="92"/>
        <v>115.07213592529297</v>
      </c>
      <c r="BH365" s="74" t="s">
        <v>120</v>
      </c>
      <c r="BI365" s="6">
        <f t="shared" si="93"/>
        <v>78.084035873413086</v>
      </c>
      <c r="BJ365" s="74" t="s">
        <v>120</v>
      </c>
      <c r="BK365" s="74" t="s">
        <v>120</v>
      </c>
      <c r="BL365" s="6">
        <f t="shared" si="94"/>
        <v>259.23555946350098</v>
      </c>
      <c r="BM365" s="74" t="s">
        <v>120</v>
      </c>
      <c r="BN365" s="236" t="s">
        <v>120</v>
      </c>
      <c r="BO365" s="35">
        <f t="shared" si="95"/>
        <v>5.2306645203537112</v>
      </c>
    </row>
    <row r="366" spans="1:67">
      <c r="A366" s="23">
        <v>18872</v>
      </c>
      <c r="B366" s="76">
        <v>30</v>
      </c>
      <c r="C366" s="17">
        <v>9</v>
      </c>
      <c r="D366" s="18">
        <v>1951</v>
      </c>
      <c r="E366" s="86" t="s">
        <v>26</v>
      </c>
      <c r="F366" s="234">
        <v>17</v>
      </c>
      <c r="G366" s="238">
        <v>639.47393798828125</v>
      </c>
      <c r="H366" s="29">
        <v>63.362297058105469</v>
      </c>
      <c r="I366" s="29">
        <v>9.0729694366455078</v>
      </c>
      <c r="J366" s="30">
        <v>27.51275634765625</v>
      </c>
      <c r="K366" s="29">
        <v>0</v>
      </c>
      <c r="L366" s="29">
        <v>50</v>
      </c>
      <c r="M366" s="29">
        <v>46.809257507324219</v>
      </c>
      <c r="N366" s="69">
        <v>124.87165832519531</v>
      </c>
      <c r="O366" s="70">
        <v>517.74102783203125</v>
      </c>
      <c r="P366" s="30">
        <v>369.68435668945312</v>
      </c>
      <c r="Q366" s="30">
        <v>2.2685182094573975</v>
      </c>
      <c r="R366" s="30">
        <v>8.3092584609985352</v>
      </c>
      <c r="S366" s="30">
        <v>108.90000152587891</v>
      </c>
      <c r="T366" s="30">
        <v>37.461498260498047</v>
      </c>
      <c r="U366" s="30">
        <v>6.954373836517334</v>
      </c>
      <c r="V366" s="30">
        <v>0</v>
      </c>
      <c r="W366" s="69">
        <v>62.34222412109375</v>
      </c>
      <c r="X366" s="70">
        <v>988.97686767578125</v>
      </c>
      <c r="Y366" s="30">
        <v>23.527776718139648</v>
      </c>
      <c r="Z366" s="30">
        <v>5.0737466812133789</v>
      </c>
      <c r="AA366" s="30">
        <v>1.9073486328125E-6</v>
      </c>
      <c r="AB366" s="69">
        <v>20.447153091430664</v>
      </c>
      <c r="AC366" s="70">
        <v>1361.2041015625</v>
      </c>
      <c r="AD366" s="30">
        <v>361.49050903320312</v>
      </c>
      <c r="AE366" s="29">
        <v>1.0761659145355225</v>
      </c>
      <c r="AF366" s="29">
        <v>35.291664123535156</v>
      </c>
      <c r="AG366" s="29">
        <v>7.8818044662475586</v>
      </c>
      <c r="AH366" s="29">
        <v>5.8981475830078125</v>
      </c>
      <c r="AI366" s="29">
        <v>18.702667236328125</v>
      </c>
      <c r="AJ366" s="69">
        <v>0</v>
      </c>
      <c r="AK366" s="70">
        <v>1808.5545654296875</v>
      </c>
      <c r="AL366" s="29">
        <v>0</v>
      </c>
      <c r="AM366" s="29">
        <v>2.0097353458404541</v>
      </c>
      <c r="AN366" s="69">
        <v>50.416664123535156</v>
      </c>
      <c r="AO366" s="70">
        <v>1760.1475830078125</v>
      </c>
      <c r="AP366" s="71"/>
      <c r="AQ366" s="33">
        <f t="shared" si="80"/>
        <v>1.71661376953125E-5</v>
      </c>
      <c r="AR366" s="25">
        <f t="shared" si="81"/>
        <v>-5.6982040405273438E-5</v>
      </c>
      <c r="AS366" s="25">
        <f t="shared" si="82"/>
        <v>8.1370029420213541E-5</v>
      </c>
      <c r="AT366" s="25">
        <f t="shared" si="83"/>
        <v>-1.041654038544948E-4</v>
      </c>
      <c r="AU366" s="73">
        <f t="shared" si="84"/>
        <v>5.3644180297851563E-5</v>
      </c>
      <c r="AV366" s="71"/>
      <c r="AW366" s="235">
        <f t="shared" si="85"/>
        <v>19.900550325251807</v>
      </c>
      <c r="AX366" s="6">
        <f t="shared" si="86"/>
        <v>17.2438185542083</v>
      </c>
      <c r="AY366" s="6">
        <f t="shared" si="87"/>
        <v>21.523319005966187</v>
      </c>
      <c r="AZ366" s="74">
        <f t="shared" si="88"/>
        <v>85.869465334553368</v>
      </c>
      <c r="BA366" s="74" t="s">
        <v>120</v>
      </c>
      <c r="BB366" s="236">
        <f t="shared" si="89"/>
        <v>104.73605452608471</v>
      </c>
      <c r="BC366" s="35">
        <f t="shared" si="90"/>
        <v>-1.9566086706390706E-6</v>
      </c>
      <c r="BD366" s="6">
        <f t="shared" si="91"/>
        <v>187.21388244628906</v>
      </c>
      <c r="BE366" s="74" t="s">
        <v>120</v>
      </c>
      <c r="BF366" s="74" t="s">
        <v>120</v>
      </c>
      <c r="BG366" s="6">
        <f t="shared" si="92"/>
        <v>96.809257507324219</v>
      </c>
      <c r="BH366" s="74" t="s">
        <v>120</v>
      </c>
      <c r="BI366" s="6">
        <f t="shared" si="93"/>
        <v>56.164165496826172</v>
      </c>
      <c r="BJ366" s="74" t="s">
        <v>120</v>
      </c>
      <c r="BK366" s="74" t="s">
        <v>120</v>
      </c>
      <c r="BL366" s="6">
        <f t="shared" si="94"/>
        <v>231.61804986000061</v>
      </c>
      <c r="BM366" s="74" t="s">
        <v>120</v>
      </c>
      <c r="BN366" s="236" t="s">
        <v>120</v>
      </c>
      <c r="BO366" s="35">
        <f t="shared" si="95"/>
        <v>2.3583669380852039</v>
      </c>
    </row>
    <row r="367" spans="1:67">
      <c r="A367" s="23">
        <v>18902</v>
      </c>
      <c r="B367" s="76">
        <v>31</v>
      </c>
      <c r="C367" s="17">
        <v>10</v>
      </c>
      <c r="D367" s="18">
        <v>1952</v>
      </c>
      <c r="E367" s="86" t="s">
        <v>25</v>
      </c>
      <c r="F367" s="234">
        <v>35</v>
      </c>
      <c r="G367" s="238">
        <v>258.72021484375</v>
      </c>
      <c r="H367" s="29">
        <v>347.35733032226562</v>
      </c>
      <c r="I367" s="29">
        <v>5.2887458801269531</v>
      </c>
      <c r="J367" s="30">
        <v>8.7499990463256836</v>
      </c>
      <c r="K367" s="29">
        <v>0</v>
      </c>
      <c r="L367" s="29">
        <v>50</v>
      </c>
      <c r="M367" s="29">
        <v>12.648298263549805</v>
      </c>
      <c r="N367" s="69">
        <v>33.758090972900391</v>
      </c>
      <c r="O367" s="70">
        <v>523.70989990234375</v>
      </c>
      <c r="P367" s="30">
        <v>461.15164184570312</v>
      </c>
      <c r="Q367" s="30">
        <v>0.43906807899475098</v>
      </c>
      <c r="R367" s="30">
        <v>2.2988350391387939</v>
      </c>
      <c r="S367" s="30">
        <v>118.56048583984375</v>
      </c>
      <c r="T367" s="30">
        <v>10.12742805480957</v>
      </c>
      <c r="U367" s="30">
        <v>3.0155246257781982</v>
      </c>
      <c r="V367" s="30">
        <v>0</v>
      </c>
      <c r="W367" s="69">
        <v>16.853738784790039</v>
      </c>
      <c r="X367" s="70">
        <v>1102.44921875</v>
      </c>
      <c r="Y367" s="30">
        <v>22.768817901611328</v>
      </c>
      <c r="Z367" s="30">
        <v>22.254669189453125</v>
      </c>
      <c r="AA367" s="30">
        <v>0</v>
      </c>
      <c r="AB367" s="69">
        <v>19.208951950073242</v>
      </c>
      <c r="AC367" s="70">
        <v>1459.8763427734375</v>
      </c>
      <c r="AD367" s="30">
        <v>1105.450927734375</v>
      </c>
      <c r="AE367" s="29">
        <v>1.0109974145889282</v>
      </c>
      <c r="AF367" s="29">
        <v>34.153224945068359</v>
      </c>
      <c r="AG367" s="29">
        <v>6.9160275459289551</v>
      </c>
      <c r="AH367" s="29">
        <v>0.87813615798950195</v>
      </c>
      <c r="AI367" s="29">
        <v>5.056121826171875</v>
      </c>
      <c r="AJ367" s="69">
        <v>0</v>
      </c>
      <c r="AK367" s="70">
        <v>2628.773193359375</v>
      </c>
      <c r="AL367" s="29">
        <v>0</v>
      </c>
      <c r="AM367" s="29">
        <v>0.87145251035690308</v>
      </c>
      <c r="AN367" s="69">
        <v>13.01075267791748</v>
      </c>
      <c r="AO367" s="70">
        <v>2616.6337890625</v>
      </c>
      <c r="AP367" s="71"/>
      <c r="AQ367" s="33">
        <f t="shared" si="80"/>
        <v>9.5367431640625E-7</v>
      </c>
      <c r="AR367" s="25">
        <f t="shared" si="81"/>
        <v>-7.4148178100585938E-5</v>
      </c>
      <c r="AS367" s="25">
        <f t="shared" si="82"/>
        <v>3.7749142848042538E-5</v>
      </c>
      <c r="AT367" s="25">
        <f t="shared" si="83"/>
        <v>-1.1462731254141545E-4</v>
      </c>
      <c r="AU367" s="73">
        <f t="shared" si="84"/>
        <v>1.0412931442260742E-4</v>
      </c>
      <c r="AV367" s="71"/>
      <c r="AW367" s="235">
        <f t="shared" si="85"/>
        <v>7.7640938215019286</v>
      </c>
      <c r="AX367" s="6">
        <f t="shared" si="86"/>
        <v>14.51659539888713</v>
      </c>
      <c r="AY367" s="6">
        <f t="shared" si="87"/>
        <v>20.21994936466217</v>
      </c>
      <c r="AZ367" s="74">
        <f t="shared" si="88"/>
        <v>133.91808531453788</v>
      </c>
      <c r="BA367" s="74" t="s">
        <v>120</v>
      </c>
      <c r="BB367" s="236">
        <f t="shared" si="89"/>
        <v>160.89054041838844</v>
      </c>
      <c r="BC367" s="35">
        <f t="shared" si="90"/>
        <v>-4.1618031900725327E-6</v>
      </c>
      <c r="BD367" s="6">
        <f t="shared" si="91"/>
        <v>50.61182975769043</v>
      </c>
      <c r="BE367" s="74" t="s">
        <v>120</v>
      </c>
      <c r="BF367" s="74" t="s">
        <v>120</v>
      </c>
      <c r="BG367" s="6">
        <f t="shared" si="92"/>
        <v>62.648298263549805</v>
      </c>
      <c r="BH367" s="74" t="s">
        <v>120</v>
      </c>
      <c r="BI367" s="6">
        <f t="shared" si="93"/>
        <v>15.183549880981445</v>
      </c>
      <c r="BJ367" s="74" t="s">
        <v>120</v>
      </c>
      <c r="BK367" s="74" t="s">
        <v>120</v>
      </c>
      <c r="BL367" s="6">
        <f t="shared" si="94"/>
        <v>220.03478837013245</v>
      </c>
      <c r="BM367" s="74" t="s">
        <v>120</v>
      </c>
      <c r="BN367" s="236" t="s">
        <v>120</v>
      </c>
      <c r="BO367" s="35">
        <f t="shared" si="95"/>
        <v>0.37164526978463525</v>
      </c>
    </row>
    <row r="368" spans="1:67">
      <c r="A368" s="23">
        <v>18933</v>
      </c>
      <c r="B368" s="76">
        <v>30</v>
      </c>
      <c r="C368" s="17">
        <v>11</v>
      </c>
      <c r="D368" s="18">
        <v>1952</v>
      </c>
      <c r="E368" s="86" t="s">
        <v>25</v>
      </c>
      <c r="F368" s="234">
        <v>78</v>
      </c>
      <c r="G368" s="238">
        <v>502.21298217773437</v>
      </c>
      <c r="H368" s="29">
        <v>416.88653564453125</v>
      </c>
      <c r="I368" s="29">
        <v>1.7725517749786377</v>
      </c>
      <c r="J368" s="30">
        <v>0</v>
      </c>
      <c r="K368" s="29">
        <v>0</v>
      </c>
      <c r="L368" s="29">
        <v>0</v>
      </c>
      <c r="M368" s="29">
        <v>3.564814105629921E-2</v>
      </c>
      <c r="N368" s="69">
        <v>8.9674443006515503E-2</v>
      </c>
      <c r="O368" s="70">
        <v>920.74676513671875</v>
      </c>
      <c r="P368" s="30">
        <v>399.82412719726562</v>
      </c>
      <c r="Q368" s="30">
        <v>0</v>
      </c>
      <c r="R368" s="30">
        <v>3.564814105629921E-2</v>
      </c>
      <c r="S368" s="30">
        <v>0</v>
      </c>
      <c r="T368" s="30">
        <v>2.69023347645998E-2</v>
      </c>
      <c r="U368" s="30">
        <v>0.83895409107208252</v>
      </c>
      <c r="V368" s="30">
        <v>0</v>
      </c>
      <c r="W368" s="69">
        <v>4.4769998639822006E-2</v>
      </c>
      <c r="X368" s="70">
        <v>1321.4276123046875</v>
      </c>
      <c r="Y368" s="30">
        <v>0</v>
      </c>
      <c r="Z368" s="30">
        <v>0</v>
      </c>
      <c r="AA368" s="30">
        <v>0</v>
      </c>
      <c r="AB368" s="69">
        <v>17.97075080871582</v>
      </c>
      <c r="AC368" s="70">
        <v>1623.43603515625</v>
      </c>
      <c r="AD368" s="30">
        <v>330.83154296875</v>
      </c>
      <c r="AE368" s="29">
        <v>0.94582891464233398</v>
      </c>
      <c r="AF368" s="29">
        <v>0</v>
      </c>
      <c r="AG368" s="29">
        <v>0</v>
      </c>
      <c r="AH368" s="29">
        <v>0</v>
      </c>
      <c r="AI368" s="29">
        <v>1.3431000523269176E-2</v>
      </c>
      <c r="AJ368" s="69">
        <v>0</v>
      </c>
      <c r="AK368" s="70">
        <v>1970.17626953125</v>
      </c>
      <c r="AL368" s="29">
        <v>0</v>
      </c>
      <c r="AM368" s="29">
        <v>0.24244824051856995</v>
      </c>
      <c r="AN368" s="69">
        <v>1.6805555820465088</v>
      </c>
      <c r="AO368" s="70">
        <v>1968.7381591796875</v>
      </c>
      <c r="AP368" s="71"/>
      <c r="AQ368" s="33">
        <f t="shared" si="80"/>
        <v>-1.8123537302017212E-5</v>
      </c>
      <c r="AR368" s="25">
        <f t="shared" si="81"/>
        <v>1.459755003452301E-5</v>
      </c>
      <c r="AS368" s="25">
        <f t="shared" si="82"/>
        <v>4.8206857172772288E-5</v>
      </c>
      <c r="AT368" s="25">
        <f t="shared" si="83"/>
        <v>-7.8983733146742452E-5</v>
      </c>
      <c r="AU368" s="73">
        <f t="shared" si="84"/>
        <v>3.0100345611572266E-6</v>
      </c>
      <c r="AV368" s="71"/>
      <c r="AW368" s="235">
        <f t="shared" si="85"/>
        <v>0.11012121310904006</v>
      </c>
      <c r="AX368" s="6">
        <f t="shared" si="86"/>
        <v>6.8869119149840563E-2</v>
      </c>
      <c r="AY368" s="6">
        <f t="shared" si="87"/>
        <v>18.916579723358154</v>
      </c>
      <c r="AZ368" s="74">
        <f t="shared" si="88"/>
        <v>98.272725010706367</v>
      </c>
      <c r="BA368" s="74" t="s">
        <v>120</v>
      </c>
      <c r="BB368" s="236">
        <f t="shared" si="89"/>
        <v>117.1480557528409</v>
      </c>
      <c r="BC368" s="35">
        <f t="shared" si="90"/>
        <v>-3.112735583954418E-6</v>
      </c>
      <c r="BD368" s="6">
        <f t="shared" si="91"/>
        <v>0.13444444164633751</v>
      </c>
      <c r="BE368" s="74" t="s">
        <v>120</v>
      </c>
      <c r="BF368" s="74" t="s">
        <v>120</v>
      </c>
      <c r="BG368" s="6">
        <f t="shared" si="92"/>
        <v>3.564814105629921E-2</v>
      </c>
      <c r="BH368" s="74" t="s">
        <v>120</v>
      </c>
      <c r="BI368" s="6">
        <f t="shared" si="93"/>
        <v>4.0333335287868977E-2</v>
      </c>
      <c r="BJ368" s="74" t="s">
        <v>120</v>
      </c>
      <c r="BK368" s="74" t="s">
        <v>120</v>
      </c>
      <c r="BL368" s="6">
        <f t="shared" si="94"/>
        <v>0.87460223212838173</v>
      </c>
      <c r="BM368" s="74" t="s">
        <v>120</v>
      </c>
      <c r="BN368" s="236" t="s">
        <v>120</v>
      </c>
      <c r="BO368" s="35">
        <f t="shared" si="95"/>
        <v>3.3087629274386183E-4</v>
      </c>
    </row>
    <row r="369" spans="1:67">
      <c r="A369" s="23">
        <v>18963</v>
      </c>
      <c r="B369" s="76">
        <v>31</v>
      </c>
      <c r="C369" s="17">
        <v>12</v>
      </c>
      <c r="D369" s="18">
        <v>1952</v>
      </c>
      <c r="E369" s="86" t="s">
        <v>25</v>
      </c>
      <c r="F369" s="234">
        <v>376</v>
      </c>
      <c r="G369" s="238">
        <v>794.2100830078125</v>
      </c>
      <c r="H369" s="29">
        <v>460.13827514648437</v>
      </c>
      <c r="I369" s="29">
        <v>2.1200940608978271</v>
      </c>
      <c r="J369" s="30">
        <v>0</v>
      </c>
      <c r="K369" s="29">
        <v>0</v>
      </c>
      <c r="L369" s="29">
        <v>0</v>
      </c>
      <c r="M369" s="29">
        <v>6.8996407091617584E-2</v>
      </c>
      <c r="N369" s="69">
        <v>0.17356345057487488</v>
      </c>
      <c r="O369" s="70">
        <v>1256.225830078125</v>
      </c>
      <c r="P369" s="30">
        <v>475.16287231445312</v>
      </c>
      <c r="Q369" s="30">
        <v>0</v>
      </c>
      <c r="R369" s="30">
        <v>6.8996407091617584E-2</v>
      </c>
      <c r="S369" s="30">
        <v>0</v>
      </c>
      <c r="T369" s="30">
        <v>5.2069038152694702E-2</v>
      </c>
      <c r="U369" s="30">
        <v>0.58352118730545044</v>
      </c>
      <c r="V369" s="30">
        <v>0</v>
      </c>
      <c r="W369" s="69">
        <v>8.6651615798473358E-2</v>
      </c>
      <c r="X369" s="70">
        <v>1732.0067138671875</v>
      </c>
      <c r="Y369" s="30">
        <v>0</v>
      </c>
      <c r="Z369" s="30">
        <v>0</v>
      </c>
      <c r="AA369" s="30">
        <v>0</v>
      </c>
      <c r="AB369" s="69">
        <v>23.752174377441406</v>
      </c>
      <c r="AC369" s="70">
        <v>2118.298828125</v>
      </c>
      <c r="AD369" s="30">
        <v>272.36129760742187</v>
      </c>
      <c r="AE369" s="29">
        <v>1.2501144409179688</v>
      </c>
      <c r="AF369" s="29">
        <v>0</v>
      </c>
      <c r="AG369" s="29">
        <v>0</v>
      </c>
      <c r="AH369" s="29">
        <v>0</v>
      </c>
      <c r="AI369" s="29">
        <v>2.5995485484600067E-2</v>
      </c>
      <c r="AJ369" s="69">
        <v>0</v>
      </c>
      <c r="AK369" s="70">
        <v>2411.017333984375</v>
      </c>
      <c r="AL369" s="29">
        <v>0</v>
      </c>
      <c r="AM369" s="29">
        <v>0.16863101720809937</v>
      </c>
      <c r="AN369" s="69">
        <v>0</v>
      </c>
      <c r="AO369" s="70">
        <v>2411.185791015625</v>
      </c>
      <c r="AP369" s="71"/>
      <c r="AQ369" s="33">
        <f t="shared" si="80"/>
        <v>6.2279403209686279E-5</v>
      </c>
      <c r="AR369" s="25">
        <f t="shared" si="81"/>
        <v>-7.6457858085632324E-5</v>
      </c>
      <c r="AS369" s="25">
        <f t="shared" si="82"/>
        <v>-5.4288066166918725E-6</v>
      </c>
      <c r="AT369" s="25">
        <f t="shared" si="83"/>
        <v>-4.9143889100378146E-5</v>
      </c>
      <c r="AU369" s="73">
        <f t="shared" si="84"/>
        <v>1.7398595809936523E-4</v>
      </c>
      <c r="AV369" s="71"/>
      <c r="AW369" s="235">
        <f t="shared" si="85"/>
        <v>2.0242424484126824E-2</v>
      </c>
      <c r="AX369" s="6">
        <f t="shared" si="86"/>
        <v>5.5290460547139819E-2</v>
      </c>
      <c r="AY369" s="6">
        <f t="shared" si="87"/>
        <v>25.002288818359375</v>
      </c>
      <c r="AZ369" s="74">
        <f t="shared" si="88"/>
        <v>123.22070337768429</v>
      </c>
      <c r="BA369" s="74" t="s">
        <v>120</v>
      </c>
      <c r="BB369" s="236">
        <f t="shared" si="89"/>
        <v>148.25803541451447</v>
      </c>
      <c r="BC369" s="35">
        <f t="shared" si="90"/>
        <v>4.8175922131576954E-6</v>
      </c>
      <c r="BD369" s="6">
        <f t="shared" si="91"/>
        <v>0.26021506637334824</v>
      </c>
      <c r="BE369" s="74" t="s">
        <v>120</v>
      </c>
      <c r="BF369" s="74" t="s">
        <v>120</v>
      </c>
      <c r="BG369" s="6">
        <f t="shared" si="92"/>
        <v>6.8996407091617584E-2</v>
      </c>
      <c r="BH369" s="74" t="s">
        <v>120</v>
      </c>
      <c r="BI369" s="6">
        <f t="shared" si="93"/>
        <v>7.8064523637294769E-2</v>
      </c>
      <c r="BJ369" s="74" t="s">
        <v>120</v>
      </c>
      <c r="BK369" s="74" t="s">
        <v>120</v>
      </c>
      <c r="BL369" s="6">
        <f t="shared" si="94"/>
        <v>0.65251759439706802</v>
      </c>
      <c r="BM369" s="74" t="s">
        <v>120</v>
      </c>
      <c r="BN369" s="236" t="s">
        <v>120</v>
      </c>
      <c r="BO369" s="35">
        <f t="shared" si="95"/>
        <v>7.6596943797363612E-4</v>
      </c>
    </row>
    <row r="370" spans="1:67">
      <c r="A370" s="23">
        <v>18994</v>
      </c>
      <c r="B370" s="76">
        <v>31</v>
      </c>
      <c r="C370" s="17">
        <v>1</v>
      </c>
      <c r="D370" s="18">
        <v>1952</v>
      </c>
      <c r="E370" s="86" t="s">
        <v>25</v>
      </c>
      <c r="F370" s="234">
        <v>839</v>
      </c>
      <c r="G370" s="238">
        <v>2368.572021484375</v>
      </c>
      <c r="H370" s="29">
        <v>1986.2569580078125</v>
      </c>
      <c r="I370" s="29">
        <v>2.2419707775115967</v>
      </c>
      <c r="J370" s="30">
        <v>0</v>
      </c>
      <c r="K370" s="29">
        <v>0</v>
      </c>
      <c r="L370" s="29">
        <v>0</v>
      </c>
      <c r="M370" s="29">
        <v>6.8996407091617584E-2</v>
      </c>
      <c r="N370" s="69">
        <v>0.17356345057487488</v>
      </c>
      <c r="O370" s="70">
        <v>4356.828125</v>
      </c>
      <c r="P370" s="30">
        <v>845.69976806640625</v>
      </c>
      <c r="Q370" s="30">
        <v>0</v>
      </c>
      <c r="R370" s="30">
        <v>6.8996407091617584E-2</v>
      </c>
      <c r="S370" s="30">
        <v>0</v>
      </c>
      <c r="T370" s="30">
        <v>5.2069038152694702E-2</v>
      </c>
      <c r="U370" s="30">
        <v>0.78846758604049683</v>
      </c>
      <c r="V370" s="30">
        <v>0</v>
      </c>
      <c r="W370" s="69">
        <v>8.6651615798473358E-2</v>
      </c>
      <c r="X370" s="70">
        <v>5203.35107421875</v>
      </c>
      <c r="Y370" s="30">
        <v>0</v>
      </c>
      <c r="Z370" s="30">
        <v>0</v>
      </c>
      <c r="AA370" s="30">
        <v>0</v>
      </c>
      <c r="AB370" s="69">
        <v>28.9210205078125</v>
      </c>
      <c r="AC370" s="70">
        <v>5673.70654296875</v>
      </c>
      <c r="AD370" s="30">
        <v>312.4376220703125</v>
      </c>
      <c r="AE370" s="29">
        <v>1.5221589803695679</v>
      </c>
      <c r="AF370" s="29">
        <v>0</v>
      </c>
      <c r="AG370" s="29">
        <v>0</v>
      </c>
      <c r="AH370" s="29">
        <v>0</v>
      </c>
      <c r="AI370" s="29">
        <v>2.5995485484600067E-2</v>
      </c>
      <c r="AJ370" s="69">
        <v>0</v>
      </c>
      <c r="AK370" s="70">
        <v>6010.92529296875</v>
      </c>
      <c r="AL370" s="29">
        <v>0</v>
      </c>
      <c r="AM370" s="29">
        <v>0.22785820066928864</v>
      </c>
      <c r="AN370" s="69">
        <v>0</v>
      </c>
      <c r="AO370" s="70">
        <v>6011.1533203125</v>
      </c>
      <c r="AP370" s="71"/>
      <c r="AQ370" s="33">
        <f t="shared" si="80"/>
        <v>2.6541203260421753E-4</v>
      </c>
      <c r="AR370" s="25">
        <f t="shared" si="81"/>
        <v>-2.9973685741424561E-4</v>
      </c>
      <c r="AS370" s="25">
        <f t="shared" si="82"/>
        <v>-1.3100625346851302E-4</v>
      </c>
      <c r="AT370" s="25">
        <f t="shared" si="83"/>
        <v>4.1174961279466515E-4</v>
      </c>
      <c r="AU370" s="73">
        <f t="shared" si="84"/>
        <v>-1.6914308071136475E-4</v>
      </c>
      <c r="AV370" s="71"/>
      <c r="AW370" s="235">
        <f t="shared" si="85"/>
        <v>2.0242424484126824E-2</v>
      </c>
      <c r="AX370" s="6">
        <f t="shared" si="86"/>
        <v>7.1533860973090183E-2</v>
      </c>
      <c r="AY370" s="6">
        <f t="shared" si="87"/>
        <v>30.443179488182068</v>
      </c>
      <c r="AZ370" s="74">
        <f t="shared" si="88"/>
        <v>339.11694258366737</v>
      </c>
      <c r="BA370" s="74" t="s">
        <v>120</v>
      </c>
      <c r="BB370" s="236">
        <f t="shared" si="89"/>
        <v>369.61141076962809</v>
      </c>
      <c r="BC370" s="35">
        <f t="shared" si="90"/>
        <v>2.7387102932152629E-6</v>
      </c>
      <c r="BD370" s="6">
        <f t="shared" si="91"/>
        <v>0.26021506637334824</v>
      </c>
      <c r="BE370" s="74" t="s">
        <v>120</v>
      </c>
      <c r="BF370" s="74" t="s">
        <v>120</v>
      </c>
      <c r="BG370" s="6">
        <f t="shared" si="92"/>
        <v>6.8996407091617584E-2</v>
      </c>
      <c r="BH370" s="74" t="s">
        <v>120</v>
      </c>
      <c r="BI370" s="6">
        <f t="shared" si="93"/>
        <v>7.8064523637294769E-2</v>
      </c>
      <c r="BJ370" s="74" t="s">
        <v>120</v>
      </c>
      <c r="BK370" s="74" t="s">
        <v>120</v>
      </c>
      <c r="BL370" s="6">
        <f t="shared" si="94"/>
        <v>0.85746399313211441</v>
      </c>
      <c r="BM370" s="74" t="s">
        <v>120</v>
      </c>
      <c r="BN370" s="236" t="s">
        <v>120</v>
      </c>
      <c r="BO370" s="35">
        <f t="shared" si="95"/>
        <v>8.1000231455609644E-4</v>
      </c>
    </row>
    <row r="371" spans="1:67">
      <c r="A371" s="23">
        <v>19025</v>
      </c>
      <c r="B371" s="76">
        <v>29</v>
      </c>
      <c r="C371" s="17">
        <v>2</v>
      </c>
      <c r="D371" s="18">
        <v>1952</v>
      </c>
      <c r="E371" s="86" t="s">
        <v>25</v>
      </c>
      <c r="F371" s="234">
        <v>491</v>
      </c>
      <c r="G371" s="238">
        <v>1182.788818359375</v>
      </c>
      <c r="H371" s="29">
        <v>1316.71142578125</v>
      </c>
      <c r="I371" s="29">
        <v>6.0798721313476563</v>
      </c>
      <c r="J371" s="30">
        <v>0</v>
      </c>
      <c r="K371" s="29">
        <v>0</v>
      </c>
      <c r="L371" s="29">
        <v>0</v>
      </c>
      <c r="M371" s="29">
        <v>7.3754779994487762E-2</v>
      </c>
      <c r="N371" s="69">
        <v>0.18553332984447479</v>
      </c>
      <c r="O371" s="70">
        <v>2505.32080078125</v>
      </c>
      <c r="P371" s="30">
        <v>643.33892822265625</v>
      </c>
      <c r="Q371" s="30">
        <v>0</v>
      </c>
      <c r="R371" s="30">
        <v>7.3754779994487762E-2</v>
      </c>
      <c r="S371" s="30">
        <v>0</v>
      </c>
      <c r="T371" s="30">
        <v>5.5660001933574677E-2</v>
      </c>
      <c r="U371" s="30">
        <v>1.4988774061203003</v>
      </c>
      <c r="V371" s="30">
        <v>0</v>
      </c>
      <c r="W371" s="69">
        <v>9.2627584934234619E-2</v>
      </c>
      <c r="X371" s="70">
        <v>3150.1953125</v>
      </c>
      <c r="Y371" s="30">
        <v>0</v>
      </c>
      <c r="Z371" s="30">
        <v>0</v>
      </c>
      <c r="AA371" s="30">
        <v>0</v>
      </c>
      <c r="AB371" s="69">
        <v>45.801124572753906</v>
      </c>
      <c r="AC371" s="70">
        <v>3946.450439453125</v>
      </c>
      <c r="AD371" s="30">
        <v>228.60067749023437</v>
      </c>
      <c r="AE371" s="29">
        <v>2.4105854034423828</v>
      </c>
      <c r="AF371" s="29">
        <v>0</v>
      </c>
      <c r="AG371" s="29">
        <v>0</v>
      </c>
      <c r="AH371" s="29">
        <v>0</v>
      </c>
      <c r="AI371" s="29">
        <v>2.7788275852799416E-2</v>
      </c>
      <c r="AJ371" s="69">
        <v>0</v>
      </c>
      <c r="AK371" s="70">
        <v>4216.9873046875</v>
      </c>
      <c r="AL371" s="29">
        <v>0</v>
      </c>
      <c r="AM371" s="29">
        <v>0.43315860629081726</v>
      </c>
      <c r="AN371" s="69">
        <v>6.9540228843688965</v>
      </c>
      <c r="AO371" s="70">
        <v>4210.46630859375</v>
      </c>
      <c r="AP371" s="71"/>
      <c r="AQ371" s="33">
        <f t="shared" si="80"/>
        <v>2.7380883693695068E-5</v>
      </c>
      <c r="AR371" s="25">
        <f t="shared" si="81"/>
        <v>8.1107020378112793E-5</v>
      </c>
      <c r="AS371" s="25">
        <f t="shared" si="82"/>
        <v>1.0863771103686304E-4</v>
      </c>
      <c r="AT371" s="25">
        <f t="shared" si="83"/>
        <v>-2.3091926323104417E-4</v>
      </c>
      <c r="AU371" s="73">
        <f t="shared" si="84"/>
        <v>1.3181567192077637E-4</v>
      </c>
      <c r="AV371" s="71"/>
      <c r="AW371" s="235">
        <f t="shared" si="85"/>
        <v>0.42024241744486751</v>
      </c>
      <c r="AX371" s="6">
        <f t="shared" si="86"/>
        <v>0.12017441263253038</v>
      </c>
      <c r="AY371" s="6">
        <f t="shared" si="87"/>
        <v>48.211709976196289</v>
      </c>
      <c r="AZ371" s="74">
        <f t="shared" si="88"/>
        <v>194.27716747945991</v>
      </c>
      <c r="BA371" s="74" t="s">
        <v>120</v>
      </c>
      <c r="BB371" s="236">
        <f t="shared" si="89"/>
        <v>242.18880584969008</v>
      </c>
      <c r="BC371" s="35">
        <f t="shared" si="90"/>
        <v>3.6011537645208591E-6</v>
      </c>
      <c r="BD371" s="6">
        <f t="shared" si="91"/>
        <v>0.27816091477870941</v>
      </c>
      <c r="BE371" s="74" t="s">
        <v>120</v>
      </c>
      <c r="BF371" s="74" t="s">
        <v>120</v>
      </c>
      <c r="BG371" s="6">
        <f t="shared" si="92"/>
        <v>7.3754779994487762E-2</v>
      </c>
      <c r="BH371" s="74" t="s">
        <v>120</v>
      </c>
      <c r="BI371" s="6">
        <f t="shared" si="93"/>
        <v>8.3448277786374092E-2</v>
      </c>
      <c r="BJ371" s="74" t="s">
        <v>120</v>
      </c>
      <c r="BK371" s="74" t="s">
        <v>120</v>
      </c>
      <c r="BL371" s="6">
        <f t="shared" si="94"/>
        <v>1.5726321861147881</v>
      </c>
      <c r="BM371" s="74" t="s">
        <v>120</v>
      </c>
      <c r="BN371" s="236" t="s">
        <v>120</v>
      </c>
      <c r="BO371" s="35">
        <f t="shared" si="95"/>
        <v>2.3480883114075407E-3</v>
      </c>
    </row>
    <row r="372" spans="1:67">
      <c r="A372" s="23">
        <v>19054</v>
      </c>
      <c r="B372" s="76">
        <v>31</v>
      </c>
      <c r="C372" s="17">
        <v>3</v>
      </c>
      <c r="D372" s="18">
        <v>1952</v>
      </c>
      <c r="E372" s="86" t="s">
        <v>25</v>
      </c>
      <c r="F372" s="234">
        <v>965</v>
      </c>
      <c r="G372" s="238">
        <v>4741.943359375</v>
      </c>
      <c r="H372" s="29">
        <v>1922.0404052734375</v>
      </c>
      <c r="I372" s="29">
        <v>5.8798604011535645</v>
      </c>
      <c r="J372" s="30">
        <v>5.0806446075439453</v>
      </c>
      <c r="K372" s="29">
        <v>0</v>
      </c>
      <c r="L372" s="29">
        <v>29.032258987426758</v>
      </c>
      <c r="M372" s="29">
        <v>2.5434589385986328</v>
      </c>
      <c r="N372" s="69">
        <v>6.7689743041992187</v>
      </c>
      <c r="O372" s="70">
        <v>6636.599609375</v>
      </c>
      <c r="P372" s="30">
        <v>3807.376953125</v>
      </c>
      <c r="Q372" s="30">
        <v>0</v>
      </c>
      <c r="R372" s="30">
        <v>0.47356629371643066</v>
      </c>
      <c r="S372" s="30">
        <v>32.933467864990234</v>
      </c>
      <c r="T372" s="30">
        <v>2.0306923389434814</v>
      </c>
      <c r="U372" s="30">
        <v>2.5526902675628662</v>
      </c>
      <c r="V372" s="30">
        <v>0</v>
      </c>
      <c r="W372" s="69">
        <v>3.3794128894805908</v>
      </c>
      <c r="X372" s="70">
        <v>10478.5869140625</v>
      </c>
      <c r="Y372" s="30">
        <v>9.7580652236938477</v>
      </c>
      <c r="Z372" s="30">
        <v>13.513810157775879</v>
      </c>
      <c r="AA372" s="30">
        <v>0</v>
      </c>
      <c r="AB372" s="69">
        <v>79.667953491210937</v>
      </c>
      <c r="AC372" s="70">
        <v>11797.5341796875</v>
      </c>
      <c r="AD372" s="30">
        <v>1603.199951171875</v>
      </c>
      <c r="AE372" s="29">
        <v>4.1930503845214844</v>
      </c>
      <c r="AF372" s="29">
        <v>14.637096405029297</v>
      </c>
      <c r="AG372" s="29">
        <v>4.183769702911377</v>
      </c>
      <c r="AH372" s="29">
        <v>0</v>
      </c>
      <c r="AI372" s="29">
        <v>1.0138238668441772</v>
      </c>
      <c r="AJ372" s="69">
        <v>0</v>
      </c>
      <c r="AK372" s="70">
        <v>13488.7626953125</v>
      </c>
      <c r="AL372" s="29">
        <v>0</v>
      </c>
      <c r="AM372" s="29">
        <v>0.73769861459732056</v>
      </c>
      <c r="AN372" s="69">
        <v>17.889785766601563</v>
      </c>
      <c r="AO372" s="70">
        <v>13471.6103515625</v>
      </c>
      <c r="AP372" s="71"/>
      <c r="AQ372" s="33">
        <f t="shared" si="80"/>
        <v>-3.1948089599609375E-5</v>
      </c>
      <c r="AR372" s="25">
        <f t="shared" si="81"/>
        <v>6.52313232421875E-4</v>
      </c>
      <c r="AS372" s="25">
        <f t="shared" si="82"/>
        <v>-2.5452039153606165E-4</v>
      </c>
      <c r="AT372" s="25">
        <f t="shared" si="83"/>
        <v>-4.4301711750449613E-4</v>
      </c>
      <c r="AU372" s="73">
        <f t="shared" si="84"/>
        <v>2.5659799575805664E-4</v>
      </c>
      <c r="AV372" s="71"/>
      <c r="AW372" s="235">
        <f t="shared" si="85"/>
        <v>3.6655152743315895</v>
      </c>
      <c r="AX372" s="6">
        <f t="shared" si="86"/>
        <v>5.3442150459210733</v>
      </c>
      <c r="AY372" s="6">
        <f t="shared" si="87"/>
        <v>83.861003875732422</v>
      </c>
      <c r="AZ372" s="74">
        <f t="shared" si="88"/>
        <v>742.79733502758438</v>
      </c>
      <c r="BA372" s="74" t="s">
        <v>120</v>
      </c>
      <c r="BB372" s="236">
        <f t="shared" si="89"/>
        <v>828.33703318698349</v>
      </c>
      <c r="BC372" s="35">
        <f t="shared" si="90"/>
        <v>5.487922862812411E-6</v>
      </c>
      <c r="BD372" s="6">
        <f t="shared" si="91"/>
        <v>10.14838719367981</v>
      </c>
      <c r="BE372" s="74" t="s">
        <v>120</v>
      </c>
      <c r="BF372" s="74" t="s">
        <v>120</v>
      </c>
      <c r="BG372" s="6">
        <f t="shared" si="92"/>
        <v>31.575717926025391</v>
      </c>
      <c r="BH372" s="74" t="s">
        <v>120</v>
      </c>
      <c r="BI372" s="6">
        <f t="shared" si="93"/>
        <v>3.0445162057876587</v>
      </c>
      <c r="BJ372" s="74" t="s">
        <v>120</v>
      </c>
      <c r="BK372" s="74" t="s">
        <v>120</v>
      </c>
      <c r="BL372" s="6">
        <f t="shared" si="94"/>
        <v>83.133110523223877</v>
      </c>
      <c r="BM372" s="74" t="s">
        <v>120</v>
      </c>
      <c r="BN372" s="236" t="s">
        <v>120</v>
      </c>
      <c r="BO372" s="35">
        <f t="shared" si="95"/>
        <v>8.284912453878987E-2</v>
      </c>
    </row>
    <row r="373" spans="1:67">
      <c r="A373" s="23">
        <v>19085</v>
      </c>
      <c r="B373" s="76">
        <v>30</v>
      </c>
      <c r="C373" s="17">
        <v>4</v>
      </c>
      <c r="D373" s="18">
        <v>1952</v>
      </c>
      <c r="E373" s="86" t="s">
        <v>25</v>
      </c>
      <c r="F373" s="234">
        <v>1508</v>
      </c>
      <c r="G373" s="238">
        <v>2723.90087890625</v>
      </c>
      <c r="H373" s="29">
        <v>1245.3309326171875</v>
      </c>
      <c r="I373" s="29">
        <v>8.4567384719848633</v>
      </c>
      <c r="J373" s="30">
        <v>25.484123229980469</v>
      </c>
      <c r="K373" s="29">
        <v>0</v>
      </c>
      <c r="L373" s="29">
        <v>50</v>
      </c>
      <c r="M373" s="29">
        <v>31.182407379150391</v>
      </c>
      <c r="N373" s="69">
        <v>83.173049926757813</v>
      </c>
      <c r="O373" s="70">
        <v>3838.817138671875</v>
      </c>
      <c r="P373" s="30">
        <v>4597.66845703125</v>
      </c>
      <c r="Q373" s="30">
        <v>1.361111044883728</v>
      </c>
      <c r="R373" s="30">
        <v>5.5157403945922852</v>
      </c>
      <c r="S373" s="30">
        <v>102.09374237060547</v>
      </c>
      <c r="T373" s="30">
        <v>24.951915740966797</v>
      </c>
      <c r="U373" s="30">
        <v>13.040663719177246</v>
      </c>
      <c r="V373" s="30">
        <v>0</v>
      </c>
      <c r="W373" s="69">
        <v>41.524173736572266</v>
      </c>
      <c r="X373" s="70">
        <v>8541.9248046875</v>
      </c>
      <c r="Y373" s="30">
        <v>21.847221374511719</v>
      </c>
      <c r="Z373" s="30">
        <v>10.638297080993652</v>
      </c>
      <c r="AA373" s="30">
        <v>5.7220458984375E-6</v>
      </c>
      <c r="AB373" s="69">
        <v>70.167388916015625</v>
      </c>
      <c r="AC373" s="70">
        <v>9753.6123046875</v>
      </c>
      <c r="AD373" s="30">
        <v>1967.4400634765625</v>
      </c>
      <c r="AE373" s="29">
        <v>3.6930203437805176</v>
      </c>
      <c r="AF373" s="29">
        <v>32.770832061767578</v>
      </c>
      <c r="AG373" s="29">
        <v>6.793644905090332</v>
      </c>
      <c r="AH373" s="29">
        <v>1.8148148059844971</v>
      </c>
      <c r="AI373" s="29">
        <v>12.457252502441406</v>
      </c>
      <c r="AJ373" s="69">
        <v>0</v>
      </c>
      <c r="AK373" s="70">
        <v>11836.9521484375</v>
      </c>
      <c r="AL373" s="29">
        <v>0</v>
      </c>
      <c r="AM373" s="29">
        <v>3.7686042785644531</v>
      </c>
      <c r="AN373" s="69">
        <v>45.375</v>
      </c>
      <c r="AO373" s="70">
        <v>11795.345703125</v>
      </c>
      <c r="AP373" s="71"/>
      <c r="AQ373" s="33">
        <f t="shared" si="80"/>
        <v>7.724761962890625E-5</v>
      </c>
      <c r="AR373" s="25">
        <f t="shared" si="81"/>
        <v>-2.0945072174072266E-4</v>
      </c>
      <c r="AS373" s="25">
        <f t="shared" si="82"/>
        <v>5.475769103213679E-5</v>
      </c>
      <c r="AT373" s="25">
        <f t="shared" si="83"/>
        <v>2.6660401999833994E-5</v>
      </c>
      <c r="AU373" s="73">
        <f t="shared" si="84"/>
        <v>4.9591064453125E-5</v>
      </c>
      <c r="AV373" s="71"/>
      <c r="AW373" s="235">
        <f t="shared" si="85"/>
        <v>14.950688789304623</v>
      </c>
      <c r="AX373" s="6">
        <f t="shared" si="86"/>
        <v>15.622094036921983</v>
      </c>
      <c r="AY373" s="6">
        <f t="shared" si="87"/>
        <v>73.860409259796143</v>
      </c>
      <c r="AZ373" s="74">
        <f t="shared" si="88"/>
        <v>627.33999097209335</v>
      </c>
      <c r="BA373" s="74" t="s">
        <v>120</v>
      </c>
      <c r="BB373" s="236">
        <f t="shared" si="89"/>
        <v>701.87181043388432</v>
      </c>
      <c r="BC373" s="35">
        <f t="shared" si="90"/>
        <v>-4.954377459398529E-6</v>
      </c>
      <c r="BD373" s="6">
        <f t="shared" si="91"/>
        <v>124.69722366333008</v>
      </c>
      <c r="BE373" s="74" t="s">
        <v>120</v>
      </c>
      <c r="BF373" s="74" t="s">
        <v>120</v>
      </c>
      <c r="BG373" s="6">
        <f t="shared" si="92"/>
        <v>81.182407379150391</v>
      </c>
      <c r="BH373" s="74" t="s">
        <v>120</v>
      </c>
      <c r="BI373" s="6">
        <f t="shared" si="93"/>
        <v>37.409168243408203</v>
      </c>
      <c r="BJ373" s="74" t="s">
        <v>120</v>
      </c>
      <c r="BK373" s="74" t="s">
        <v>120</v>
      </c>
      <c r="BL373" s="6">
        <f t="shared" si="94"/>
        <v>221.36019670963287</v>
      </c>
      <c r="BM373" s="74" t="s">
        <v>120</v>
      </c>
      <c r="BN373" s="236" t="s">
        <v>120</v>
      </c>
      <c r="BO373" s="35">
        <f t="shared" si="95"/>
        <v>1.4641432217050434</v>
      </c>
    </row>
    <row r="374" spans="1:67">
      <c r="A374" s="23">
        <v>19115</v>
      </c>
      <c r="B374" s="76">
        <v>31</v>
      </c>
      <c r="C374" s="17">
        <v>5</v>
      </c>
      <c r="D374" s="18">
        <v>1952</v>
      </c>
      <c r="E374" s="86" t="s">
        <v>25</v>
      </c>
      <c r="F374" s="234">
        <v>2856</v>
      </c>
      <c r="G374" s="238">
        <v>5521.79541015625</v>
      </c>
      <c r="H374" s="29">
        <v>3702.820556640625</v>
      </c>
      <c r="I374" s="29">
        <v>11.669631958007813</v>
      </c>
      <c r="J374" s="30">
        <v>39.824626922607422</v>
      </c>
      <c r="K374" s="29">
        <v>0</v>
      </c>
      <c r="L374" s="29">
        <v>50</v>
      </c>
      <c r="M374" s="29">
        <v>50</v>
      </c>
      <c r="N374" s="69">
        <v>160.63296508789062</v>
      </c>
      <c r="O374" s="70">
        <v>9015.4775390625</v>
      </c>
      <c r="P374" s="30">
        <v>5069.900390625</v>
      </c>
      <c r="Q374" s="30">
        <v>3.9516124725341797</v>
      </c>
      <c r="R374" s="30">
        <v>8.8638429641723633</v>
      </c>
      <c r="S374" s="30">
        <v>111.97379302978516</v>
      </c>
      <c r="T374" s="30">
        <v>48.189891815185547</v>
      </c>
      <c r="U374" s="30">
        <v>19.068813323974609</v>
      </c>
      <c r="V374" s="30">
        <v>10.21684741973877</v>
      </c>
      <c r="W374" s="69">
        <v>80.196067810058594</v>
      </c>
      <c r="X374" s="70">
        <v>14187.0126953125</v>
      </c>
      <c r="Y374" s="30">
        <v>26.021505355834961</v>
      </c>
      <c r="Z374" s="30">
        <v>0</v>
      </c>
      <c r="AA374" s="30">
        <v>1.52587890625E-5</v>
      </c>
      <c r="AB374" s="69">
        <v>130.16584777832031</v>
      </c>
      <c r="AC374" s="70">
        <v>16329.978515625</v>
      </c>
      <c r="AD374" s="30">
        <v>1701.5535888671875</v>
      </c>
      <c r="AE374" s="29">
        <v>6.8508338928222656</v>
      </c>
      <c r="AF374" s="29">
        <v>39.032260894775391</v>
      </c>
      <c r="AG374" s="29">
        <v>10.098565101623535</v>
      </c>
      <c r="AH374" s="29">
        <v>11.854838371276855</v>
      </c>
      <c r="AI374" s="29">
        <v>24.058820724487305</v>
      </c>
      <c r="AJ374" s="69">
        <v>0</v>
      </c>
      <c r="AK374" s="70">
        <v>18227.994140625</v>
      </c>
      <c r="AL374" s="29">
        <v>0</v>
      </c>
      <c r="AM374" s="29">
        <v>5.5106711387634277</v>
      </c>
      <c r="AN374" s="69">
        <v>63.427421569824219</v>
      </c>
      <c r="AO374" s="70">
        <v>18170.078125</v>
      </c>
      <c r="AP374" s="71"/>
      <c r="AQ374" s="33">
        <f t="shared" si="80"/>
        <v>-2.78472900390625E-4</v>
      </c>
      <c r="AR374" s="25">
        <f t="shared" si="81"/>
        <v>2.727508544921875E-4</v>
      </c>
      <c r="AS374" s="25">
        <f t="shared" si="82"/>
        <v>4.0762786920822691E-4</v>
      </c>
      <c r="AT374" s="25">
        <f t="shared" si="83"/>
        <v>5.8818491015699692E-4</v>
      </c>
      <c r="AU374" s="73">
        <f t="shared" si="84"/>
        <v>-7.3480606079101563E-4</v>
      </c>
      <c r="AV374" s="71"/>
      <c r="AW374" s="235">
        <f t="shared" si="85"/>
        <v>25.484969967298269</v>
      </c>
      <c r="AX374" s="6">
        <f t="shared" si="86"/>
        <v>21.425309709596238</v>
      </c>
      <c r="AY374" s="6">
        <f t="shared" si="87"/>
        <v>137.01668167114258</v>
      </c>
      <c r="AZ374" s="74">
        <f t="shared" si="88"/>
        <v>984.27754100957191</v>
      </c>
      <c r="BA374" s="74" t="s">
        <v>120</v>
      </c>
      <c r="BB374" s="236">
        <f t="shared" si="89"/>
        <v>1117.234555785124</v>
      </c>
      <c r="BC374" s="35">
        <f t="shared" si="90"/>
        <v>6.6378884184814524E-6</v>
      </c>
      <c r="BD374" s="6">
        <f t="shared" si="91"/>
        <v>240.82903289794922</v>
      </c>
      <c r="BE374" s="74" t="s">
        <v>120</v>
      </c>
      <c r="BF374" s="74" t="s">
        <v>120</v>
      </c>
      <c r="BG374" s="6">
        <f t="shared" si="92"/>
        <v>110.21684741973877</v>
      </c>
      <c r="BH374" s="74" t="s">
        <v>120</v>
      </c>
      <c r="BI374" s="6">
        <f t="shared" si="93"/>
        <v>72.248712539672852</v>
      </c>
      <c r="BJ374" s="74" t="s">
        <v>120</v>
      </c>
      <c r="BK374" s="74" t="s">
        <v>120</v>
      </c>
      <c r="BL374" s="6">
        <f t="shared" si="94"/>
        <v>270.68987369537354</v>
      </c>
      <c r="BM374" s="74" t="s">
        <v>120</v>
      </c>
      <c r="BN374" s="236" t="s">
        <v>120</v>
      </c>
      <c r="BO374" s="35">
        <f t="shared" si="95"/>
        <v>3.9020234655405384</v>
      </c>
    </row>
    <row r="375" spans="1:67">
      <c r="A375" s="23">
        <v>19146</v>
      </c>
      <c r="B375" s="76">
        <v>30</v>
      </c>
      <c r="C375" s="17">
        <v>6</v>
      </c>
      <c r="D375" s="18">
        <v>1952</v>
      </c>
      <c r="E375" s="86" t="s">
        <v>25</v>
      </c>
      <c r="F375" s="234">
        <v>2076</v>
      </c>
      <c r="G375" s="238">
        <v>3146.899658203125</v>
      </c>
      <c r="H375" s="29">
        <v>3080.958251953125</v>
      </c>
      <c r="I375" s="29">
        <v>15.322197914123535</v>
      </c>
      <c r="J375" s="30">
        <v>51.729507446289062</v>
      </c>
      <c r="K375" s="29">
        <v>0</v>
      </c>
      <c r="L375" s="29">
        <v>50</v>
      </c>
      <c r="M375" s="29">
        <v>49.999996185302734</v>
      </c>
      <c r="N375" s="69">
        <v>246.87374877929687</v>
      </c>
      <c r="O375" s="70">
        <v>5948.03564453125</v>
      </c>
      <c r="P375" s="30">
        <v>4407.54443359375</v>
      </c>
      <c r="Q375" s="30">
        <v>4.0833330154418945</v>
      </c>
      <c r="R375" s="30">
        <v>8.8382282257080078</v>
      </c>
      <c r="S375" s="30">
        <v>115.70625305175781</v>
      </c>
      <c r="T375" s="30">
        <v>74.062126159667969</v>
      </c>
      <c r="U375" s="30">
        <v>23.392494201660156</v>
      </c>
      <c r="V375" s="30">
        <v>42.533336639404297</v>
      </c>
      <c r="W375" s="69">
        <v>123.25180816650391</v>
      </c>
      <c r="X375" s="70">
        <v>10415.8779296875</v>
      </c>
      <c r="Y375" s="30">
        <v>23.527776718139648</v>
      </c>
      <c r="Z375" s="30">
        <v>0</v>
      </c>
      <c r="AA375" s="30">
        <v>3.1666237191529945E-5</v>
      </c>
      <c r="AB375" s="69">
        <v>51.552379608154297</v>
      </c>
      <c r="AC375" s="70">
        <v>11305.771484375</v>
      </c>
      <c r="AD375" s="30">
        <v>1699.319091796875</v>
      </c>
      <c r="AE375" s="29">
        <v>2.7132833003997803</v>
      </c>
      <c r="AF375" s="29">
        <v>35.291664123535156</v>
      </c>
      <c r="AG375" s="29">
        <v>14.972221374511719</v>
      </c>
      <c r="AH375" s="29">
        <v>11.796295166015625</v>
      </c>
      <c r="AI375" s="29">
        <v>36.975543975830078</v>
      </c>
      <c r="AJ375" s="69">
        <v>0</v>
      </c>
      <c r="AK375" s="70">
        <v>13149.724609375</v>
      </c>
      <c r="AL375" s="29">
        <v>0</v>
      </c>
      <c r="AM375" s="29">
        <v>6.7601661682128906</v>
      </c>
      <c r="AN375" s="69">
        <v>65.541664123535156</v>
      </c>
      <c r="AO375" s="70">
        <v>13090.943359375</v>
      </c>
      <c r="AP375" s="71"/>
      <c r="AQ375" s="33">
        <f t="shared" si="80"/>
        <v>2.2602081298828125E-4</v>
      </c>
      <c r="AR375" s="25">
        <f t="shared" si="81"/>
        <v>-5.6171417236328125E-4</v>
      </c>
      <c r="AS375" s="25">
        <f t="shared" si="82"/>
        <v>6.9050322417751886E-4</v>
      </c>
      <c r="AT375" s="25">
        <f t="shared" si="83"/>
        <v>-7.2305643698200583E-5</v>
      </c>
      <c r="AU375" s="73">
        <f t="shared" si="84"/>
        <v>-2.47955322265625E-4</v>
      </c>
      <c r="AV375" s="71"/>
      <c r="AW375" s="235">
        <f t="shared" si="85"/>
        <v>34.405322215182721</v>
      </c>
      <c r="AX375" s="6">
        <f t="shared" si="86"/>
        <v>24.226253035616956</v>
      </c>
      <c r="AY375" s="6">
        <f t="shared" si="87"/>
        <v>54.265662908554077</v>
      </c>
      <c r="AZ375" s="74">
        <f t="shared" si="88"/>
        <v>734.87862942908419</v>
      </c>
      <c r="BA375" s="74" t="s">
        <v>120</v>
      </c>
      <c r="BB375" s="236">
        <f t="shared" si="89"/>
        <v>778.96522469008266</v>
      </c>
      <c r="BC375" s="35">
        <f t="shared" si="90"/>
        <v>-1.532010173832532E-6</v>
      </c>
      <c r="BD375" s="6">
        <f t="shared" si="91"/>
        <v>370.12555694580078</v>
      </c>
      <c r="BE375" s="74" t="s">
        <v>120</v>
      </c>
      <c r="BF375" s="74" t="s">
        <v>120</v>
      </c>
      <c r="BG375" s="6">
        <f t="shared" si="92"/>
        <v>142.53333282470703</v>
      </c>
      <c r="BH375" s="74" t="s">
        <v>120</v>
      </c>
      <c r="BI375" s="6">
        <f t="shared" si="93"/>
        <v>111.03767013549805</v>
      </c>
      <c r="BJ375" s="74" t="s">
        <v>120</v>
      </c>
      <c r="BK375" s="74" t="s">
        <v>120</v>
      </c>
      <c r="BL375" s="6">
        <f t="shared" si="94"/>
        <v>289.33780498929627</v>
      </c>
      <c r="BM375" s="74" t="s">
        <v>120</v>
      </c>
      <c r="BN375" s="236" t="s">
        <v>120</v>
      </c>
      <c r="BO375" s="35">
        <f t="shared" si="95"/>
        <v>7.873974776318021</v>
      </c>
    </row>
    <row r="376" spans="1:67">
      <c r="A376" s="23">
        <v>19176</v>
      </c>
      <c r="B376" s="76">
        <v>31</v>
      </c>
      <c r="C376" s="17">
        <v>7</v>
      </c>
      <c r="D376" s="18">
        <v>1952</v>
      </c>
      <c r="E376" s="86" t="s">
        <v>25</v>
      </c>
      <c r="F376" s="234">
        <v>926</v>
      </c>
      <c r="G376" s="238">
        <v>419.99545288085937</v>
      </c>
      <c r="H376" s="29">
        <v>1942.504638671875</v>
      </c>
      <c r="I376" s="29">
        <v>18.779624938964844</v>
      </c>
      <c r="J376" s="30">
        <v>52.558963775634766</v>
      </c>
      <c r="K376" s="29">
        <v>0</v>
      </c>
      <c r="L376" s="29">
        <v>50</v>
      </c>
      <c r="M376" s="29">
        <v>50</v>
      </c>
      <c r="N376" s="69">
        <v>236.52359008789063</v>
      </c>
      <c r="O376" s="70">
        <v>2097.315185546875</v>
      </c>
      <c r="P376" s="30">
        <v>3733.077392578125</v>
      </c>
      <c r="Q376" s="30">
        <v>3.9516124725341797</v>
      </c>
      <c r="R376" s="30">
        <v>8.8353824615478516</v>
      </c>
      <c r="S376" s="30">
        <v>111.97379302978516</v>
      </c>
      <c r="T376" s="30">
        <v>70.957077026367188</v>
      </c>
      <c r="U376" s="30">
        <v>32.649200439453125</v>
      </c>
      <c r="V376" s="30">
        <v>38.652336120605469</v>
      </c>
      <c r="W376" s="69">
        <v>118.08448791503906</v>
      </c>
      <c r="X376" s="70">
        <v>5902.02294921875</v>
      </c>
      <c r="Y376" s="30">
        <v>22.768817901611328</v>
      </c>
      <c r="Z376" s="30">
        <v>0</v>
      </c>
      <c r="AA376" s="30">
        <v>0</v>
      </c>
      <c r="AB376" s="69">
        <v>39.049018859863281</v>
      </c>
      <c r="AC376" s="70">
        <v>6559.86328125</v>
      </c>
      <c r="AD376" s="30">
        <v>886.92498779296875</v>
      </c>
      <c r="AE376" s="29">
        <v>2.0552115440368652</v>
      </c>
      <c r="AF376" s="29">
        <v>34.153224945068359</v>
      </c>
      <c r="AG376" s="29">
        <v>14.050178527832031</v>
      </c>
      <c r="AH376" s="29">
        <v>12.293905258178711</v>
      </c>
      <c r="AI376" s="29">
        <v>35.425346374511719</v>
      </c>
      <c r="AJ376" s="69">
        <v>0</v>
      </c>
      <c r="AK376" s="70">
        <v>7576.1357421875</v>
      </c>
      <c r="AL376" s="29">
        <v>0</v>
      </c>
      <c r="AM376" s="29">
        <v>9.4352493286132812</v>
      </c>
      <c r="AN376" s="69">
        <v>92.701614379882813</v>
      </c>
      <c r="AO376" s="70">
        <v>7492.869140625</v>
      </c>
      <c r="AP376" s="71"/>
      <c r="AQ376" s="33">
        <f t="shared" si="80"/>
        <v>-9.5367431640625E-5</v>
      </c>
      <c r="AR376" s="25">
        <f t="shared" si="81"/>
        <v>-1.2969970703125E-4</v>
      </c>
      <c r="AS376" s="25">
        <f t="shared" si="82"/>
        <v>-6.3264637901738752E-5</v>
      </c>
      <c r="AT376" s="25">
        <f t="shared" si="83"/>
        <v>-4.4273610910749994E-6</v>
      </c>
      <c r="AU376" s="73">
        <f t="shared" si="84"/>
        <v>2.3651123046875E-4</v>
      </c>
      <c r="AV376" s="71"/>
      <c r="AW376" s="235">
        <f t="shared" si="85"/>
        <v>36.029400760871319</v>
      </c>
      <c r="AX376" s="6">
        <f t="shared" si="86"/>
        <v>25.151673317901359</v>
      </c>
      <c r="AY376" s="6">
        <f t="shared" si="87"/>
        <v>41.104230403900146</v>
      </c>
      <c r="AZ376" s="74">
        <f t="shared" si="88"/>
        <v>430.49205620379485</v>
      </c>
      <c r="BA376" s="74" t="s">
        <v>120</v>
      </c>
      <c r="BB376" s="236">
        <f t="shared" si="89"/>
        <v>460.71856534090909</v>
      </c>
      <c r="BC376" s="35">
        <f t="shared" si="90"/>
        <v>-6.1761840584040328E-6</v>
      </c>
      <c r="BD376" s="6">
        <f t="shared" si="91"/>
        <v>354.60807800292969</v>
      </c>
      <c r="BE376" s="74" t="s">
        <v>120</v>
      </c>
      <c r="BF376" s="74" t="s">
        <v>120</v>
      </c>
      <c r="BG376" s="6">
        <f t="shared" si="92"/>
        <v>138.65233612060547</v>
      </c>
      <c r="BH376" s="74" t="s">
        <v>120</v>
      </c>
      <c r="BI376" s="6">
        <f t="shared" si="93"/>
        <v>106.38242340087891</v>
      </c>
      <c r="BJ376" s="74" t="s">
        <v>120</v>
      </c>
      <c r="BK376" s="74" t="s">
        <v>120</v>
      </c>
      <c r="BL376" s="6">
        <f t="shared" si="94"/>
        <v>293.23507881164551</v>
      </c>
      <c r="BM376" s="74" t="s">
        <v>120</v>
      </c>
      <c r="BN376" s="236" t="s">
        <v>120</v>
      </c>
      <c r="BO376" s="35">
        <f t="shared" si="95"/>
        <v>9.2461177893255275</v>
      </c>
    </row>
    <row r="377" spans="1:67">
      <c r="A377" s="23">
        <v>19207</v>
      </c>
      <c r="B377" s="76">
        <v>31</v>
      </c>
      <c r="C377" s="17">
        <v>8</v>
      </c>
      <c r="D377" s="18">
        <v>1952</v>
      </c>
      <c r="E377" s="86" t="s">
        <v>25</v>
      </c>
      <c r="F377" s="234">
        <v>219</v>
      </c>
      <c r="G377" s="238">
        <v>297.857666015625</v>
      </c>
      <c r="H377" s="29">
        <v>1230.871826171875</v>
      </c>
      <c r="I377" s="29">
        <v>16.591352462768555</v>
      </c>
      <c r="J377" s="30">
        <v>46.709266662597656</v>
      </c>
      <c r="K377" s="29">
        <v>0</v>
      </c>
      <c r="L377" s="29">
        <v>50</v>
      </c>
      <c r="M377" s="29">
        <v>50</v>
      </c>
      <c r="N377" s="69">
        <v>173.60684204101562</v>
      </c>
      <c r="O377" s="70">
        <v>1318.42333984375</v>
      </c>
      <c r="P377" s="30">
        <v>617.34759521484375</v>
      </c>
      <c r="Q377" s="30">
        <v>3.5125446319580078</v>
      </c>
      <c r="R377" s="30">
        <v>8.9207649230957031</v>
      </c>
      <c r="S377" s="30">
        <v>105.38710021972656</v>
      </c>
      <c r="T377" s="30">
        <v>52.082054138183594</v>
      </c>
      <c r="U377" s="30">
        <v>24.004755020141602</v>
      </c>
      <c r="V377" s="30">
        <v>15.072135925292969</v>
      </c>
      <c r="W377" s="69">
        <v>86.673271179199219</v>
      </c>
      <c r="X377" s="70">
        <v>2027.9327392578125</v>
      </c>
      <c r="Y377" s="30">
        <v>24.395160675048828</v>
      </c>
      <c r="Z377" s="30">
        <v>0</v>
      </c>
      <c r="AA377" s="30">
        <v>2.288818359375E-5</v>
      </c>
      <c r="AB377" s="69">
        <v>24.477119445800781</v>
      </c>
      <c r="AC377" s="70">
        <v>2450.41015625</v>
      </c>
      <c r="AD377" s="30">
        <v>638.74139404296875</v>
      </c>
      <c r="AE377" s="29">
        <v>1.2882694005966187</v>
      </c>
      <c r="AF377" s="29">
        <v>36.592742919921875</v>
      </c>
      <c r="AG377" s="29">
        <v>10.976701736450195</v>
      </c>
      <c r="AH377" s="29">
        <v>10.098565101623535</v>
      </c>
      <c r="AI377" s="29">
        <v>26.001981735229492</v>
      </c>
      <c r="AJ377" s="69">
        <v>0</v>
      </c>
      <c r="AK377" s="70">
        <v>3193.773193359375</v>
      </c>
      <c r="AL377" s="29">
        <v>0</v>
      </c>
      <c r="AM377" s="29">
        <v>6.9371023178100586</v>
      </c>
      <c r="AN377" s="69">
        <v>81.317207336425781</v>
      </c>
      <c r="AO377" s="70">
        <v>3119.39306640625</v>
      </c>
      <c r="AP377" s="71"/>
      <c r="AQ377" s="33">
        <f t="shared" si="80"/>
        <v>-7.05718994140625E-5</v>
      </c>
      <c r="AR377" s="25">
        <f t="shared" si="81"/>
        <v>7.62939453125E-6</v>
      </c>
      <c r="AS377" s="25">
        <f t="shared" si="82"/>
        <v>-2.2574271042685723E-5</v>
      </c>
      <c r="AT377" s="25">
        <f t="shared" si="83"/>
        <v>4.3020682369387941E-5</v>
      </c>
      <c r="AU377" s="73">
        <f t="shared" si="84"/>
        <v>2.193450927734375E-5</v>
      </c>
      <c r="AV377" s="71"/>
      <c r="AW377" s="235">
        <f t="shared" si="85"/>
        <v>28.079510382029635</v>
      </c>
      <c r="AX377" s="6">
        <f t="shared" si="86"/>
        <v>21.866145425591586</v>
      </c>
      <c r="AY377" s="6">
        <f t="shared" si="87"/>
        <v>25.7653888463974</v>
      </c>
      <c r="AZ377" s="74">
        <f t="shared" si="88"/>
        <v>172.25197656426548</v>
      </c>
      <c r="BA377" s="74" t="s">
        <v>120</v>
      </c>
      <c r="BB377" s="236">
        <f t="shared" si="89"/>
        <v>191.80400342200414</v>
      </c>
      <c r="BC377" s="35">
        <f t="shared" si="90"/>
        <v>-2.9677793236260186E-6</v>
      </c>
      <c r="BD377" s="6">
        <f t="shared" si="91"/>
        <v>260.28011322021484</v>
      </c>
      <c r="BE377" s="74" t="s">
        <v>120</v>
      </c>
      <c r="BF377" s="74" t="s">
        <v>120</v>
      </c>
      <c r="BG377" s="6">
        <f t="shared" si="92"/>
        <v>115.07213592529297</v>
      </c>
      <c r="BH377" s="74" t="s">
        <v>120</v>
      </c>
      <c r="BI377" s="6">
        <f t="shared" si="93"/>
        <v>78.084035873413086</v>
      </c>
      <c r="BJ377" s="74" t="s">
        <v>120</v>
      </c>
      <c r="BK377" s="74" t="s">
        <v>120</v>
      </c>
      <c r="BL377" s="6">
        <f t="shared" si="94"/>
        <v>270.59762477874756</v>
      </c>
      <c r="BM377" s="74" t="s">
        <v>120</v>
      </c>
      <c r="BN377" s="236" t="s">
        <v>120</v>
      </c>
      <c r="BO377" s="35">
        <f t="shared" si="95"/>
        <v>5.9957933290608629</v>
      </c>
    </row>
    <row r="378" spans="1:67">
      <c r="A378" s="23">
        <v>19238</v>
      </c>
      <c r="B378" s="76">
        <v>30</v>
      </c>
      <c r="C378" s="17">
        <v>9</v>
      </c>
      <c r="D378" s="18">
        <v>1952</v>
      </c>
      <c r="E378" s="86" t="s">
        <v>25</v>
      </c>
      <c r="F378" s="234">
        <v>68</v>
      </c>
      <c r="G378" s="238">
        <v>656.27947998046875</v>
      </c>
      <c r="H378" s="29">
        <v>620.7122802734375</v>
      </c>
      <c r="I378" s="29">
        <v>10.078272819519043</v>
      </c>
      <c r="J378" s="30">
        <v>27.716007232666016</v>
      </c>
      <c r="K378" s="29">
        <v>0</v>
      </c>
      <c r="L378" s="29">
        <v>50</v>
      </c>
      <c r="M378" s="29">
        <v>44.216663360595703</v>
      </c>
      <c r="N378" s="69">
        <v>117.96672821044922</v>
      </c>
      <c r="O378" s="70">
        <v>1102.6026611328125</v>
      </c>
      <c r="P378" s="30">
        <v>591.2791748046875</v>
      </c>
      <c r="Q378" s="30">
        <v>2.2685182094573975</v>
      </c>
      <c r="R378" s="30">
        <v>7.8555545806884766</v>
      </c>
      <c r="S378" s="30">
        <v>108.90000152587891</v>
      </c>
      <c r="T378" s="30">
        <v>35.390018463134766</v>
      </c>
      <c r="U378" s="30">
        <v>11.397854804992676</v>
      </c>
      <c r="V378" s="30">
        <v>0</v>
      </c>
      <c r="W378" s="69">
        <v>58.894935607910156</v>
      </c>
      <c r="X378" s="70">
        <v>1800.798828125</v>
      </c>
      <c r="Y378" s="30">
        <v>23.527776718139648</v>
      </c>
      <c r="Z378" s="30">
        <v>5.0737466812133789</v>
      </c>
      <c r="AA378" s="30">
        <v>0</v>
      </c>
      <c r="AB378" s="69">
        <v>22.142358779907227</v>
      </c>
      <c r="AC378" s="70">
        <v>2201.51513671875</v>
      </c>
      <c r="AD378" s="30">
        <v>781.25189208984375</v>
      </c>
      <c r="AE378" s="29">
        <v>1.1653873920440674</v>
      </c>
      <c r="AF378" s="29">
        <v>35.291664123535156</v>
      </c>
      <c r="AG378" s="29">
        <v>7.8818044662475586</v>
      </c>
      <c r="AH378" s="29">
        <v>5.8981475830078125</v>
      </c>
      <c r="AI378" s="29">
        <v>17.668481826782227</v>
      </c>
      <c r="AJ378" s="69">
        <v>0</v>
      </c>
      <c r="AK378" s="70">
        <v>3069.092041015625</v>
      </c>
      <c r="AL378" s="29">
        <v>0</v>
      </c>
      <c r="AM378" s="29">
        <v>3.2938511371612549</v>
      </c>
      <c r="AN378" s="69">
        <v>43.694442749023438</v>
      </c>
      <c r="AO378" s="70">
        <v>3028.69140625</v>
      </c>
      <c r="AP378" s="71"/>
      <c r="AQ378" s="33">
        <f t="shared" si="80"/>
        <v>-1.239776611328125E-5</v>
      </c>
      <c r="AR378" s="25">
        <f t="shared" si="81"/>
        <v>1.9788742065429688E-5</v>
      </c>
      <c r="AS378" s="25">
        <f t="shared" si="82"/>
        <v>-1.1998500212939689E-4</v>
      </c>
      <c r="AT378" s="25">
        <f t="shared" si="83"/>
        <v>6.9648157023038948E-5</v>
      </c>
      <c r="AU378" s="73">
        <f t="shared" si="84"/>
        <v>4.3153762817382813E-5</v>
      </c>
      <c r="AV378" s="71"/>
      <c r="AW378" s="235">
        <f t="shared" si="85"/>
        <v>18.730280524640044</v>
      </c>
      <c r="AX378" s="6">
        <f t="shared" si="86"/>
        <v>17.384931214387752</v>
      </c>
      <c r="AY378" s="6">
        <f t="shared" si="87"/>
        <v>23.307746171951294</v>
      </c>
      <c r="AZ378" s="74">
        <f t="shared" si="88"/>
        <v>158.25725553528338</v>
      </c>
      <c r="BA378" s="74" t="s">
        <v>120</v>
      </c>
      <c r="BB378" s="236">
        <f t="shared" si="89"/>
        <v>180.21965392561984</v>
      </c>
      <c r="BC378" s="35">
        <f t="shared" si="90"/>
        <v>-1.5286374548395543E-6</v>
      </c>
      <c r="BD378" s="6">
        <f t="shared" si="91"/>
        <v>176.86166381835937</v>
      </c>
      <c r="BE378" s="74" t="s">
        <v>120</v>
      </c>
      <c r="BF378" s="74" t="s">
        <v>120</v>
      </c>
      <c r="BG378" s="6">
        <f t="shared" si="92"/>
        <v>94.216663360595703</v>
      </c>
      <c r="BH378" s="74" t="s">
        <v>120</v>
      </c>
      <c r="BI378" s="6">
        <f t="shared" si="93"/>
        <v>53.058500289916992</v>
      </c>
      <c r="BJ378" s="74" t="s">
        <v>120</v>
      </c>
      <c r="BK378" s="74" t="s">
        <v>120</v>
      </c>
      <c r="BL378" s="6">
        <f t="shared" si="94"/>
        <v>235.81107592582703</v>
      </c>
      <c r="BM378" s="74" t="s">
        <v>120</v>
      </c>
      <c r="BN378" s="236" t="s">
        <v>120</v>
      </c>
      <c r="BO378" s="35">
        <f t="shared" si="95"/>
        <v>2.4748204472036175</v>
      </c>
    </row>
    <row r="379" spans="1:67">
      <c r="A379" s="23">
        <v>19268</v>
      </c>
      <c r="B379" s="76">
        <v>31</v>
      </c>
      <c r="C379" s="17">
        <v>10</v>
      </c>
      <c r="D379" s="18">
        <v>1953</v>
      </c>
      <c r="E379" s="86" t="s">
        <v>27</v>
      </c>
      <c r="F379" s="234">
        <v>38</v>
      </c>
      <c r="G379" s="238">
        <v>274.98367309570312</v>
      </c>
      <c r="H379" s="29">
        <v>449.9437255859375</v>
      </c>
      <c r="I379" s="29">
        <v>5.7246713638305664</v>
      </c>
      <c r="J379" s="30">
        <v>8.7499990463256836</v>
      </c>
      <c r="K379" s="29">
        <v>0</v>
      </c>
      <c r="L379" s="29">
        <v>50</v>
      </c>
      <c r="M379" s="29">
        <v>20.175180435180664</v>
      </c>
      <c r="N379" s="69">
        <v>53.848056793212891</v>
      </c>
      <c r="O379" s="70">
        <v>615.37884521484375</v>
      </c>
      <c r="P379" s="30">
        <v>680.17950439453125</v>
      </c>
      <c r="Q379" s="30">
        <v>0.87813615798950195</v>
      </c>
      <c r="R379" s="30">
        <v>3.6160392761230469</v>
      </c>
      <c r="S379" s="30">
        <v>118.56048583984375</v>
      </c>
      <c r="T379" s="30">
        <v>16.154417037963867</v>
      </c>
      <c r="U379" s="30">
        <v>4.9423308372497559</v>
      </c>
      <c r="V379" s="30">
        <v>0</v>
      </c>
      <c r="W379" s="69">
        <v>26.883663177490234</v>
      </c>
      <c r="X379" s="70">
        <v>1412.8260498046875</v>
      </c>
      <c r="Y379" s="30">
        <v>22.768817901611328</v>
      </c>
      <c r="Z379" s="30">
        <v>18.114885330200195</v>
      </c>
      <c r="AA379" s="30">
        <v>0</v>
      </c>
      <c r="AB379" s="69">
        <v>20.004049301147461</v>
      </c>
      <c r="AC379" s="70">
        <v>1779.04443359375</v>
      </c>
      <c r="AD379" s="30">
        <v>1347.4820556640625</v>
      </c>
      <c r="AE379" s="29">
        <v>1.052844762802124</v>
      </c>
      <c r="AF379" s="29">
        <v>34.153224945068359</v>
      </c>
      <c r="AG379" s="29">
        <v>6.9160275459289551</v>
      </c>
      <c r="AH379" s="29">
        <v>2.1953403949737549</v>
      </c>
      <c r="AI379" s="29">
        <v>8.0650997161865234</v>
      </c>
      <c r="AJ379" s="69">
        <v>0</v>
      </c>
      <c r="AK379" s="70">
        <v>3194.97900390625</v>
      </c>
      <c r="AL379" s="29">
        <v>0</v>
      </c>
      <c r="AM379" s="29">
        <v>1.4282777309417725</v>
      </c>
      <c r="AN379" s="69">
        <v>14.637096405029297</v>
      </c>
      <c r="AO379" s="70">
        <v>3181.770263671875</v>
      </c>
      <c r="AP379" s="71"/>
      <c r="AQ379" s="33">
        <f t="shared" si="80"/>
        <v>-1.33514404296875E-5</v>
      </c>
      <c r="AR379" s="25">
        <f t="shared" si="81"/>
        <v>4.57763671875E-5</v>
      </c>
      <c r="AS379" s="25">
        <f t="shared" si="82"/>
        <v>1.3726517408940708E-5</v>
      </c>
      <c r="AT379" s="25">
        <f t="shared" si="83"/>
        <v>5.7620630741439527E-5</v>
      </c>
      <c r="AU379" s="73">
        <f t="shared" si="84"/>
        <v>-7.8439712524414063E-5</v>
      </c>
      <c r="AV379" s="71"/>
      <c r="AW379" s="235">
        <f t="shared" si="85"/>
        <v>10.178903605563582</v>
      </c>
      <c r="AX379" s="6">
        <f t="shared" si="86"/>
        <v>15.159343209069622</v>
      </c>
      <c r="AY379" s="6">
        <f t="shared" si="87"/>
        <v>21.056894063949585</v>
      </c>
      <c r="AZ379" s="74">
        <f t="shared" si="88"/>
        <v>169.60209428077886</v>
      </c>
      <c r="BA379" s="74" t="s">
        <v>120</v>
      </c>
      <c r="BB379" s="236">
        <f t="shared" si="89"/>
        <v>195.6394277827996</v>
      </c>
      <c r="BC379" s="35">
        <f t="shared" si="90"/>
        <v>1.6543486935916007E-7</v>
      </c>
      <c r="BD379" s="6">
        <f t="shared" si="91"/>
        <v>80.731719970703125</v>
      </c>
      <c r="BE379" s="74" t="s">
        <v>120</v>
      </c>
      <c r="BF379" s="74" t="s">
        <v>120</v>
      </c>
      <c r="BG379" s="6">
        <f t="shared" si="92"/>
        <v>70.175180435180664</v>
      </c>
      <c r="BH379" s="74" t="s">
        <v>120</v>
      </c>
      <c r="BI379" s="6">
        <f t="shared" si="93"/>
        <v>24.219516754150391</v>
      </c>
      <c r="BJ379" s="74" t="s">
        <v>120</v>
      </c>
      <c r="BK379" s="74" t="s">
        <v>120</v>
      </c>
      <c r="BL379" s="6">
        <f t="shared" si="94"/>
        <v>220.89528727531433</v>
      </c>
      <c r="BM379" s="74" t="s">
        <v>120</v>
      </c>
      <c r="BN379" s="236" t="s">
        <v>120</v>
      </c>
      <c r="BO379" s="35">
        <f t="shared" si="95"/>
        <v>0.64168020510036283</v>
      </c>
    </row>
    <row r="380" spans="1:67">
      <c r="A380" s="23">
        <v>19299</v>
      </c>
      <c r="B380" s="76">
        <v>30</v>
      </c>
      <c r="C380" s="17">
        <v>11</v>
      </c>
      <c r="D380" s="18">
        <v>1953</v>
      </c>
      <c r="E380" s="86" t="s">
        <v>27</v>
      </c>
      <c r="F380" s="234">
        <v>53</v>
      </c>
      <c r="G380" s="238">
        <v>707.26788330078125</v>
      </c>
      <c r="H380" s="29">
        <v>428.40875244140625</v>
      </c>
      <c r="I380" s="29">
        <v>1.8938285112380981</v>
      </c>
      <c r="J380" s="30">
        <v>0</v>
      </c>
      <c r="K380" s="29">
        <v>0</v>
      </c>
      <c r="L380" s="29">
        <v>0</v>
      </c>
      <c r="M380" s="29">
        <v>3.564814105629921E-2</v>
      </c>
      <c r="N380" s="69">
        <v>8.9674443006515503E-2</v>
      </c>
      <c r="O380" s="70">
        <v>1137.4451904296875</v>
      </c>
      <c r="P380" s="30">
        <v>479.33319091796875</v>
      </c>
      <c r="Q380" s="30">
        <v>0</v>
      </c>
      <c r="R380" s="30">
        <v>3.564814105629921E-2</v>
      </c>
      <c r="S380" s="30">
        <v>27.225000381469727</v>
      </c>
      <c r="T380" s="30">
        <v>2.69023347645998E-2</v>
      </c>
      <c r="U380" s="30">
        <v>1.3750019073486328</v>
      </c>
      <c r="V380" s="30">
        <v>0</v>
      </c>
      <c r="W380" s="69">
        <v>4.4769998639822006E-2</v>
      </c>
      <c r="X380" s="70">
        <v>1645.3961181640625</v>
      </c>
      <c r="Y380" s="30">
        <v>0</v>
      </c>
      <c r="Z380" s="30">
        <v>0</v>
      </c>
      <c r="AA380" s="30">
        <v>0</v>
      </c>
      <c r="AB380" s="69">
        <v>17.865739822387695</v>
      </c>
      <c r="AC380" s="70">
        <v>1945.6397705078125</v>
      </c>
      <c r="AD380" s="30">
        <v>524.59991455078125</v>
      </c>
      <c r="AE380" s="29">
        <v>0.94030207395553589</v>
      </c>
      <c r="AF380" s="29">
        <v>0</v>
      </c>
      <c r="AG380" s="29">
        <v>0</v>
      </c>
      <c r="AH380" s="29">
        <v>0</v>
      </c>
      <c r="AI380" s="29">
        <v>1.3431000523269176E-2</v>
      </c>
      <c r="AJ380" s="69">
        <v>0</v>
      </c>
      <c r="AK380" s="70">
        <v>2486.055419921875</v>
      </c>
      <c r="AL380" s="29">
        <v>0</v>
      </c>
      <c r="AM380" s="29">
        <v>0.39735996723175049</v>
      </c>
      <c r="AN380" s="69">
        <v>1.6805555820465088</v>
      </c>
      <c r="AO380" s="70">
        <v>2484.772216796875</v>
      </c>
      <c r="AP380" s="71"/>
      <c r="AQ380" s="33">
        <f t="shared" si="80"/>
        <v>-4.8760324716567993E-5</v>
      </c>
      <c r="AR380" s="25">
        <f t="shared" si="81"/>
        <v>4.5949593186378479E-5</v>
      </c>
      <c r="AS380" s="25">
        <f t="shared" si="82"/>
        <v>5.0633309683689731E-5</v>
      </c>
      <c r="AT380" s="25">
        <f t="shared" si="83"/>
        <v>-4.0751142478256952E-6</v>
      </c>
      <c r="AU380" s="73">
        <f t="shared" si="84"/>
        <v>7.5101852416992188E-6</v>
      </c>
      <c r="AV380" s="71"/>
      <c r="AW380" s="235">
        <f t="shared" si="85"/>
        <v>0.11012121310904006</v>
      </c>
      <c r="AX380" s="6">
        <f t="shared" si="86"/>
        <v>1.7299840898614778</v>
      </c>
      <c r="AY380" s="6">
        <f t="shared" si="87"/>
        <v>18.806041896343231</v>
      </c>
      <c r="AZ380" s="74">
        <f t="shared" si="88"/>
        <v>127.42831158677409</v>
      </c>
      <c r="BA380" s="74" t="s">
        <v>120</v>
      </c>
      <c r="BB380" s="236">
        <f t="shared" si="89"/>
        <v>147.85421455320247</v>
      </c>
      <c r="BC380" s="35">
        <f t="shared" si="90"/>
        <v>1.8066672851091425E-6</v>
      </c>
      <c r="BD380" s="6">
        <f t="shared" si="91"/>
        <v>0.13444444164633751</v>
      </c>
      <c r="BE380" s="74" t="s">
        <v>120</v>
      </c>
      <c r="BF380" s="74" t="s">
        <v>120</v>
      </c>
      <c r="BG380" s="6">
        <f t="shared" si="92"/>
        <v>3.564814105629921E-2</v>
      </c>
      <c r="BH380" s="74" t="s">
        <v>120</v>
      </c>
      <c r="BI380" s="6">
        <f t="shared" si="93"/>
        <v>4.0333335287868977E-2</v>
      </c>
      <c r="BJ380" s="74" t="s">
        <v>120</v>
      </c>
      <c r="BK380" s="74" t="s">
        <v>120</v>
      </c>
      <c r="BL380" s="6">
        <f t="shared" si="94"/>
        <v>28.635650429874659</v>
      </c>
      <c r="BM380" s="74" t="s">
        <v>120</v>
      </c>
      <c r="BN380" s="236" t="s">
        <v>120</v>
      </c>
      <c r="BO380" s="35">
        <f t="shared" si="95"/>
        <v>3.5351461420563631E-4</v>
      </c>
    </row>
    <row r="381" spans="1:67">
      <c r="A381" s="23">
        <v>19329</v>
      </c>
      <c r="B381" s="76">
        <v>31</v>
      </c>
      <c r="C381" s="17">
        <v>12</v>
      </c>
      <c r="D381" s="18">
        <v>1953</v>
      </c>
      <c r="E381" s="86" t="s">
        <v>27</v>
      </c>
      <c r="F381" s="234">
        <v>175</v>
      </c>
      <c r="G381" s="238">
        <v>599.04876708984375</v>
      </c>
      <c r="H381" s="29">
        <v>334.0059814453125</v>
      </c>
      <c r="I381" s="29">
        <v>2.2044649124145508</v>
      </c>
      <c r="J381" s="30">
        <v>0</v>
      </c>
      <c r="K381" s="29">
        <v>0</v>
      </c>
      <c r="L381" s="29">
        <v>0</v>
      </c>
      <c r="M381" s="29">
        <v>6.8996407091617584E-2</v>
      </c>
      <c r="N381" s="69">
        <v>0.17356345057487488</v>
      </c>
      <c r="O381" s="70">
        <v>935.01666259765625</v>
      </c>
      <c r="P381" s="30">
        <v>517.4547119140625</v>
      </c>
      <c r="Q381" s="30">
        <v>0</v>
      </c>
      <c r="R381" s="30">
        <v>6.8996407091617584E-2</v>
      </c>
      <c r="S381" s="30">
        <v>0</v>
      </c>
      <c r="T381" s="30">
        <v>5.2069038152694702E-2</v>
      </c>
      <c r="U381" s="30">
        <v>0.95646029710769653</v>
      </c>
      <c r="V381" s="30">
        <v>0</v>
      </c>
      <c r="W381" s="69">
        <v>8.6651615798473358E-2</v>
      </c>
      <c r="X381" s="70">
        <v>1453.462158203125</v>
      </c>
      <c r="Y381" s="30">
        <v>0</v>
      </c>
      <c r="Z381" s="30">
        <v>0</v>
      </c>
      <c r="AA381" s="30">
        <v>0</v>
      </c>
      <c r="AB381" s="69">
        <v>25.761684417724609</v>
      </c>
      <c r="AC381" s="70">
        <v>1872.435791015625</v>
      </c>
      <c r="AD381" s="30">
        <v>514.30206298828125</v>
      </c>
      <c r="AE381" s="29">
        <v>1.3558781147003174</v>
      </c>
      <c r="AF381" s="29">
        <v>0</v>
      </c>
      <c r="AG381" s="29">
        <v>0</v>
      </c>
      <c r="AH381" s="29">
        <v>0</v>
      </c>
      <c r="AI381" s="29">
        <v>2.5995485484600067E-2</v>
      </c>
      <c r="AJ381" s="69">
        <v>0</v>
      </c>
      <c r="AK381" s="70">
        <v>2408.815185546875</v>
      </c>
      <c r="AL381" s="29">
        <v>0</v>
      </c>
      <c r="AM381" s="29">
        <v>0.27640619874000549</v>
      </c>
      <c r="AN381" s="69">
        <v>0</v>
      </c>
      <c r="AO381" s="70">
        <v>2409.091552734375</v>
      </c>
      <c r="AP381" s="71"/>
      <c r="AQ381" s="33">
        <f t="shared" si="80"/>
        <v>-9.0077519416809082E-6</v>
      </c>
      <c r="AR381" s="25">
        <f t="shared" si="81"/>
        <v>9.0435147285461426E-5</v>
      </c>
      <c r="AS381" s="25">
        <f t="shared" si="82"/>
        <v>2.5875423943944043E-5</v>
      </c>
      <c r="AT381" s="25">
        <f t="shared" si="83"/>
        <v>-9.1067462108185282E-5</v>
      </c>
      <c r="AU381" s="73">
        <f t="shared" si="84"/>
        <v>3.9011240005493164E-5</v>
      </c>
      <c r="AV381" s="71"/>
      <c r="AW381" s="235">
        <f t="shared" si="85"/>
        <v>2.0242424484126824E-2</v>
      </c>
      <c r="AX381" s="6">
        <f t="shared" si="86"/>
        <v>8.4848430196115793E-2</v>
      </c>
      <c r="AY381" s="6">
        <f t="shared" si="87"/>
        <v>27.117562532424927</v>
      </c>
      <c r="AZ381" s="74">
        <f t="shared" si="88"/>
        <v>120.94709878779639</v>
      </c>
      <c r="BA381" s="74" t="s">
        <v>120</v>
      </c>
      <c r="BB381" s="236">
        <f t="shared" si="89"/>
        <v>148.12926572184918</v>
      </c>
      <c r="BC381" s="35">
        <f t="shared" si="90"/>
        <v>1.6040841330777766E-6</v>
      </c>
      <c r="BD381" s="6">
        <f t="shared" si="91"/>
        <v>0.26021506637334824</v>
      </c>
      <c r="BE381" s="74" t="s">
        <v>120</v>
      </c>
      <c r="BF381" s="74" t="s">
        <v>120</v>
      </c>
      <c r="BG381" s="6">
        <f t="shared" si="92"/>
        <v>6.8996407091617584E-2</v>
      </c>
      <c r="BH381" s="74" t="s">
        <v>120</v>
      </c>
      <c r="BI381" s="6">
        <f t="shared" si="93"/>
        <v>7.8064523637294769E-2</v>
      </c>
      <c r="BJ381" s="74" t="s">
        <v>120</v>
      </c>
      <c r="BK381" s="74" t="s">
        <v>120</v>
      </c>
      <c r="BL381" s="6">
        <f t="shared" si="94"/>
        <v>1.0254567041993141</v>
      </c>
      <c r="BM381" s="74" t="s">
        <v>120</v>
      </c>
      <c r="BN381" s="236" t="s">
        <v>120</v>
      </c>
      <c r="BO381" s="35">
        <f t="shared" si="95"/>
        <v>7.9645180897289919E-4</v>
      </c>
    </row>
    <row r="382" spans="1:67">
      <c r="A382" s="23">
        <v>19360</v>
      </c>
      <c r="B382" s="76">
        <v>31</v>
      </c>
      <c r="C382" s="17">
        <v>1</v>
      </c>
      <c r="D382" s="18">
        <v>1953</v>
      </c>
      <c r="E382" s="86" t="s">
        <v>27</v>
      </c>
      <c r="F382" s="234">
        <v>428</v>
      </c>
      <c r="G382" s="238">
        <v>768.17529296875</v>
      </c>
      <c r="H382" s="29">
        <v>1080.36767578125</v>
      </c>
      <c r="I382" s="29">
        <v>2.3559491634368896</v>
      </c>
      <c r="J382" s="30">
        <v>0</v>
      </c>
      <c r="K382" s="29">
        <v>0</v>
      </c>
      <c r="L382" s="29">
        <v>0</v>
      </c>
      <c r="M382" s="29">
        <v>6.8996407091617584E-2</v>
      </c>
      <c r="N382" s="69">
        <v>0.17356345057487488</v>
      </c>
      <c r="O382" s="70">
        <v>1850.6563720703125</v>
      </c>
      <c r="P382" s="30">
        <v>733.93048095703125</v>
      </c>
      <c r="Q382" s="30">
        <v>0</v>
      </c>
      <c r="R382" s="30">
        <v>6.8996407091617584E-2</v>
      </c>
      <c r="S382" s="30">
        <v>0</v>
      </c>
      <c r="T382" s="30">
        <v>5.2069038152694702E-2</v>
      </c>
      <c r="U382" s="30">
        <v>1.292256236076355</v>
      </c>
      <c r="V382" s="30">
        <v>0</v>
      </c>
      <c r="W382" s="69">
        <v>8.6651615798473358E-2</v>
      </c>
      <c r="X382" s="70">
        <v>2585.91357421875</v>
      </c>
      <c r="Y382" s="30">
        <v>0</v>
      </c>
      <c r="Z382" s="30">
        <v>0</v>
      </c>
      <c r="AA382" s="30">
        <v>0</v>
      </c>
      <c r="AB382" s="69">
        <v>33.843727111816406</v>
      </c>
      <c r="AC382" s="70">
        <v>3136.328857421875</v>
      </c>
      <c r="AD382" s="30">
        <v>759.4549560546875</v>
      </c>
      <c r="AE382" s="29">
        <v>1.7812488079071045</v>
      </c>
      <c r="AF382" s="29">
        <v>0</v>
      </c>
      <c r="AG382" s="29">
        <v>0</v>
      </c>
      <c r="AH382" s="29">
        <v>0</v>
      </c>
      <c r="AI382" s="29">
        <v>2.5995485484600067E-2</v>
      </c>
      <c r="AJ382" s="69">
        <v>0</v>
      </c>
      <c r="AK382" s="70">
        <v>3924.779052734375</v>
      </c>
      <c r="AL382" s="29">
        <v>0</v>
      </c>
      <c r="AM382" s="29">
        <v>0.37344741821289063</v>
      </c>
      <c r="AN382" s="69">
        <v>0</v>
      </c>
      <c r="AO382" s="70">
        <v>3925.152587890625</v>
      </c>
      <c r="AP382" s="71"/>
      <c r="AQ382" s="33">
        <f t="shared" si="80"/>
        <v>-1.4014542102813721E-5</v>
      </c>
      <c r="AR382" s="25">
        <f t="shared" si="81"/>
        <v>-5.1125884056091309E-5</v>
      </c>
      <c r="AS382" s="25">
        <f t="shared" si="82"/>
        <v>2.0756026242452208E-4</v>
      </c>
      <c r="AT382" s="25">
        <f t="shared" si="83"/>
        <v>-7.212280706880847E-6</v>
      </c>
      <c r="AU382" s="73">
        <f t="shared" si="84"/>
        <v>-8.7738037109375E-5</v>
      </c>
      <c r="AV382" s="71"/>
      <c r="AW382" s="235">
        <f t="shared" si="85"/>
        <v>2.0242424484126824E-2</v>
      </c>
      <c r="AX382" s="6">
        <f t="shared" si="86"/>
        <v>0.11146254969037268</v>
      </c>
      <c r="AY382" s="6">
        <f t="shared" si="87"/>
        <v>35.624975919723511</v>
      </c>
      <c r="AZ382" s="74">
        <f t="shared" si="88"/>
        <v>205.63202975738147</v>
      </c>
      <c r="BA382" s="74" t="s">
        <v>120</v>
      </c>
      <c r="BB382" s="236">
        <f t="shared" si="89"/>
        <v>241.34822523889463</v>
      </c>
      <c r="BC382" s="35">
        <f t="shared" si="90"/>
        <v>5.6341659160352719E-7</v>
      </c>
      <c r="BD382" s="6">
        <f t="shared" si="91"/>
        <v>0.26021506637334824</v>
      </c>
      <c r="BE382" s="74" t="s">
        <v>120</v>
      </c>
      <c r="BF382" s="74" t="s">
        <v>120</v>
      </c>
      <c r="BG382" s="6">
        <f t="shared" si="92"/>
        <v>6.8996407091617584E-2</v>
      </c>
      <c r="BH382" s="74" t="s">
        <v>120</v>
      </c>
      <c r="BI382" s="6">
        <f t="shared" si="93"/>
        <v>7.8064523637294769E-2</v>
      </c>
      <c r="BJ382" s="74" t="s">
        <v>120</v>
      </c>
      <c r="BK382" s="74" t="s">
        <v>120</v>
      </c>
      <c r="BL382" s="6">
        <f t="shared" si="94"/>
        <v>1.3612526431679726</v>
      </c>
      <c r="BM382" s="74" t="s">
        <v>120</v>
      </c>
      <c r="BN382" s="236" t="s">
        <v>120</v>
      </c>
      <c r="BO382" s="35">
        <f t="shared" si="95"/>
        <v>8.5118160080501274E-4</v>
      </c>
    </row>
    <row r="383" spans="1:67">
      <c r="A383" s="23">
        <v>19391</v>
      </c>
      <c r="B383" s="76">
        <v>28</v>
      </c>
      <c r="C383" s="17">
        <v>2</v>
      </c>
      <c r="D383" s="18">
        <v>1953</v>
      </c>
      <c r="E383" s="86" t="s">
        <v>27</v>
      </c>
      <c r="F383" s="234">
        <v>196</v>
      </c>
      <c r="G383" s="238">
        <v>712.75860595703125</v>
      </c>
      <c r="H383" s="29">
        <v>726.7642822265625</v>
      </c>
      <c r="I383" s="29">
        <v>6.5214414596557617</v>
      </c>
      <c r="J383" s="30">
        <v>3.2812495231628418</v>
      </c>
      <c r="K383" s="29">
        <v>0</v>
      </c>
      <c r="L383" s="29">
        <v>18.75</v>
      </c>
      <c r="M383" s="29">
        <v>7.6388880610466003E-2</v>
      </c>
      <c r="N383" s="69">
        <v>0.19215953350067139</v>
      </c>
      <c r="O383" s="70">
        <v>1430.3070068359375</v>
      </c>
      <c r="P383" s="30">
        <v>1274.6728515625</v>
      </c>
      <c r="Q383" s="30">
        <v>0</v>
      </c>
      <c r="R383" s="30">
        <v>7.6388880610466003E-2</v>
      </c>
      <c r="S383" s="30">
        <v>0</v>
      </c>
      <c r="T383" s="30">
        <v>5.7647861540317535E-2</v>
      </c>
      <c r="U383" s="30">
        <v>2.5444014072418213</v>
      </c>
      <c r="V383" s="30">
        <v>0</v>
      </c>
      <c r="W383" s="69">
        <v>9.5935717225074768E-2</v>
      </c>
      <c r="X383" s="70">
        <v>2707.5625</v>
      </c>
      <c r="Y383" s="30">
        <v>0</v>
      </c>
      <c r="Z383" s="30">
        <v>0</v>
      </c>
      <c r="AA383" s="30">
        <v>0</v>
      </c>
      <c r="AB383" s="69">
        <v>25.018165588378906</v>
      </c>
      <c r="AC383" s="70">
        <v>3158.038330078125</v>
      </c>
      <c r="AD383" s="30">
        <v>1165.844970703125</v>
      </c>
      <c r="AE383" s="29">
        <v>1.3167456388473511</v>
      </c>
      <c r="AF383" s="29">
        <v>0</v>
      </c>
      <c r="AG383" s="29">
        <v>0</v>
      </c>
      <c r="AH383" s="29">
        <v>0</v>
      </c>
      <c r="AI383" s="29">
        <v>2.878071554005146E-2</v>
      </c>
      <c r="AJ383" s="69">
        <v>0</v>
      </c>
      <c r="AK383" s="70">
        <v>4347.62158203125</v>
      </c>
      <c r="AL383" s="29">
        <v>0</v>
      </c>
      <c r="AM383" s="29">
        <v>0.73530322313308716</v>
      </c>
      <c r="AN383" s="69">
        <v>7.2023811340332031</v>
      </c>
      <c r="AO383" s="70">
        <v>4341.154296875</v>
      </c>
      <c r="AP383" s="71"/>
      <c r="AQ383" s="33">
        <f t="shared" si="80"/>
        <v>2.3916363716125488E-5</v>
      </c>
      <c r="AR383" s="25">
        <f t="shared" si="81"/>
        <v>-1.3916939496994019E-4</v>
      </c>
      <c r="AS383" s="25">
        <f t="shared" si="82"/>
        <v>9.7948537586489692E-5</v>
      </c>
      <c r="AT383" s="25">
        <f t="shared" si="83"/>
        <v>-2.3969599351403303E-4</v>
      </c>
      <c r="AU383" s="73">
        <f t="shared" si="84"/>
        <v>2.072453498840332E-4</v>
      </c>
      <c r="AV383" s="71"/>
      <c r="AW383" s="235">
        <f t="shared" si="85"/>
        <v>1.4615647486221692</v>
      </c>
      <c r="AX383" s="6">
        <f t="shared" si="86"/>
        <v>0.37341938204509167</v>
      </c>
      <c r="AY383" s="6">
        <f t="shared" si="87"/>
        <v>26.334911227226257</v>
      </c>
      <c r="AZ383" s="74">
        <f t="shared" si="88"/>
        <v>215.84874099857552</v>
      </c>
      <c r="BA383" s="74" t="s">
        <v>120</v>
      </c>
      <c r="BB383" s="236">
        <f t="shared" si="89"/>
        <v>241.09551136363638</v>
      </c>
      <c r="BC383" s="35">
        <f t="shared" si="90"/>
        <v>-4.5044116632197984E-6</v>
      </c>
      <c r="BD383" s="6">
        <f t="shared" si="91"/>
        <v>0.28809525072574615</v>
      </c>
      <c r="BE383" s="74" t="s">
        <v>120</v>
      </c>
      <c r="BF383" s="74" t="s">
        <v>120</v>
      </c>
      <c r="BG383" s="6">
        <f t="shared" si="92"/>
        <v>18.826388880610466</v>
      </c>
      <c r="BH383" s="74" t="s">
        <v>120</v>
      </c>
      <c r="BI383" s="6">
        <f t="shared" si="93"/>
        <v>8.6428577080368996E-2</v>
      </c>
      <c r="BJ383" s="74" t="s">
        <v>120</v>
      </c>
      <c r="BK383" s="74" t="s">
        <v>120</v>
      </c>
      <c r="BL383" s="6">
        <f t="shared" si="94"/>
        <v>5.9020398110151291</v>
      </c>
      <c r="BM383" s="74" t="s">
        <v>120</v>
      </c>
      <c r="BN383" s="236" t="s">
        <v>120</v>
      </c>
      <c r="BO383" s="35">
        <f t="shared" si="95"/>
        <v>2.6085765016646886E-3</v>
      </c>
    </row>
    <row r="384" spans="1:67">
      <c r="A384" s="23">
        <v>19419</v>
      </c>
      <c r="B384" s="76">
        <v>31</v>
      </c>
      <c r="C384" s="17">
        <v>3</v>
      </c>
      <c r="D384" s="18">
        <v>1953</v>
      </c>
      <c r="E384" s="86" t="s">
        <v>27</v>
      </c>
      <c r="F384" s="234">
        <v>310</v>
      </c>
      <c r="G384" s="238">
        <v>567.0494384765625</v>
      </c>
      <c r="H384" s="29">
        <v>358.0118408203125</v>
      </c>
      <c r="I384" s="29">
        <v>5.5169978141784668</v>
      </c>
      <c r="J384" s="30">
        <v>8.7499990463256836</v>
      </c>
      <c r="K384" s="29">
        <v>0</v>
      </c>
      <c r="L384" s="29">
        <v>50</v>
      </c>
      <c r="M384" s="29">
        <v>50</v>
      </c>
      <c r="N384" s="69">
        <v>143.23323059082031</v>
      </c>
      <c r="O384" s="70">
        <v>696.09503173828125</v>
      </c>
      <c r="P384" s="30">
        <v>642.1373291015625</v>
      </c>
      <c r="Q384" s="30">
        <v>1.3172042369842529</v>
      </c>
      <c r="R384" s="30">
        <v>8.7784605026245117</v>
      </c>
      <c r="S384" s="30">
        <v>32.933467864990234</v>
      </c>
      <c r="T384" s="30">
        <v>42.969970703125</v>
      </c>
      <c r="U384" s="30">
        <v>0.94882434606552124</v>
      </c>
      <c r="V384" s="30">
        <v>3.6913084983825684</v>
      </c>
      <c r="W384" s="69">
        <v>71.509246826171875</v>
      </c>
      <c r="X384" s="70">
        <v>1349.979736328125</v>
      </c>
      <c r="Y384" s="30">
        <v>9.7580652236938477</v>
      </c>
      <c r="Z384" s="30">
        <v>0</v>
      </c>
      <c r="AA384" s="30">
        <v>0</v>
      </c>
      <c r="AB384" s="69">
        <v>13.94147777557373</v>
      </c>
      <c r="AC384" s="70">
        <v>1586.4742431640625</v>
      </c>
      <c r="AD384" s="30">
        <v>1515.4873046875</v>
      </c>
      <c r="AE384" s="29">
        <v>0.73376196622848511</v>
      </c>
      <c r="AF384" s="29">
        <v>14.637096405029297</v>
      </c>
      <c r="AG384" s="29">
        <v>4.8297486305236816</v>
      </c>
      <c r="AH384" s="29">
        <v>0.43906807899475098</v>
      </c>
      <c r="AI384" s="29">
        <v>21.452774047851563</v>
      </c>
      <c r="AJ384" s="69">
        <v>0</v>
      </c>
      <c r="AK384" s="70">
        <v>3155.253662109375</v>
      </c>
      <c r="AL384" s="29">
        <v>0</v>
      </c>
      <c r="AM384" s="29">
        <v>0.27419948577880859</v>
      </c>
      <c r="AN384" s="69">
        <v>19.516130447387695</v>
      </c>
      <c r="AO384" s="70">
        <v>3136.01171875</v>
      </c>
      <c r="AP384" s="71"/>
      <c r="AQ384" s="33">
        <f t="shared" si="80"/>
        <v>1.3828277587890625E-5</v>
      </c>
      <c r="AR384" s="25">
        <f t="shared" si="81"/>
        <v>-3.1590461730957031E-6</v>
      </c>
      <c r="AS384" s="25">
        <f t="shared" si="82"/>
        <v>-2.7314361432217993E-5</v>
      </c>
      <c r="AT384" s="25">
        <f t="shared" si="83"/>
        <v>6.8036810262128711E-5</v>
      </c>
      <c r="AU384" s="73">
        <f t="shared" si="84"/>
        <v>1.239776611328125E-5</v>
      </c>
      <c r="AV384" s="71"/>
      <c r="AW384" s="235">
        <f t="shared" si="85"/>
        <v>20.779730394536799</v>
      </c>
      <c r="AX384" s="6">
        <f t="shared" si="86"/>
        <v>9.0441426163271448</v>
      </c>
      <c r="AY384" s="6">
        <f t="shared" si="87"/>
        <v>14.675239741802216</v>
      </c>
      <c r="AZ384" s="74">
        <f t="shared" si="88"/>
        <v>189.88619551319721</v>
      </c>
      <c r="BA384" s="74" t="s">
        <v>120</v>
      </c>
      <c r="BB384" s="236">
        <f t="shared" si="89"/>
        <v>192.82584452479338</v>
      </c>
      <c r="BC384" s="35">
        <f t="shared" si="90"/>
        <v>2.9519963788970927E-6</v>
      </c>
      <c r="BD384" s="6">
        <f t="shared" si="91"/>
        <v>214.74247741699219</v>
      </c>
      <c r="BE384" s="74" t="s">
        <v>120</v>
      </c>
      <c r="BF384" s="74" t="s">
        <v>120</v>
      </c>
      <c r="BG384" s="6">
        <f t="shared" si="92"/>
        <v>103.69130849838257</v>
      </c>
      <c r="BH384" s="74" t="s">
        <v>120</v>
      </c>
      <c r="BI384" s="6">
        <f t="shared" si="93"/>
        <v>64.422744750976563</v>
      </c>
      <c r="BJ384" s="74" t="s">
        <v>120</v>
      </c>
      <c r="BK384" s="74" t="s">
        <v>120</v>
      </c>
      <c r="BL384" s="6">
        <f t="shared" si="94"/>
        <v>82.391934335231781</v>
      </c>
      <c r="BM384" s="74" t="s">
        <v>120</v>
      </c>
      <c r="BN384" s="236" t="s">
        <v>120</v>
      </c>
      <c r="BO384" s="35">
        <f t="shared" si="95"/>
        <v>1.6449195009236026</v>
      </c>
    </row>
    <row r="385" spans="1:67">
      <c r="A385" s="23">
        <v>19450</v>
      </c>
      <c r="B385" s="76">
        <v>30</v>
      </c>
      <c r="C385" s="17">
        <v>4</v>
      </c>
      <c r="D385" s="18">
        <v>1953</v>
      </c>
      <c r="E385" s="86" t="s">
        <v>27</v>
      </c>
      <c r="F385" s="234">
        <v>814</v>
      </c>
      <c r="G385" s="238">
        <v>484.84906005859375</v>
      </c>
      <c r="H385" s="29">
        <v>784.279296875</v>
      </c>
      <c r="I385" s="29">
        <v>6.2036290168762207</v>
      </c>
      <c r="J385" s="30">
        <v>31.428379058837891</v>
      </c>
      <c r="K385" s="29">
        <v>0</v>
      </c>
      <c r="L385" s="29">
        <v>50</v>
      </c>
      <c r="M385" s="29">
        <v>50</v>
      </c>
      <c r="N385" s="69">
        <v>133.39073181152344</v>
      </c>
      <c r="O385" s="70">
        <v>1073.36962890625</v>
      </c>
      <c r="P385" s="30">
        <v>1950.0091552734375</v>
      </c>
      <c r="Q385" s="30">
        <v>3.6296296119689941</v>
      </c>
      <c r="R385" s="30">
        <v>8.8088188171386719</v>
      </c>
      <c r="S385" s="30">
        <v>102.09374237060547</v>
      </c>
      <c r="T385" s="30">
        <v>40.017219543457031</v>
      </c>
      <c r="U385" s="30">
        <v>4.8155059814453125</v>
      </c>
      <c r="V385" s="30">
        <v>0</v>
      </c>
      <c r="W385" s="69">
        <v>66.595375061035156</v>
      </c>
      <c r="X385" s="70">
        <v>3116.148193359375</v>
      </c>
      <c r="Y385" s="30">
        <v>21.847221374511719</v>
      </c>
      <c r="Z385" s="30">
        <v>2.0827419757843018</v>
      </c>
      <c r="AA385" s="30">
        <v>0</v>
      </c>
      <c r="AB385" s="69">
        <v>17.609331130981445</v>
      </c>
      <c r="AC385" s="70">
        <v>3436.012939453125</v>
      </c>
      <c r="AD385" s="30">
        <v>3056.6826171875</v>
      </c>
      <c r="AE385" s="29">
        <v>0.92680692672729492</v>
      </c>
      <c r="AF385" s="29">
        <v>32.770832061767578</v>
      </c>
      <c r="AG385" s="29">
        <v>6.793644905090332</v>
      </c>
      <c r="AH385" s="29">
        <v>7.2592592239379883</v>
      </c>
      <c r="AI385" s="29">
        <v>19.978612899780273</v>
      </c>
      <c r="AJ385" s="69">
        <v>0</v>
      </c>
      <c r="AK385" s="70">
        <v>6575.0732421875</v>
      </c>
      <c r="AL385" s="29">
        <v>0</v>
      </c>
      <c r="AM385" s="29">
        <v>1.3916267156600952</v>
      </c>
      <c r="AN385" s="69">
        <v>48.736110687255859</v>
      </c>
      <c r="AO385" s="70">
        <v>6527.728515625</v>
      </c>
      <c r="AP385" s="71"/>
      <c r="AQ385" s="33">
        <f t="shared" si="80"/>
        <v>4.291534423828125E-6</v>
      </c>
      <c r="AR385" s="25">
        <f t="shared" si="81"/>
        <v>1.3208389282226563E-4</v>
      </c>
      <c r="AS385" s="25">
        <f t="shared" si="82"/>
        <v>-1.7055964781320654E-4</v>
      </c>
      <c r="AT385" s="25">
        <f t="shared" si="83"/>
        <v>1.6986987611744553E-4</v>
      </c>
      <c r="AU385" s="73">
        <f t="shared" si="84"/>
        <v>2.4259090423583984E-4</v>
      </c>
      <c r="AV385" s="71"/>
      <c r="AW385" s="235">
        <f t="shared" si="85"/>
        <v>20.750412945707968</v>
      </c>
      <c r="AX385" s="6">
        <f t="shared" si="86"/>
        <v>16.834744534610717</v>
      </c>
      <c r="AY385" s="6">
        <f t="shared" si="87"/>
        <v>18.53613805770874</v>
      </c>
      <c r="AZ385" s="74">
        <f t="shared" si="88"/>
        <v>373.80637240133996</v>
      </c>
      <c r="BA385" s="74" t="s">
        <v>120</v>
      </c>
      <c r="BB385" s="236">
        <f t="shared" si="89"/>
        <v>388.42682076446283</v>
      </c>
      <c r="BC385" s="35">
        <f t="shared" si="90"/>
        <v>2.1283488592871436E-5</v>
      </c>
      <c r="BD385" s="6">
        <f t="shared" si="91"/>
        <v>199.98610687255859</v>
      </c>
      <c r="BE385" s="74" t="s">
        <v>120</v>
      </c>
      <c r="BF385" s="74" t="s">
        <v>120</v>
      </c>
      <c r="BG385" s="6">
        <f t="shared" si="92"/>
        <v>100</v>
      </c>
      <c r="BH385" s="74" t="s">
        <v>120</v>
      </c>
      <c r="BI385" s="6">
        <f t="shared" si="93"/>
        <v>59.995832443237305</v>
      </c>
      <c r="BJ385" s="74" t="s">
        <v>120</v>
      </c>
      <c r="BK385" s="74" t="s">
        <v>120</v>
      </c>
      <c r="BL385" s="6">
        <f t="shared" si="94"/>
        <v>221.52977538108826</v>
      </c>
      <c r="BM385" s="74" t="s">
        <v>120</v>
      </c>
      <c r="BN385" s="236" t="s">
        <v>120</v>
      </c>
      <c r="BO385" s="35">
        <f t="shared" si="95"/>
        <v>1.7225408352638181</v>
      </c>
    </row>
    <row r="386" spans="1:67">
      <c r="A386" s="23">
        <v>19480</v>
      </c>
      <c r="B386" s="76">
        <v>31</v>
      </c>
      <c r="C386" s="17">
        <v>5</v>
      </c>
      <c r="D386" s="18">
        <v>1953</v>
      </c>
      <c r="E386" s="86" t="s">
        <v>27</v>
      </c>
      <c r="F386" s="234">
        <v>798</v>
      </c>
      <c r="G386" s="238">
        <v>533.2076416015625</v>
      </c>
      <c r="H386" s="29">
        <v>513.3472900390625</v>
      </c>
      <c r="I386" s="29">
        <v>8.5877723693847656</v>
      </c>
      <c r="J386" s="30">
        <v>42.028240203857422</v>
      </c>
      <c r="K386" s="29">
        <v>0</v>
      </c>
      <c r="L386" s="29">
        <v>50</v>
      </c>
      <c r="M386" s="29">
        <v>50</v>
      </c>
      <c r="N386" s="69">
        <v>167.31517028808594</v>
      </c>
      <c r="O386" s="70">
        <v>829.8558349609375</v>
      </c>
      <c r="P386" s="30">
        <v>1774.02783203125</v>
      </c>
      <c r="Q386" s="30">
        <v>3.9516124725341797</v>
      </c>
      <c r="R386" s="30">
        <v>8.8638429641723633</v>
      </c>
      <c r="S386" s="30">
        <v>111.97379302978516</v>
      </c>
      <c r="T386" s="30">
        <v>50.194553375244141</v>
      </c>
      <c r="U386" s="30">
        <v>6.7890744209289551</v>
      </c>
      <c r="V386" s="30">
        <v>12.725809097290039</v>
      </c>
      <c r="W386" s="69">
        <v>83.532150268554687</v>
      </c>
      <c r="X386" s="70">
        <v>2689.3984375</v>
      </c>
      <c r="Y386" s="30">
        <v>26.021505355834961</v>
      </c>
      <c r="Z386" s="30">
        <v>0</v>
      </c>
      <c r="AA386" s="30">
        <v>1.52587890625E-5</v>
      </c>
      <c r="AB386" s="69">
        <v>25.188169479370117</v>
      </c>
      <c r="AC386" s="70">
        <v>3125.06640625</v>
      </c>
      <c r="AD386" s="30">
        <v>3314.830810546875</v>
      </c>
      <c r="AE386" s="29">
        <v>1.3256931304931641</v>
      </c>
      <c r="AF386" s="29">
        <v>39.032260894775391</v>
      </c>
      <c r="AG386" s="29">
        <v>10.537633895874023</v>
      </c>
      <c r="AH386" s="29">
        <v>11.415768623352051</v>
      </c>
      <c r="AI386" s="29">
        <v>25.059646606445313</v>
      </c>
      <c r="AJ386" s="69">
        <v>0</v>
      </c>
      <c r="AK386" s="70">
        <v>6547.5029296875</v>
      </c>
      <c r="AL386" s="29">
        <v>0</v>
      </c>
      <c r="AM386" s="29">
        <v>1.9619656801223755</v>
      </c>
      <c r="AN386" s="69">
        <v>69.93280029296875</v>
      </c>
      <c r="AO386" s="70">
        <v>6479.5322265625</v>
      </c>
      <c r="AP386" s="71"/>
      <c r="AQ386" s="33">
        <f t="shared" si="80"/>
        <v>-6.103515625E-5</v>
      </c>
      <c r="AR386" s="25">
        <f t="shared" si="81"/>
        <v>1.4638900756835938E-4</v>
      </c>
      <c r="AS386" s="25">
        <f t="shared" si="82"/>
        <v>-1.1634651309577748E-4</v>
      </c>
      <c r="AT386" s="25">
        <f t="shared" si="83"/>
        <v>-6.9618133238691371E-5</v>
      </c>
      <c r="AU386" s="73">
        <f t="shared" si="84"/>
        <v>-1.3148784637451172E-4</v>
      </c>
      <c r="AV386" s="71"/>
      <c r="AW386" s="235">
        <f t="shared" si="85"/>
        <v>26.655240651280426</v>
      </c>
      <c r="AX386" s="6">
        <f t="shared" si="86"/>
        <v>20.772351661950104</v>
      </c>
      <c r="AY386" s="6">
        <f t="shared" si="87"/>
        <v>26.513862609863281</v>
      </c>
      <c r="AZ386" s="74">
        <f t="shared" si="88"/>
        <v>377.77991750922087</v>
      </c>
      <c r="BA386" s="74" t="s">
        <v>120</v>
      </c>
      <c r="BB386" s="236">
        <f t="shared" si="89"/>
        <v>398.41090715392562</v>
      </c>
      <c r="BC386" s="35">
        <f t="shared" si="90"/>
        <v>-1.6024171770823159E-5</v>
      </c>
      <c r="BD386" s="6">
        <f t="shared" si="91"/>
        <v>250.84732055664062</v>
      </c>
      <c r="BE386" s="74" t="s">
        <v>120</v>
      </c>
      <c r="BF386" s="74" t="s">
        <v>120</v>
      </c>
      <c r="BG386" s="6">
        <f t="shared" si="92"/>
        <v>112.72580909729004</v>
      </c>
      <c r="BH386" s="74" t="s">
        <v>120</v>
      </c>
      <c r="BI386" s="6">
        <f t="shared" si="93"/>
        <v>75.254199981689453</v>
      </c>
      <c r="BJ386" s="74" t="s">
        <v>120</v>
      </c>
      <c r="BK386" s="74" t="s">
        <v>120</v>
      </c>
      <c r="BL386" s="6">
        <f t="shared" si="94"/>
        <v>260.61374711990356</v>
      </c>
      <c r="BM386" s="74" t="s">
        <v>120</v>
      </c>
      <c r="BN386" s="236" t="s">
        <v>120</v>
      </c>
      <c r="BO386" s="35">
        <f t="shared" si="95"/>
        <v>2.9909824451468401</v>
      </c>
    </row>
    <row r="387" spans="1:67">
      <c r="A387" s="23">
        <v>19511</v>
      </c>
      <c r="B387" s="76">
        <v>30</v>
      </c>
      <c r="C387" s="17">
        <v>6</v>
      </c>
      <c r="D387" s="18">
        <v>1953</v>
      </c>
      <c r="E387" s="86" t="s">
        <v>27</v>
      </c>
      <c r="F387" s="234">
        <v>1132</v>
      </c>
      <c r="G387" s="238">
        <v>472.09539794921875</v>
      </c>
      <c r="H387" s="29">
        <v>190.49969482421875</v>
      </c>
      <c r="I387" s="29">
        <v>11.914082527160645</v>
      </c>
      <c r="J387" s="30">
        <v>48.364353179931641</v>
      </c>
      <c r="K387" s="29">
        <v>0</v>
      </c>
      <c r="L387" s="29">
        <v>50</v>
      </c>
      <c r="M387" s="29">
        <v>49.999996185302734</v>
      </c>
      <c r="N387" s="69">
        <v>233.01904296875</v>
      </c>
      <c r="O387" s="70">
        <v>389.8544921875</v>
      </c>
      <c r="P387" s="30">
        <v>334.0159912109375</v>
      </c>
      <c r="Q387" s="30">
        <v>3.6296296119689941</v>
      </c>
      <c r="R387" s="30">
        <v>8.8382282257080078</v>
      </c>
      <c r="S387" s="30">
        <v>115.70625305175781</v>
      </c>
      <c r="T387" s="30">
        <v>69.905715942382813</v>
      </c>
      <c r="U387" s="30">
        <v>8.3284969329833984</v>
      </c>
      <c r="V387" s="30">
        <v>37.348148345947266</v>
      </c>
      <c r="W387" s="69">
        <v>116.3348388671875</v>
      </c>
      <c r="X387" s="70">
        <v>776.5958251953125</v>
      </c>
      <c r="Y387" s="30">
        <v>23.527776718139648</v>
      </c>
      <c r="Z387" s="30">
        <v>0</v>
      </c>
      <c r="AA387" s="30">
        <v>3.1666237191529945E-5</v>
      </c>
      <c r="AB387" s="69">
        <v>23.229545593261719</v>
      </c>
      <c r="AC387" s="70">
        <v>1190.509033203125</v>
      </c>
      <c r="AD387" s="30">
        <v>1248.479248046875</v>
      </c>
      <c r="AE387" s="29">
        <v>1.2226076126098633</v>
      </c>
      <c r="AF387" s="29">
        <v>35.291664123535156</v>
      </c>
      <c r="AG387" s="29">
        <v>14.064813613891602</v>
      </c>
      <c r="AH387" s="29">
        <v>11.342591285705566</v>
      </c>
      <c r="AI387" s="29">
        <v>34.90045166015625</v>
      </c>
      <c r="AJ387" s="69">
        <v>0</v>
      </c>
      <c r="AK387" s="70">
        <v>2555.13427734375</v>
      </c>
      <c r="AL387" s="29">
        <v>0</v>
      </c>
      <c r="AM387" s="29">
        <v>2.406841516494751</v>
      </c>
      <c r="AN387" s="69">
        <v>72.263893127441406</v>
      </c>
      <c r="AO387" s="70">
        <v>2485.27734375</v>
      </c>
      <c r="AP387" s="71"/>
      <c r="AQ387" s="33">
        <f t="shared" si="80"/>
        <v>-2.86102294921875E-6</v>
      </c>
      <c r="AR387" s="25">
        <f t="shared" si="81"/>
        <v>-5.245208740234375E-6</v>
      </c>
      <c r="AS387" s="25">
        <f t="shared" si="82"/>
        <v>4.5185041017248295E-5</v>
      </c>
      <c r="AT387" s="25">
        <f t="shared" si="83"/>
        <v>1.2610435169335688E-4</v>
      </c>
      <c r="AU387" s="73">
        <f t="shared" si="84"/>
        <v>-1.1801719665527344E-4</v>
      </c>
      <c r="AV387" s="71"/>
      <c r="AW387" s="235">
        <f t="shared" si="85"/>
        <v>33.26078198645726</v>
      </c>
      <c r="AX387" s="6">
        <f t="shared" si="86"/>
        <v>22.391812414942383</v>
      </c>
      <c r="AY387" s="6">
        <f t="shared" si="87"/>
        <v>24.452153205871582</v>
      </c>
      <c r="AZ387" s="74">
        <f t="shared" si="88"/>
        <v>134.30108913074841</v>
      </c>
      <c r="BA387" s="74" t="s">
        <v>120</v>
      </c>
      <c r="BB387" s="236">
        <f t="shared" si="89"/>
        <v>147.88427169421487</v>
      </c>
      <c r="BC387" s="35">
        <f t="shared" si="90"/>
        <v>1.0708902209444204E-6</v>
      </c>
      <c r="BD387" s="6">
        <f t="shared" si="91"/>
        <v>349.3538818359375</v>
      </c>
      <c r="BE387" s="74" t="s">
        <v>120</v>
      </c>
      <c r="BF387" s="74" t="s">
        <v>120</v>
      </c>
      <c r="BG387" s="6">
        <f t="shared" si="92"/>
        <v>137.34814453125</v>
      </c>
      <c r="BH387" s="74" t="s">
        <v>120</v>
      </c>
      <c r="BI387" s="6">
        <f t="shared" si="93"/>
        <v>104.80616760253906</v>
      </c>
      <c r="BJ387" s="74" t="s">
        <v>120</v>
      </c>
      <c r="BK387" s="74" t="s">
        <v>120</v>
      </c>
      <c r="BL387" s="6">
        <f t="shared" si="94"/>
        <v>269.09383840985902</v>
      </c>
      <c r="BM387" s="74" t="s">
        <v>120</v>
      </c>
      <c r="BN387" s="236" t="s">
        <v>120</v>
      </c>
      <c r="BO387" s="35">
        <f t="shared" si="95"/>
        <v>5.7789648725415761</v>
      </c>
    </row>
    <row r="388" spans="1:67">
      <c r="A388" s="23">
        <v>19541</v>
      </c>
      <c r="B388" s="76">
        <v>31</v>
      </c>
      <c r="C388" s="17">
        <v>7</v>
      </c>
      <c r="D388" s="18">
        <v>1953</v>
      </c>
      <c r="E388" s="86" t="s">
        <v>27</v>
      </c>
      <c r="F388" s="234">
        <v>483</v>
      </c>
      <c r="G388" s="238">
        <v>338.67825317382812</v>
      </c>
      <c r="H388" s="29">
        <v>140.41810607910156</v>
      </c>
      <c r="I388" s="29">
        <v>14.022843360900879</v>
      </c>
      <c r="J388" s="30">
        <v>50.059932708740234</v>
      </c>
      <c r="K388" s="29">
        <v>0</v>
      </c>
      <c r="L388" s="29">
        <v>50</v>
      </c>
      <c r="M388" s="29">
        <v>50</v>
      </c>
      <c r="N388" s="69">
        <v>249.88796997070312</v>
      </c>
      <c r="O388" s="70">
        <v>193.29115295410156</v>
      </c>
      <c r="P388" s="30">
        <v>518.5816650390625</v>
      </c>
      <c r="Q388" s="30">
        <v>4.3906807899475098</v>
      </c>
      <c r="R388" s="30">
        <v>8.8353824615478516</v>
      </c>
      <c r="S388" s="30">
        <v>111.97379302978516</v>
      </c>
      <c r="T388" s="30">
        <v>74.966392517089844</v>
      </c>
      <c r="U388" s="30">
        <v>11.624043464660645</v>
      </c>
      <c r="V388" s="30">
        <v>43.670249938964844</v>
      </c>
      <c r="W388" s="69">
        <v>124.75666046142578</v>
      </c>
      <c r="X388" s="70">
        <v>755.2362060546875</v>
      </c>
      <c r="Y388" s="30">
        <v>22.768817901611328</v>
      </c>
      <c r="Z388" s="30">
        <v>0</v>
      </c>
      <c r="AA388" s="30">
        <v>0</v>
      </c>
      <c r="AB388" s="69">
        <v>26.749202728271484</v>
      </c>
      <c r="AC388" s="70">
        <v>1213.0390625</v>
      </c>
      <c r="AD388" s="30">
        <v>615.71240234375</v>
      </c>
      <c r="AE388" s="29">
        <v>1.4078527688980103</v>
      </c>
      <c r="AF388" s="29">
        <v>34.153224945068359</v>
      </c>
      <c r="AG388" s="29">
        <v>14.928313255310059</v>
      </c>
      <c r="AH388" s="29">
        <v>12.732974052429199</v>
      </c>
      <c r="AI388" s="29">
        <v>37.426998138427734</v>
      </c>
      <c r="AJ388" s="69">
        <v>0</v>
      </c>
      <c r="AK388" s="70">
        <v>1950.8895263671875</v>
      </c>
      <c r="AL388" s="29">
        <v>0</v>
      </c>
      <c r="AM388" s="29">
        <v>3.3592171669006348</v>
      </c>
      <c r="AN388" s="69">
        <v>99.206985473632813</v>
      </c>
      <c r="AO388" s="70">
        <v>1855.041748046875</v>
      </c>
      <c r="AP388" s="71"/>
      <c r="AQ388" s="33">
        <f t="shared" si="80"/>
        <v>1.239776611328125E-5</v>
      </c>
      <c r="AR388" s="25">
        <f t="shared" si="81"/>
        <v>-6.198883056640625E-6</v>
      </c>
      <c r="AS388" s="25">
        <f t="shared" si="82"/>
        <v>6.6848028836830053E-5</v>
      </c>
      <c r="AT388" s="25">
        <f t="shared" si="83"/>
        <v>-1.9371519101696322E-5</v>
      </c>
      <c r="AU388" s="73">
        <f t="shared" si="84"/>
        <v>1.0013580322265625E-5</v>
      </c>
      <c r="AV388" s="71"/>
      <c r="AW388" s="235">
        <f t="shared" si="85"/>
        <v>37.969939519708809</v>
      </c>
      <c r="AX388" s="6">
        <f t="shared" si="86"/>
        <v>23.809215636450396</v>
      </c>
      <c r="AY388" s="6">
        <f t="shared" si="87"/>
        <v>28.157055497169495</v>
      </c>
      <c r="AZ388" s="74">
        <f t="shared" si="88"/>
        <v>100.06574156012417</v>
      </c>
      <c r="BA388" s="74" t="s">
        <v>120</v>
      </c>
      <c r="BB388" s="236">
        <f t="shared" si="89"/>
        <v>114.06207111957644</v>
      </c>
      <c r="BC388" s="35">
        <f t="shared" si="90"/>
        <v>2.0544588039683731E-6</v>
      </c>
      <c r="BD388" s="6">
        <f t="shared" si="91"/>
        <v>374.64463043212891</v>
      </c>
      <c r="BE388" s="74" t="s">
        <v>120</v>
      </c>
      <c r="BF388" s="74" t="s">
        <v>120</v>
      </c>
      <c r="BG388" s="6">
        <f t="shared" si="92"/>
        <v>143.67024993896484</v>
      </c>
      <c r="BH388" s="74" t="s">
        <v>120</v>
      </c>
      <c r="BI388" s="6">
        <f t="shared" si="93"/>
        <v>112.39339065551758</v>
      </c>
      <c r="BJ388" s="74" t="s">
        <v>120</v>
      </c>
      <c r="BK388" s="74" t="s">
        <v>120</v>
      </c>
      <c r="BL388" s="6">
        <f t="shared" si="94"/>
        <v>271.46716260910034</v>
      </c>
      <c r="BM388" s="74" t="s">
        <v>120</v>
      </c>
      <c r="BN388" s="236" t="s">
        <v>120</v>
      </c>
      <c r="BO388" s="35">
        <f t="shared" si="95"/>
        <v>7.2942303737820815</v>
      </c>
    </row>
    <row r="389" spans="1:67">
      <c r="A389" s="23">
        <v>19572</v>
      </c>
      <c r="B389" s="76">
        <v>31</v>
      </c>
      <c r="C389" s="17">
        <v>8</v>
      </c>
      <c r="D389" s="18">
        <v>1953</v>
      </c>
      <c r="E389" s="86" t="s">
        <v>27</v>
      </c>
      <c r="F389" s="234">
        <v>68</v>
      </c>
      <c r="G389" s="238">
        <v>281.59420776367187</v>
      </c>
      <c r="H389" s="29">
        <v>126.08396911621094</v>
      </c>
      <c r="I389" s="29">
        <v>13.094026565551758</v>
      </c>
      <c r="J389" s="30">
        <v>44.705471038818359</v>
      </c>
      <c r="K389" s="29">
        <v>0</v>
      </c>
      <c r="L389" s="29">
        <v>50</v>
      </c>
      <c r="M389" s="29">
        <v>50</v>
      </c>
      <c r="N389" s="69">
        <v>166.88125610351562</v>
      </c>
      <c r="O389" s="70">
        <v>198.596435546875</v>
      </c>
      <c r="P389" s="30">
        <v>433.28314208984375</v>
      </c>
      <c r="Q389" s="30">
        <v>3.5125446319580078</v>
      </c>
      <c r="R389" s="30">
        <v>8.9207649230957031</v>
      </c>
      <c r="S389" s="30">
        <v>105.38710021972656</v>
      </c>
      <c r="T389" s="30">
        <v>50.064380645751953</v>
      </c>
      <c r="U389" s="30">
        <v>8.5464439392089844</v>
      </c>
      <c r="V389" s="30">
        <v>12.563175201416016</v>
      </c>
      <c r="W389" s="69">
        <v>83.315521240234375</v>
      </c>
      <c r="X389" s="70">
        <v>712.43212890625</v>
      </c>
      <c r="Y389" s="30">
        <v>24.395160675048828</v>
      </c>
      <c r="Z389" s="30">
        <v>0</v>
      </c>
      <c r="AA389" s="30">
        <v>2.288818359375E-5</v>
      </c>
      <c r="AB389" s="69">
        <v>22.13884162902832</v>
      </c>
      <c r="AC389" s="70">
        <v>1096.8809814453125</v>
      </c>
      <c r="AD389" s="30">
        <v>451.12322998046875</v>
      </c>
      <c r="AE389" s="29">
        <v>1.165202260017395</v>
      </c>
      <c r="AF389" s="29">
        <v>36.592742919921875</v>
      </c>
      <c r="AG389" s="29">
        <v>10.537633895874023</v>
      </c>
      <c r="AH389" s="29">
        <v>10.098565101623535</v>
      </c>
      <c r="AI389" s="29">
        <v>24.994657516479492</v>
      </c>
      <c r="AJ389" s="69">
        <v>0</v>
      </c>
      <c r="AK389" s="70">
        <v>1649.1781005859375</v>
      </c>
      <c r="AL389" s="29">
        <v>0</v>
      </c>
      <c r="AM389" s="29">
        <v>2.4698255062103271</v>
      </c>
      <c r="AN389" s="69">
        <v>89.448928833007813</v>
      </c>
      <c r="AO389" s="70">
        <v>1562.198974609375</v>
      </c>
      <c r="AP389" s="71"/>
      <c r="AQ389" s="33">
        <f t="shared" si="80"/>
        <v>-1.71661376953125E-5</v>
      </c>
      <c r="AR389" s="25">
        <f t="shared" si="81"/>
        <v>-1.33514404296875E-5</v>
      </c>
      <c r="AS389" s="25">
        <f t="shared" si="82"/>
        <v>9.6376745204906911E-5</v>
      </c>
      <c r="AT389" s="25">
        <f t="shared" si="83"/>
        <v>-9.0427369741519215E-5</v>
      </c>
      <c r="AU389" s="73">
        <f t="shared" si="84"/>
        <v>2.2649765014648438E-5</v>
      </c>
      <c r="AV389" s="71"/>
      <c r="AW389" s="235">
        <f t="shared" si="85"/>
        <v>27.805240309533993</v>
      </c>
      <c r="AX389" s="6">
        <f t="shared" si="86"/>
        <v>20.304763102728472</v>
      </c>
      <c r="AY389" s="6">
        <f t="shared" si="87"/>
        <v>23.304043889045715</v>
      </c>
      <c r="AZ389" s="74">
        <f t="shared" si="88"/>
        <v>80.25230249452197</v>
      </c>
      <c r="BA389" s="74" t="s">
        <v>120</v>
      </c>
      <c r="BB389" s="236">
        <f t="shared" si="89"/>
        <v>96.055870835485536</v>
      </c>
      <c r="BC389" s="35">
        <f t="shared" si="90"/>
        <v>-1.6587233631071285E-6</v>
      </c>
      <c r="BD389" s="6">
        <f t="shared" si="91"/>
        <v>250.19677734375</v>
      </c>
      <c r="BE389" s="74" t="s">
        <v>120</v>
      </c>
      <c r="BF389" s="74" t="s">
        <v>120</v>
      </c>
      <c r="BG389" s="6">
        <f t="shared" si="92"/>
        <v>112.56317520141602</v>
      </c>
      <c r="BH389" s="74" t="s">
        <v>120</v>
      </c>
      <c r="BI389" s="6">
        <f t="shared" si="93"/>
        <v>75.059038162231445</v>
      </c>
      <c r="BJ389" s="74" t="s">
        <v>120</v>
      </c>
      <c r="BK389" s="74" t="s">
        <v>120</v>
      </c>
      <c r="BL389" s="6">
        <f t="shared" si="94"/>
        <v>252.69645023345947</v>
      </c>
      <c r="BM389" s="74" t="s">
        <v>120</v>
      </c>
      <c r="BN389" s="236" t="s">
        <v>120</v>
      </c>
      <c r="BO389" s="35">
        <f t="shared" si="95"/>
        <v>4.5486110238408823</v>
      </c>
    </row>
    <row r="390" spans="1:67">
      <c r="A390" s="23">
        <v>19603</v>
      </c>
      <c r="B390" s="76">
        <v>30</v>
      </c>
      <c r="C390" s="17">
        <v>9</v>
      </c>
      <c r="D390" s="18">
        <v>1953</v>
      </c>
      <c r="E390" s="86" t="s">
        <v>27</v>
      </c>
      <c r="F390" s="234">
        <v>25</v>
      </c>
      <c r="G390" s="238">
        <v>639.47393798828125</v>
      </c>
      <c r="H390" s="29">
        <v>55.387092590332031</v>
      </c>
      <c r="I390" s="29">
        <v>8.4176826477050781</v>
      </c>
      <c r="J390" s="30">
        <v>27.51275634765625</v>
      </c>
      <c r="K390" s="29">
        <v>0</v>
      </c>
      <c r="L390" s="29">
        <v>50</v>
      </c>
      <c r="M390" s="29">
        <v>46.809257507324219</v>
      </c>
      <c r="N390" s="69">
        <v>124.87165832519531</v>
      </c>
      <c r="O390" s="70">
        <v>509.11056518554687</v>
      </c>
      <c r="P390" s="30">
        <v>400.05313110351562</v>
      </c>
      <c r="Q390" s="30">
        <v>2.2685182094573975</v>
      </c>
      <c r="R390" s="30">
        <v>8.3092584609985352</v>
      </c>
      <c r="S390" s="30">
        <v>108.90000152587891</v>
      </c>
      <c r="T390" s="30">
        <v>37.461498260498047</v>
      </c>
      <c r="U390" s="30">
        <v>4.057981014251709</v>
      </c>
      <c r="V390" s="30">
        <v>0</v>
      </c>
      <c r="W390" s="69">
        <v>62.34222412109375</v>
      </c>
      <c r="X390" s="70">
        <v>1007.8187255859375</v>
      </c>
      <c r="Y390" s="30">
        <v>23.527776718139648</v>
      </c>
      <c r="Z390" s="30">
        <v>5.0737466812133789</v>
      </c>
      <c r="AA390" s="30">
        <v>0</v>
      </c>
      <c r="AB390" s="69">
        <v>20.323699951171875</v>
      </c>
      <c r="AC390" s="70">
        <v>1377.9713134765625</v>
      </c>
      <c r="AD390" s="30">
        <v>479.641357421875</v>
      </c>
      <c r="AE390" s="29">
        <v>1.0696684122085571</v>
      </c>
      <c r="AF390" s="29">
        <v>35.291664123535156</v>
      </c>
      <c r="AG390" s="29">
        <v>7.8818044662475586</v>
      </c>
      <c r="AH390" s="29">
        <v>5.8981475830078125</v>
      </c>
      <c r="AI390" s="29">
        <v>18.702667236328125</v>
      </c>
      <c r="AJ390" s="69">
        <v>0</v>
      </c>
      <c r="AK390" s="70">
        <v>1943.36328125</v>
      </c>
      <c r="AL390" s="29">
        <v>0</v>
      </c>
      <c r="AM390" s="29">
        <v>1.172710657119751</v>
      </c>
      <c r="AN390" s="69">
        <v>48.736110687255859</v>
      </c>
      <c r="AO390" s="70">
        <v>1895.7999267578125</v>
      </c>
      <c r="AP390" s="71"/>
      <c r="AQ390" s="33">
        <f t="shared" si="80"/>
        <v>-1.1444091796875E-5</v>
      </c>
      <c r="AR390" s="25">
        <f t="shared" si="81"/>
        <v>4.0531158447265625E-6</v>
      </c>
      <c r="AS390" s="25">
        <f t="shared" si="82"/>
        <v>2.6714477598943631E-5</v>
      </c>
      <c r="AT390" s="25">
        <f t="shared" si="83"/>
        <v>4.6173470309440745E-5</v>
      </c>
      <c r="AU390" s="73">
        <f t="shared" si="84"/>
        <v>-4.5537948608398438E-5</v>
      </c>
      <c r="AV390" s="71"/>
      <c r="AW390" s="235">
        <f t="shared" si="85"/>
        <v>19.800550451357502</v>
      </c>
      <c r="AX390" s="6">
        <f t="shared" si="86"/>
        <v>17.0216646714644</v>
      </c>
      <c r="AY390" s="6">
        <f t="shared" si="87"/>
        <v>21.393368363380432</v>
      </c>
      <c r="AZ390" s="74">
        <f t="shared" si="88"/>
        <v>94.193446715804171</v>
      </c>
      <c r="BA390" s="74" t="s">
        <v>120</v>
      </c>
      <c r="BB390" s="236">
        <f t="shared" si="89"/>
        <v>112.80792952608471</v>
      </c>
      <c r="BC390" s="35">
        <f t="shared" si="90"/>
        <v>-2.267932046606802E-7</v>
      </c>
      <c r="BD390" s="6">
        <f t="shared" si="91"/>
        <v>187.21388244628906</v>
      </c>
      <c r="BE390" s="74" t="s">
        <v>120</v>
      </c>
      <c r="BF390" s="74" t="s">
        <v>120</v>
      </c>
      <c r="BG390" s="6">
        <f t="shared" si="92"/>
        <v>96.809257507324219</v>
      </c>
      <c r="BH390" s="74" t="s">
        <v>120</v>
      </c>
      <c r="BI390" s="6">
        <f t="shared" si="93"/>
        <v>56.164165496826172</v>
      </c>
      <c r="BJ390" s="74" t="s">
        <v>120</v>
      </c>
      <c r="BK390" s="74" t="s">
        <v>120</v>
      </c>
      <c r="BL390" s="6">
        <f t="shared" si="94"/>
        <v>228.72165513038635</v>
      </c>
      <c r="BM390" s="74" t="s">
        <v>120</v>
      </c>
      <c r="BN390" s="236" t="s">
        <v>120</v>
      </c>
      <c r="BO390" s="35">
        <f t="shared" si="95"/>
        <v>2.1880360768613949</v>
      </c>
    </row>
    <row r="391" spans="1:67">
      <c r="A391" s="23">
        <v>19633</v>
      </c>
      <c r="B391" s="76">
        <v>31</v>
      </c>
      <c r="C391" s="17">
        <v>10</v>
      </c>
      <c r="D391" s="18">
        <v>1954</v>
      </c>
      <c r="E391" s="86" t="s">
        <v>27</v>
      </c>
      <c r="F391" s="234">
        <v>26</v>
      </c>
      <c r="G391" s="238">
        <v>258.72021484375</v>
      </c>
      <c r="H391" s="29">
        <v>360.048583984375</v>
      </c>
      <c r="I391" s="29">
        <v>5.0046000480651855</v>
      </c>
      <c r="J391" s="30">
        <v>8.7499990463256836</v>
      </c>
      <c r="K391" s="29">
        <v>0</v>
      </c>
      <c r="L391" s="29">
        <v>50</v>
      </c>
      <c r="M391" s="29">
        <v>17.666217803955078</v>
      </c>
      <c r="N391" s="69">
        <v>47.122474670410156</v>
      </c>
      <c r="O391" s="70">
        <v>517.7347412109375</v>
      </c>
      <c r="P391" s="30">
        <v>460.35186767578125</v>
      </c>
      <c r="Q391" s="30">
        <v>0.87813615798950195</v>
      </c>
      <c r="R391" s="30">
        <v>3.1769709587097168</v>
      </c>
      <c r="S391" s="30">
        <v>118.56048583984375</v>
      </c>
      <c r="T391" s="30">
        <v>14.13674259185791</v>
      </c>
      <c r="U391" s="30">
        <v>1.7595891952514648</v>
      </c>
      <c r="V391" s="30">
        <v>0</v>
      </c>
      <c r="W391" s="69">
        <v>23.525913238525391</v>
      </c>
      <c r="X391" s="70">
        <v>1093.0726318359375</v>
      </c>
      <c r="Y391" s="30">
        <v>22.768817901611328</v>
      </c>
      <c r="Z391" s="30">
        <v>20.184778213500977</v>
      </c>
      <c r="AA391" s="30">
        <v>0</v>
      </c>
      <c r="AB391" s="69">
        <v>18.529731750488281</v>
      </c>
      <c r="AC391" s="70">
        <v>1437.3834228515625</v>
      </c>
      <c r="AD391" s="30">
        <v>1239.257080078125</v>
      </c>
      <c r="AE391" s="29">
        <v>0.97524911165237427</v>
      </c>
      <c r="AF391" s="29">
        <v>34.153224945068359</v>
      </c>
      <c r="AG391" s="29">
        <v>6.9160275459289551</v>
      </c>
      <c r="AH391" s="29">
        <v>1.7562723159790039</v>
      </c>
      <c r="AI391" s="29">
        <v>7.0577740669250488</v>
      </c>
      <c r="AJ391" s="69">
        <v>0</v>
      </c>
      <c r="AK391" s="70">
        <v>2742.384765625</v>
      </c>
      <c r="AL391" s="29">
        <v>0</v>
      </c>
      <c r="AM391" s="29">
        <v>0.50850135087966919</v>
      </c>
      <c r="AN391" s="69">
        <v>14.637096405029297</v>
      </c>
      <c r="AO391" s="70">
        <v>2728.256103515625</v>
      </c>
      <c r="AP391" s="71"/>
      <c r="AQ391" s="33">
        <f t="shared" ref="AQ391:AQ454" si="96">(G391+H391+I391+J391+(K391*504.1667/B391)-L391-M391-N391)-O391</f>
        <v>-3.5762786865234375E-5</v>
      </c>
      <c r="AR391" s="25">
        <f t="shared" ref="AR391:AR454" si="97">(O391+P391+Q391+R391+S391+T391+U391-V391-W391)-X391</f>
        <v>-1.1444091796875E-5</v>
      </c>
      <c r="AS391" s="25">
        <f t="shared" ref="AS391:AS454" si="98">(X391+Y391+Z391+AA391+(AB391*504.1667/B391))-AC391</f>
        <v>2.1503645257325843E-5</v>
      </c>
      <c r="AT391" s="25">
        <f t="shared" ref="AT391:AT454" si="99">(AC391+AD391+(AE391*504.1667/B391)+AF391+AG391+AH391+AI391-AJ391)-AK391</f>
        <v>-5.6521420447097626E-5</v>
      </c>
      <c r="AU391" s="73">
        <f t="shared" ref="AU391:AU454" si="100">(AK391+AL391+AM391-AN391)-AO391</f>
        <v>6.7055225372314453E-5</v>
      </c>
      <c r="AV391" s="71"/>
      <c r="AW391" s="235">
        <f t="shared" ref="AW391:AW454" si="101">(L391+M391+N391+V391+W391+AJ391+AN391)*B391*86400/(43560*1000)</f>
        <v>9.4046335847712754</v>
      </c>
      <c r="AX391" s="6">
        <f t="shared" ref="AX391:AX454" si="102">(J391+Q391+R391+S391+T391+U391+Y391+Z391+AA391+AF391+AG391+AH391+AI391+AL391+AM391)*B391*86400/(43560*1000)</f>
        <v>14.794367452613578</v>
      </c>
      <c r="AY391" s="6">
        <f t="shared" ref="AY391:AY454" si="103">K391+AB391+AE391</f>
        <v>19.504980862140656</v>
      </c>
      <c r="AZ391" s="74">
        <f t="shared" ref="AZ391:AZ454" si="104">(G391+H391+I391+P391+AD391)*B391*86400/(43560*1000)</f>
        <v>142.85921205725552</v>
      </c>
      <c r="BA391" s="74" t="s">
        <v>120</v>
      </c>
      <c r="BB391" s="236">
        <f t="shared" ref="BB391:BB454" si="105">AO391*B391*86400/(43560*1000)</f>
        <v>167.75392900955578</v>
      </c>
      <c r="BC391" s="35">
        <f t="shared" ref="BC391:BC454" si="106">AX391+AY391-AW391+AZ391-BB391</f>
        <v>-2.2223173061775015E-6</v>
      </c>
      <c r="BD391" s="6">
        <f t="shared" ref="BD391:BD454" si="107">N391+W391+AJ391</f>
        <v>70.648387908935547</v>
      </c>
      <c r="BE391" s="74" t="s">
        <v>120</v>
      </c>
      <c r="BF391" s="74" t="s">
        <v>120</v>
      </c>
      <c r="BG391" s="6">
        <f t="shared" ref="BG391:BG454" si="108">L391+M391+V391</f>
        <v>67.666217803955078</v>
      </c>
      <c r="BH391" s="74" t="s">
        <v>120</v>
      </c>
      <c r="BI391" s="6">
        <f t="shared" ref="BI391:BI454" si="109">T391+AI391+AL391</f>
        <v>21.194516658782959</v>
      </c>
      <c r="BJ391" s="74" t="s">
        <v>120</v>
      </c>
      <c r="BK391" s="74" t="s">
        <v>120</v>
      </c>
      <c r="BL391" s="6">
        <f t="shared" ref="BL391:BL454" si="110">J391+U391+Q391+R391+S391+Y391+Z391+AA391+AF391+AG391+AH391</f>
        <v>218.90430212020874</v>
      </c>
      <c r="BM391" s="74" t="s">
        <v>120</v>
      </c>
      <c r="BN391" s="236" t="s">
        <v>120</v>
      </c>
      <c r="BO391" s="35">
        <f t="shared" ref="BO391:BO454" si="111">(BD391-BI391)/(504.1667/I391)</f>
        <v>0.49090280344878617</v>
      </c>
    </row>
    <row r="392" spans="1:67">
      <c r="A392" s="23">
        <v>19664</v>
      </c>
      <c r="B392" s="76">
        <v>30</v>
      </c>
      <c r="C392" s="17">
        <v>11</v>
      </c>
      <c r="D392" s="18">
        <v>1954</v>
      </c>
      <c r="E392" s="86" t="s">
        <v>27</v>
      </c>
      <c r="F392" s="234">
        <v>51</v>
      </c>
      <c r="G392" s="238">
        <v>485.40744018554687</v>
      </c>
      <c r="H392" s="29">
        <v>405.41989135742187</v>
      </c>
      <c r="I392" s="29">
        <v>1.6935000419616699</v>
      </c>
      <c r="J392" s="30">
        <v>0</v>
      </c>
      <c r="K392" s="29">
        <v>0</v>
      </c>
      <c r="L392" s="29">
        <v>0</v>
      </c>
      <c r="M392" s="29">
        <v>3.564814105629921E-2</v>
      </c>
      <c r="N392" s="69">
        <v>8.9674443006515503E-2</v>
      </c>
      <c r="O392" s="70">
        <v>892.3955078125</v>
      </c>
      <c r="P392" s="30">
        <v>399.81744384765625</v>
      </c>
      <c r="Q392" s="30">
        <v>0</v>
      </c>
      <c r="R392" s="30">
        <v>3.564814105629921E-2</v>
      </c>
      <c r="S392" s="30">
        <v>0</v>
      </c>
      <c r="T392" s="30">
        <v>2.69023347645998E-2</v>
      </c>
      <c r="U392" s="30">
        <v>0.48954227566719055</v>
      </c>
      <c r="V392" s="30">
        <v>0</v>
      </c>
      <c r="W392" s="69">
        <v>4.4769998639822006E-2</v>
      </c>
      <c r="X392" s="70">
        <v>1292.7203369140625</v>
      </c>
      <c r="Y392" s="30">
        <v>6.7222223281860352</v>
      </c>
      <c r="Z392" s="30">
        <v>11.448402404785156</v>
      </c>
      <c r="AA392" s="30">
        <v>0</v>
      </c>
      <c r="AB392" s="69">
        <v>16.73576545715332</v>
      </c>
      <c r="AC392" s="70">
        <v>1592.144775390625</v>
      </c>
      <c r="AD392" s="30">
        <v>341.54852294921875</v>
      </c>
      <c r="AE392" s="29">
        <v>0.88082981109619141</v>
      </c>
      <c r="AF392" s="29">
        <v>10.083333969116211</v>
      </c>
      <c r="AG392" s="29">
        <v>2.8821525573730469</v>
      </c>
      <c r="AH392" s="29">
        <v>0</v>
      </c>
      <c r="AI392" s="29">
        <v>1.3431000523269176E-2</v>
      </c>
      <c r="AJ392" s="69">
        <v>0</v>
      </c>
      <c r="AK392" s="70">
        <v>1961.4749755859375</v>
      </c>
      <c r="AL392" s="29">
        <v>0</v>
      </c>
      <c r="AM392" s="29">
        <v>0.14147217571735382</v>
      </c>
      <c r="AN392" s="69">
        <v>1.6805555820465088</v>
      </c>
      <c r="AO392" s="70">
        <v>1959.9359130859375</v>
      </c>
      <c r="AP392" s="71"/>
      <c r="AQ392" s="33">
        <f t="shared" si="96"/>
        <v>1.1883676052093506E-6</v>
      </c>
      <c r="AR392" s="25">
        <f t="shared" si="97"/>
        <v>-6.2501057982444763E-5</v>
      </c>
      <c r="AS392" s="25">
        <f t="shared" si="98"/>
        <v>4.100664136785781E-5</v>
      </c>
      <c r="AT392" s="25">
        <f t="shared" si="99"/>
        <v>7.5584985097520985E-5</v>
      </c>
      <c r="AU392" s="73">
        <f t="shared" si="100"/>
        <v>-2.0906329154968262E-5</v>
      </c>
      <c r="AV392" s="71"/>
      <c r="AW392" s="235">
        <f t="shared" si="101"/>
        <v>0.11012121310904006</v>
      </c>
      <c r="AX392" s="6">
        <f t="shared" si="102"/>
        <v>1.8947964607253054</v>
      </c>
      <c r="AY392" s="6">
        <f t="shared" si="103"/>
        <v>17.616595268249512</v>
      </c>
      <c r="AZ392" s="74">
        <f t="shared" si="104"/>
        <v>97.223016102057841</v>
      </c>
      <c r="BA392" s="74" t="s">
        <v>120</v>
      </c>
      <c r="BB392" s="236">
        <f t="shared" si="105"/>
        <v>116.62428573734505</v>
      </c>
      <c r="BC392" s="35">
        <f t="shared" si="106"/>
        <v>8.8057856828527292E-7</v>
      </c>
      <c r="BD392" s="6">
        <f t="shared" si="107"/>
        <v>0.13444444164633751</v>
      </c>
      <c r="BE392" s="74" t="s">
        <v>120</v>
      </c>
      <c r="BF392" s="74" t="s">
        <v>120</v>
      </c>
      <c r="BG392" s="6">
        <f t="shared" si="108"/>
        <v>3.564814105629921E-2</v>
      </c>
      <c r="BH392" s="74" t="s">
        <v>120</v>
      </c>
      <c r="BI392" s="6">
        <f t="shared" si="109"/>
        <v>4.0333335287868977E-2</v>
      </c>
      <c r="BJ392" s="74" t="s">
        <v>120</v>
      </c>
      <c r="BK392" s="74" t="s">
        <v>120</v>
      </c>
      <c r="BL392" s="6">
        <f t="shared" si="110"/>
        <v>31.661301676183939</v>
      </c>
      <c r="BM392" s="74" t="s">
        <v>120</v>
      </c>
      <c r="BN392" s="236" t="s">
        <v>120</v>
      </c>
      <c r="BO392" s="35">
        <f t="shared" si="111"/>
        <v>3.1611997096818499E-4</v>
      </c>
    </row>
    <row r="393" spans="1:67">
      <c r="A393" s="23">
        <v>19694</v>
      </c>
      <c r="B393" s="76">
        <v>31</v>
      </c>
      <c r="C393" s="17">
        <v>12</v>
      </c>
      <c r="D393" s="18">
        <v>1954</v>
      </c>
      <c r="E393" s="86" t="s">
        <v>27</v>
      </c>
      <c r="F393" s="234">
        <v>66</v>
      </c>
      <c r="G393" s="238">
        <v>420.15093994140625</v>
      </c>
      <c r="H393" s="29">
        <v>402.62539672851562</v>
      </c>
      <c r="I393" s="29">
        <v>2.0651187896728516</v>
      </c>
      <c r="J393" s="30">
        <v>0</v>
      </c>
      <c r="K393" s="29">
        <v>0</v>
      </c>
      <c r="L393" s="29">
        <v>0</v>
      </c>
      <c r="M393" s="29">
        <v>6.8996407091617584E-2</v>
      </c>
      <c r="N393" s="69">
        <v>0.17356345057487488</v>
      </c>
      <c r="O393" s="70">
        <v>824.598876953125</v>
      </c>
      <c r="P393" s="30">
        <v>390.78286743164062</v>
      </c>
      <c r="Q393" s="30">
        <v>0</v>
      </c>
      <c r="R393" s="30">
        <v>6.8996407091617584E-2</v>
      </c>
      <c r="S393" s="30">
        <v>0</v>
      </c>
      <c r="T393" s="30">
        <v>5.2069038152694702E-2</v>
      </c>
      <c r="U393" s="30">
        <v>0.34052878618240356</v>
      </c>
      <c r="V393" s="30">
        <v>0</v>
      </c>
      <c r="W393" s="69">
        <v>8.6651615798473358E-2</v>
      </c>
      <c r="X393" s="70">
        <v>1215.7567138671875</v>
      </c>
      <c r="Y393" s="30">
        <v>0</v>
      </c>
      <c r="Z393" s="30">
        <v>0</v>
      </c>
      <c r="AA393" s="30">
        <v>0</v>
      </c>
      <c r="AB393" s="69">
        <v>17.528968811035156</v>
      </c>
      <c r="AC393" s="70">
        <v>1500.838134765625</v>
      </c>
      <c r="AD393" s="30">
        <v>332.51821899414062</v>
      </c>
      <c r="AE393" s="29">
        <v>0.9225773811340332</v>
      </c>
      <c r="AF393" s="29">
        <v>0</v>
      </c>
      <c r="AG393" s="29">
        <v>0</v>
      </c>
      <c r="AH393" s="29">
        <v>0</v>
      </c>
      <c r="AI393" s="29">
        <v>2.5995485484600067E-2</v>
      </c>
      <c r="AJ393" s="69">
        <v>0</v>
      </c>
      <c r="AK393" s="70">
        <v>1848.3865966796875</v>
      </c>
      <c r="AL393" s="29">
        <v>0</v>
      </c>
      <c r="AM393" s="29">
        <v>9.8408967256546021E-2</v>
      </c>
      <c r="AN393" s="69">
        <v>0</v>
      </c>
      <c r="AO393" s="70">
        <v>1848.4849853515625</v>
      </c>
      <c r="AP393" s="71"/>
      <c r="AQ393" s="33">
        <f t="shared" si="96"/>
        <v>1.8648803234100342E-5</v>
      </c>
      <c r="AR393" s="25">
        <f t="shared" si="97"/>
        <v>-2.6866793632507324E-5</v>
      </c>
      <c r="AS393" s="25">
        <f t="shared" si="98"/>
        <v>-5.4451259529741947E-5</v>
      </c>
      <c r="AT393" s="25">
        <f t="shared" si="99"/>
        <v>3.6234626804798609E-5</v>
      </c>
      <c r="AU393" s="73">
        <f t="shared" si="100"/>
        <v>2.0295381546020508E-5</v>
      </c>
      <c r="AV393" s="71"/>
      <c r="AW393" s="235">
        <f t="shared" si="101"/>
        <v>2.0242424484126824E-2</v>
      </c>
      <c r="AX393" s="6">
        <f t="shared" si="102"/>
        <v>3.6031654629825563E-2</v>
      </c>
      <c r="AY393" s="6">
        <f t="shared" si="103"/>
        <v>18.451546192169189</v>
      </c>
      <c r="AZ393" s="74">
        <f t="shared" si="104"/>
        <v>95.191574476257827</v>
      </c>
      <c r="BA393" s="74" t="s">
        <v>120</v>
      </c>
      <c r="BB393" s="236">
        <f t="shared" si="105"/>
        <v>113.6589114959969</v>
      </c>
      <c r="BC393" s="35">
        <f t="shared" si="106"/>
        <v>-1.5974241875937878E-6</v>
      </c>
      <c r="BD393" s="6">
        <f t="shared" si="107"/>
        <v>0.26021506637334824</v>
      </c>
      <c r="BE393" s="74" t="s">
        <v>120</v>
      </c>
      <c r="BF393" s="74" t="s">
        <v>120</v>
      </c>
      <c r="BG393" s="6">
        <f t="shared" si="108"/>
        <v>6.8996407091617584E-2</v>
      </c>
      <c r="BH393" s="74" t="s">
        <v>120</v>
      </c>
      <c r="BI393" s="6">
        <f t="shared" si="109"/>
        <v>7.8064523637294769E-2</v>
      </c>
      <c r="BJ393" s="74" t="s">
        <v>120</v>
      </c>
      <c r="BK393" s="74" t="s">
        <v>120</v>
      </c>
      <c r="BL393" s="6">
        <f t="shared" si="110"/>
        <v>0.40952519327402115</v>
      </c>
      <c r="BM393" s="74" t="s">
        <v>120</v>
      </c>
      <c r="BN393" s="236" t="s">
        <v>120</v>
      </c>
      <c r="BO393" s="35">
        <f t="shared" si="111"/>
        <v>7.461074052557056E-4</v>
      </c>
    </row>
    <row r="394" spans="1:67">
      <c r="A394" s="23">
        <v>19725</v>
      </c>
      <c r="B394" s="76">
        <v>31</v>
      </c>
      <c r="C394" s="17">
        <v>1</v>
      </c>
      <c r="D394" s="18">
        <v>1954</v>
      </c>
      <c r="E394" s="86" t="s">
        <v>27</v>
      </c>
      <c r="F394" s="234">
        <v>126</v>
      </c>
      <c r="G394" s="238">
        <v>394.11618041992187</v>
      </c>
      <c r="H394" s="29">
        <v>406.43841552734375</v>
      </c>
      <c r="I394" s="29">
        <v>2.1676762104034424</v>
      </c>
      <c r="J394" s="30">
        <v>0</v>
      </c>
      <c r="K394" s="29">
        <v>0</v>
      </c>
      <c r="L394" s="29">
        <v>0</v>
      </c>
      <c r="M394" s="29">
        <v>6.8996407091617584E-2</v>
      </c>
      <c r="N394" s="69">
        <v>0.17356345057487488</v>
      </c>
      <c r="O394" s="70">
        <v>802.479736328125</v>
      </c>
      <c r="P394" s="30">
        <v>397.091796875</v>
      </c>
      <c r="Q394" s="30">
        <v>0</v>
      </c>
      <c r="R394" s="30">
        <v>6.8996407091617584E-2</v>
      </c>
      <c r="S394" s="30">
        <v>0</v>
      </c>
      <c r="T394" s="30">
        <v>5.2069038152694702E-2</v>
      </c>
      <c r="U394" s="30">
        <v>0.46008259057998657</v>
      </c>
      <c r="V394" s="30">
        <v>0</v>
      </c>
      <c r="W394" s="69">
        <v>8.6651615798473358E-2</v>
      </c>
      <c r="X394" s="70">
        <v>1200.0660400390625</v>
      </c>
      <c r="Y394" s="30">
        <v>0</v>
      </c>
      <c r="Z394" s="30">
        <v>0</v>
      </c>
      <c r="AA394" s="30">
        <v>0</v>
      </c>
      <c r="AB394" s="69">
        <v>13.67601203918457</v>
      </c>
      <c r="AC394" s="70">
        <v>1422.4849853515625</v>
      </c>
      <c r="AD394" s="30">
        <v>351.28219604492187</v>
      </c>
      <c r="AE394" s="29">
        <v>0.71979010105133057</v>
      </c>
      <c r="AF394" s="29">
        <v>0</v>
      </c>
      <c r="AG394" s="29">
        <v>0</v>
      </c>
      <c r="AH394" s="29">
        <v>0</v>
      </c>
      <c r="AI394" s="29">
        <v>2.5995485484600067E-2</v>
      </c>
      <c r="AJ394" s="69">
        <v>0</v>
      </c>
      <c r="AK394" s="70">
        <v>1785.49951171875</v>
      </c>
      <c r="AL394" s="29">
        <v>0</v>
      </c>
      <c r="AM394" s="29">
        <v>0.13295866549015045</v>
      </c>
      <c r="AN394" s="69">
        <v>0</v>
      </c>
      <c r="AO394" s="70">
        <v>1785.6324462890625</v>
      </c>
      <c r="AP394" s="71"/>
      <c r="AQ394" s="33">
        <f t="shared" si="96"/>
        <v>-2.4028122425079346E-5</v>
      </c>
      <c r="AR394" s="25">
        <f t="shared" si="97"/>
        <v>-1.0415911674499512E-5</v>
      </c>
      <c r="AS394" s="25">
        <f t="shared" si="98"/>
        <v>8.2395756635378348E-5</v>
      </c>
      <c r="AT394" s="25">
        <f t="shared" si="99"/>
        <v>-7.0322596684491145E-5</v>
      </c>
      <c r="AU394" s="73">
        <f t="shared" si="100"/>
        <v>2.409517765045166E-5</v>
      </c>
      <c r="AV394" s="71"/>
      <c r="AW394" s="235">
        <f t="shared" si="101"/>
        <v>2.0242424484126824E-2</v>
      </c>
      <c r="AX394" s="6">
        <f t="shared" si="102"/>
        <v>4.5507109667644027E-2</v>
      </c>
      <c r="AY394" s="6">
        <f t="shared" si="103"/>
        <v>14.395802140235901</v>
      </c>
      <c r="AZ394" s="74">
        <f t="shared" si="104"/>
        <v>95.373191836175835</v>
      </c>
      <c r="BA394" s="74" t="s">
        <v>120</v>
      </c>
      <c r="BB394" s="236">
        <f t="shared" si="105"/>
        <v>109.79425950736054</v>
      </c>
      <c r="BC394" s="35">
        <f t="shared" si="106"/>
        <v>-8.4576528536217666E-7</v>
      </c>
      <c r="BD394" s="6">
        <f t="shared" si="107"/>
        <v>0.26021506637334824</v>
      </c>
      <c r="BE394" s="74" t="s">
        <v>120</v>
      </c>
      <c r="BF394" s="74" t="s">
        <v>120</v>
      </c>
      <c r="BG394" s="6">
        <f t="shared" si="108"/>
        <v>6.8996407091617584E-2</v>
      </c>
      <c r="BH394" s="74" t="s">
        <v>120</v>
      </c>
      <c r="BI394" s="6">
        <f t="shared" si="109"/>
        <v>7.8064523637294769E-2</v>
      </c>
      <c r="BJ394" s="74" t="s">
        <v>120</v>
      </c>
      <c r="BK394" s="74" t="s">
        <v>120</v>
      </c>
      <c r="BL394" s="6">
        <f t="shared" si="110"/>
        <v>0.52907899767160416</v>
      </c>
      <c r="BM394" s="74" t="s">
        <v>120</v>
      </c>
      <c r="BN394" s="236" t="s">
        <v>120</v>
      </c>
      <c r="BO394" s="35">
        <f t="shared" si="111"/>
        <v>7.8316040746248951E-4</v>
      </c>
    </row>
    <row r="395" spans="1:67">
      <c r="A395" s="23">
        <v>19756</v>
      </c>
      <c r="B395" s="76">
        <v>28</v>
      </c>
      <c r="C395" s="17">
        <v>2</v>
      </c>
      <c r="D395" s="18">
        <v>1954</v>
      </c>
      <c r="E395" s="86" t="s">
        <v>27</v>
      </c>
      <c r="F395" s="234">
        <v>285</v>
      </c>
      <c r="G395" s="238">
        <v>784.782470703125</v>
      </c>
      <c r="H395" s="29">
        <v>439.01565551757812</v>
      </c>
      <c r="I395" s="29">
        <v>6.1507387161254883</v>
      </c>
      <c r="J395" s="30">
        <v>8.7499990463256836</v>
      </c>
      <c r="K395" s="29">
        <v>0</v>
      </c>
      <c r="L395" s="29">
        <v>50</v>
      </c>
      <c r="M395" s="29">
        <v>5.6319446563720703</v>
      </c>
      <c r="N395" s="69">
        <v>15.036483764648438</v>
      </c>
      <c r="O395" s="70">
        <v>1168.0303955078125</v>
      </c>
      <c r="P395" s="30">
        <v>382.67431640625</v>
      </c>
      <c r="Q395" s="30">
        <v>0.48611107468605042</v>
      </c>
      <c r="R395" s="30">
        <v>1.048611044883728</v>
      </c>
      <c r="S395" s="30">
        <v>29.169643402099609</v>
      </c>
      <c r="T395" s="30">
        <v>4.5109453201293945</v>
      </c>
      <c r="U395" s="30">
        <v>0.90588080883026123</v>
      </c>
      <c r="V395" s="30">
        <v>0</v>
      </c>
      <c r="W395" s="69">
        <v>7.5069699287414551</v>
      </c>
      <c r="X395" s="70">
        <v>1579.3189697265625</v>
      </c>
      <c r="Y395" s="30">
        <v>7.2023811340332031</v>
      </c>
      <c r="Z395" s="30">
        <v>12.266146659851074</v>
      </c>
      <c r="AA395" s="30">
        <v>1.9073486328125E-6</v>
      </c>
      <c r="AB395" s="69">
        <v>8.3667974472045898</v>
      </c>
      <c r="AC395" s="70">
        <v>1749.439697265625</v>
      </c>
      <c r="AD395" s="30">
        <v>513.42822265625</v>
      </c>
      <c r="AE395" s="29">
        <v>0.4403577446937561</v>
      </c>
      <c r="AF395" s="29">
        <v>10.803571701049805</v>
      </c>
      <c r="AG395" s="29">
        <v>3.0880205631256104</v>
      </c>
      <c r="AH395" s="29">
        <v>0</v>
      </c>
      <c r="AI395" s="29">
        <v>2.2520911693572998</v>
      </c>
      <c r="AJ395" s="69">
        <v>0</v>
      </c>
      <c r="AK395" s="70">
        <v>2286.940673828125</v>
      </c>
      <c r="AL395" s="29">
        <v>0</v>
      </c>
      <c r="AM395" s="29">
        <v>0.26178929209709167</v>
      </c>
      <c r="AN395" s="69">
        <v>7.2023811340332031</v>
      </c>
      <c r="AO395" s="70">
        <v>2280</v>
      </c>
      <c r="AP395" s="71"/>
      <c r="AQ395" s="33">
        <f t="shared" si="96"/>
        <v>4.00543212890625E-5</v>
      </c>
      <c r="AR395" s="25">
        <f t="shared" si="97"/>
        <v>-3.6090612411499023E-5</v>
      </c>
      <c r="AS395" s="25">
        <f t="shared" si="98"/>
        <v>-3.1461916705666226E-5</v>
      </c>
      <c r="AT395" s="25">
        <f t="shared" si="99"/>
        <v>-9.3669423222308978E-6</v>
      </c>
      <c r="AU395" s="73">
        <f t="shared" si="100"/>
        <v>8.1986188888549805E-5</v>
      </c>
      <c r="AV395" s="71"/>
      <c r="AW395" s="235">
        <f t="shared" si="101"/>
        <v>4.7416419680256485</v>
      </c>
      <c r="AX395" s="6">
        <f t="shared" si="102"/>
        <v>4.4843611387772997</v>
      </c>
      <c r="AY395" s="6">
        <f t="shared" si="103"/>
        <v>8.8071551918983459</v>
      </c>
      <c r="AZ395" s="74">
        <f t="shared" si="104"/>
        <v>118.07492094938421</v>
      </c>
      <c r="BA395" s="74" t="s">
        <v>120</v>
      </c>
      <c r="BB395" s="236">
        <f t="shared" si="105"/>
        <v>126.62479338842975</v>
      </c>
      <c r="BC395" s="35">
        <f t="shared" si="106"/>
        <v>1.923604457942929E-6</v>
      </c>
      <c r="BD395" s="6">
        <f t="shared" si="107"/>
        <v>22.543453693389893</v>
      </c>
      <c r="BE395" s="74" t="s">
        <v>120</v>
      </c>
      <c r="BF395" s="74" t="s">
        <v>120</v>
      </c>
      <c r="BG395" s="6">
        <f t="shared" si="108"/>
        <v>55.63194465637207</v>
      </c>
      <c r="BH395" s="74" t="s">
        <v>120</v>
      </c>
      <c r="BI395" s="6">
        <f t="shared" si="109"/>
        <v>6.7630364894866943</v>
      </c>
      <c r="BJ395" s="74" t="s">
        <v>120</v>
      </c>
      <c r="BK395" s="74" t="s">
        <v>120</v>
      </c>
      <c r="BL395" s="6">
        <f t="shared" si="110"/>
        <v>73.720367342233658</v>
      </c>
      <c r="BM395" s="74" t="s">
        <v>120</v>
      </c>
      <c r="BN395" s="236" t="s">
        <v>120</v>
      </c>
      <c r="BO395" s="35">
        <f t="shared" si="111"/>
        <v>0.19251811564044222</v>
      </c>
    </row>
    <row r="396" spans="1:67">
      <c r="A396" s="23">
        <v>19784</v>
      </c>
      <c r="B396" s="76">
        <v>31</v>
      </c>
      <c r="C396" s="17">
        <v>3</v>
      </c>
      <c r="D396" s="18">
        <v>1954</v>
      </c>
      <c r="E396" s="86" t="s">
        <v>27</v>
      </c>
      <c r="F396" s="234">
        <v>631</v>
      </c>
      <c r="G396" s="238">
        <v>794.73760986328125</v>
      </c>
      <c r="H396" s="29">
        <v>277.230224609375</v>
      </c>
      <c r="I396" s="29">
        <v>5.5312294960021973</v>
      </c>
      <c r="J396" s="30">
        <v>8.7499990463256836</v>
      </c>
      <c r="K396" s="29">
        <v>0</v>
      </c>
      <c r="L396" s="29">
        <v>50</v>
      </c>
      <c r="M396" s="29">
        <v>30.142024993896484</v>
      </c>
      <c r="N396" s="69">
        <v>80.40325927734375</v>
      </c>
      <c r="O396" s="70">
        <v>925.70379638671875</v>
      </c>
      <c r="P396" s="30">
        <v>458.79986572265625</v>
      </c>
      <c r="Q396" s="30">
        <v>0.43906807899475098</v>
      </c>
      <c r="R396" s="30">
        <v>5.3033151626586914</v>
      </c>
      <c r="S396" s="30">
        <v>32.933467864990234</v>
      </c>
      <c r="T396" s="30">
        <v>24.120979309082031</v>
      </c>
      <c r="U396" s="30">
        <v>1.0117291212081909</v>
      </c>
      <c r="V396" s="30">
        <v>0</v>
      </c>
      <c r="W396" s="69">
        <v>40.141357421875</v>
      </c>
      <c r="X396" s="70">
        <v>1408.1708984375</v>
      </c>
      <c r="Y396" s="30">
        <v>9.7580652236938477</v>
      </c>
      <c r="Z396" s="30">
        <v>1.0944561958312988</v>
      </c>
      <c r="AA396" s="30">
        <v>0</v>
      </c>
      <c r="AB396" s="69">
        <v>21.321184158325195</v>
      </c>
      <c r="AC396" s="70">
        <v>1765.7791748046875</v>
      </c>
      <c r="AD396" s="30">
        <v>482.57467651367187</v>
      </c>
      <c r="AE396" s="29">
        <v>1.1221675872802734</v>
      </c>
      <c r="AF396" s="29">
        <v>14.637096405029297</v>
      </c>
      <c r="AG396" s="29">
        <v>4.183769702911377</v>
      </c>
      <c r="AH396" s="29">
        <v>1.7562723159790039</v>
      </c>
      <c r="AI396" s="29">
        <v>12.042407989501953</v>
      </c>
      <c r="AJ396" s="69">
        <v>0</v>
      </c>
      <c r="AK396" s="70">
        <v>2299.2236328125</v>
      </c>
      <c r="AL396" s="29">
        <v>0</v>
      </c>
      <c r="AM396" s="29">
        <v>0.29237824678421021</v>
      </c>
      <c r="AN396" s="69">
        <v>19.516130447387695</v>
      </c>
      <c r="AO396" s="70">
        <v>2280</v>
      </c>
      <c r="AP396" s="71"/>
      <c r="AQ396" s="33">
        <f t="shared" si="96"/>
        <v>-1.7642974853515625E-5</v>
      </c>
      <c r="AR396" s="25">
        <f t="shared" si="97"/>
        <v>-3.4213066101074219E-5</v>
      </c>
      <c r="AS396" s="25">
        <f t="shared" si="98"/>
        <v>8.5607018036171212E-5</v>
      </c>
      <c r="AT396" s="25">
        <f t="shared" si="99"/>
        <v>7.2316895966650918E-5</v>
      </c>
      <c r="AU396" s="73">
        <f t="shared" si="100"/>
        <v>-1.1938810348510742E-4</v>
      </c>
      <c r="AV396" s="71"/>
      <c r="AW396" s="235">
        <f t="shared" si="101"/>
        <v>13.539740700209437</v>
      </c>
      <c r="AX396" s="6">
        <f t="shared" si="102"/>
        <v>7.1524227660549577</v>
      </c>
      <c r="AY396" s="6">
        <f t="shared" si="103"/>
        <v>22.443351745605469</v>
      </c>
      <c r="AZ396" s="74">
        <f t="shared" si="104"/>
        <v>124.13569942285207</v>
      </c>
      <c r="BA396" s="74" t="s">
        <v>120</v>
      </c>
      <c r="BB396" s="236">
        <f t="shared" si="105"/>
        <v>140.19173553719008</v>
      </c>
      <c r="BC396" s="35">
        <f t="shared" si="106"/>
        <v>-2.3028870259622636E-6</v>
      </c>
      <c r="BD396" s="6">
        <f t="shared" si="107"/>
        <v>120.54461669921875</v>
      </c>
      <c r="BE396" s="74" t="s">
        <v>120</v>
      </c>
      <c r="BF396" s="74" t="s">
        <v>120</v>
      </c>
      <c r="BG396" s="6">
        <f t="shared" si="108"/>
        <v>80.142024993896484</v>
      </c>
      <c r="BH396" s="74" t="s">
        <v>120</v>
      </c>
      <c r="BI396" s="6">
        <f t="shared" si="109"/>
        <v>36.163387298583984</v>
      </c>
      <c r="BJ396" s="74" t="s">
        <v>120</v>
      </c>
      <c r="BK396" s="74" t="s">
        <v>120</v>
      </c>
      <c r="BL396" s="6">
        <f t="shared" si="110"/>
        <v>79.867239117622375</v>
      </c>
      <c r="BM396" s="74" t="s">
        <v>120</v>
      </c>
      <c r="BN396" s="236" t="s">
        <v>120</v>
      </c>
      <c r="BO396" s="35">
        <f t="shared" si="111"/>
        <v>0.92574925113007045</v>
      </c>
    </row>
    <row r="397" spans="1:67">
      <c r="A397" s="23">
        <v>19815</v>
      </c>
      <c r="B397" s="76">
        <v>30</v>
      </c>
      <c r="C397" s="17">
        <v>4</v>
      </c>
      <c r="D397" s="18">
        <v>1954</v>
      </c>
      <c r="E397" s="86" t="s">
        <v>27</v>
      </c>
      <c r="F397" s="234">
        <v>1093</v>
      </c>
      <c r="G397" s="238">
        <v>506.86566162109375</v>
      </c>
      <c r="H397" s="29">
        <v>691.78216552734375</v>
      </c>
      <c r="I397" s="29">
        <v>6.6372857093811035</v>
      </c>
      <c r="J397" s="30">
        <v>32.814281463623047</v>
      </c>
      <c r="K397" s="29">
        <v>0</v>
      </c>
      <c r="L397" s="29">
        <v>50</v>
      </c>
      <c r="M397" s="29">
        <v>50</v>
      </c>
      <c r="N397" s="69">
        <v>147.42477416992187</v>
      </c>
      <c r="O397" s="70">
        <v>990.674560546875</v>
      </c>
      <c r="P397" s="30">
        <v>1096.5040283203125</v>
      </c>
      <c r="Q397" s="30">
        <v>4.0833330154418945</v>
      </c>
      <c r="R397" s="30">
        <v>8.8088188171386719</v>
      </c>
      <c r="S397" s="30">
        <v>102.09374237060547</v>
      </c>
      <c r="T397" s="30">
        <v>44.227432250976563</v>
      </c>
      <c r="U397" s="30">
        <v>4.9986162185668945</v>
      </c>
      <c r="V397" s="30">
        <v>5.2532415390014648</v>
      </c>
      <c r="W397" s="69">
        <v>73.601875305175781</v>
      </c>
      <c r="X397" s="70">
        <v>2172.535400390625</v>
      </c>
      <c r="Y397" s="30">
        <v>21.847221374511719</v>
      </c>
      <c r="Z397" s="30">
        <v>0</v>
      </c>
      <c r="AA397" s="30">
        <v>0</v>
      </c>
      <c r="AB397" s="69">
        <v>26.943510055541992</v>
      </c>
      <c r="AC397" s="70">
        <v>2647.183349609375</v>
      </c>
      <c r="AD397" s="30">
        <v>1804.74169921875</v>
      </c>
      <c r="AE397" s="29">
        <v>1.4180794954299927</v>
      </c>
      <c r="AF397" s="29">
        <v>32.770832061767578</v>
      </c>
      <c r="AG397" s="29">
        <v>7.7129621505737305</v>
      </c>
      <c r="AH397" s="29">
        <v>7.2900452613830566</v>
      </c>
      <c r="AI397" s="29">
        <v>22.080562591552734</v>
      </c>
      <c r="AJ397" s="69">
        <v>0</v>
      </c>
      <c r="AK397" s="70">
        <v>4545.61083984375</v>
      </c>
      <c r="AL397" s="29">
        <v>0</v>
      </c>
      <c r="AM397" s="29">
        <v>1.4445434808731079</v>
      </c>
      <c r="AN397" s="69">
        <v>47.055553436279297</v>
      </c>
      <c r="AO397" s="70">
        <v>4500</v>
      </c>
      <c r="AP397" s="71"/>
      <c r="AQ397" s="33">
        <f t="shared" si="96"/>
        <v>5.9604644775390625E-5</v>
      </c>
      <c r="AR397" s="25">
        <f t="shared" si="97"/>
        <v>1.430511474609375E-5</v>
      </c>
      <c r="AS397" s="25">
        <f t="shared" si="98"/>
        <v>-4.2806924284377601E-5</v>
      </c>
      <c r="AT397" s="25">
        <f t="shared" si="99"/>
        <v>2.2636793892161222E-4</v>
      </c>
      <c r="AU397" s="73">
        <f t="shared" si="100"/>
        <v>-1.7011165618896484E-4</v>
      </c>
      <c r="AV397" s="71"/>
      <c r="AW397" s="235">
        <f t="shared" si="101"/>
        <v>22.215001653245658</v>
      </c>
      <c r="AX397" s="6">
        <f t="shared" si="102"/>
        <v>17.266456327359538</v>
      </c>
      <c r="AY397" s="6">
        <f t="shared" si="103"/>
        <v>28.361589550971985</v>
      </c>
      <c r="AZ397" s="74">
        <f t="shared" si="104"/>
        <v>244.35555413931854</v>
      </c>
      <c r="BA397" s="74" t="s">
        <v>120</v>
      </c>
      <c r="BB397" s="236">
        <f t="shared" si="105"/>
        <v>267.76859504132233</v>
      </c>
      <c r="BC397" s="35">
        <f t="shared" si="106"/>
        <v>3.3230820690732799E-6</v>
      </c>
      <c r="BD397" s="6">
        <f t="shared" si="107"/>
        <v>221.02664947509766</v>
      </c>
      <c r="BE397" s="74" t="s">
        <v>120</v>
      </c>
      <c r="BF397" s="74" t="s">
        <v>120</v>
      </c>
      <c r="BG397" s="6">
        <f t="shared" si="108"/>
        <v>105.25324153900146</v>
      </c>
      <c r="BH397" s="74" t="s">
        <v>120</v>
      </c>
      <c r="BI397" s="6">
        <f t="shared" si="109"/>
        <v>66.307994842529297</v>
      </c>
      <c r="BJ397" s="74" t="s">
        <v>120</v>
      </c>
      <c r="BK397" s="74" t="s">
        <v>120</v>
      </c>
      <c r="BL397" s="6">
        <f t="shared" si="110"/>
        <v>222.41985273361206</v>
      </c>
      <c r="BM397" s="74" t="s">
        <v>120</v>
      </c>
      <c r="BN397" s="236" t="s">
        <v>120</v>
      </c>
      <c r="BO397" s="35">
        <f t="shared" si="111"/>
        <v>2.0368499453998381</v>
      </c>
    </row>
    <row r="398" spans="1:67">
      <c r="A398" s="23">
        <v>19845</v>
      </c>
      <c r="B398" s="76">
        <v>31</v>
      </c>
      <c r="C398" s="17">
        <v>5</v>
      </c>
      <c r="D398" s="18">
        <v>1954</v>
      </c>
      <c r="E398" s="86" t="s">
        <v>27</v>
      </c>
      <c r="F398" s="234">
        <v>1388</v>
      </c>
      <c r="G398" s="238">
        <v>504.71511840820312</v>
      </c>
      <c r="H398" s="29">
        <v>328.66302490234375</v>
      </c>
      <c r="I398" s="29">
        <v>8.9450740814208984</v>
      </c>
      <c r="J398" s="30">
        <v>41.690170288085937</v>
      </c>
      <c r="K398" s="29">
        <v>0</v>
      </c>
      <c r="L398" s="29">
        <v>50</v>
      </c>
      <c r="M398" s="29">
        <v>50</v>
      </c>
      <c r="N398" s="69">
        <v>174.04074096679687</v>
      </c>
      <c r="O398" s="70">
        <v>609.97265625</v>
      </c>
      <c r="P398" s="30">
        <v>1063.7288818359375</v>
      </c>
      <c r="Q398" s="30">
        <v>3.9516124725341797</v>
      </c>
      <c r="R398" s="30">
        <v>8.8638429641723633</v>
      </c>
      <c r="S398" s="30">
        <v>111.97379302978516</v>
      </c>
      <c r="T398" s="30">
        <v>52.212223052978516</v>
      </c>
      <c r="U398" s="30">
        <v>7.0261645317077637</v>
      </c>
      <c r="V398" s="30">
        <v>15.234769821166992</v>
      </c>
      <c r="W398" s="69">
        <v>86.889900207519531</v>
      </c>
      <c r="X398" s="70">
        <v>1755.6044921875</v>
      </c>
      <c r="Y398" s="30">
        <v>26.021505355834961</v>
      </c>
      <c r="Z398" s="30">
        <v>0</v>
      </c>
      <c r="AA398" s="30">
        <v>0</v>
      </c>
      <c r="AB398" s="69">
        <v>40.828048706054687</v>
      </c>
      <c r="AC398" s="70">
        <v>2445.630615234375</v>
      </c>
      <c r="AD398" s="30">
        <v>1996.1405029296875</v>
      </c>
      <c r="AE398" s="29">
        <v>2.1488447189331055</v>
      </c>
      <c r="AF398" s="29">
        <v>39.032260894775391</v>
      </c>
      <c r="AG398" s="29">
        <v>10.976701736450195</v>
      </c>
      <c r="AH398" s="29">
        <v>11.854838371276855</v>
      </c>
      <c r="AI398" s="29">
        <v>26.066970825195313</v>
      </c>
      <c r="AJ398" s="69">
        <v>0</v>
      </c>
      <c r="AK398" s="70">
        <v>4564.6494140625</v>
      </c>
      <c r="AL398" s="29">
        <v>0</v>
      </c>
      <c r="AM398" s="29">
        <v>2.0304820537567139</v>
      </c>
      <c r="AN398" s="69">
        <v>66.680107116699219</v>
      </c>
      <c r="AO398" s="70">
        <v>4500</v>
      </c>
      <c r="AP398" s="71"/>
      <c r="AQ398" s="33">
        <f t="shared" si="96"/>
        <v>-9.5367431640625E-6</v>
      </c>
      <c r="AR398" s="25">
        <f t="shared" si="97"/>
        <v>1.1920928955078125E-5</v>
      </c>
      <c r="AS398" s="25">
        <f t="shared" si="98"/>
        <v>-1.8221012396679725E-5</v>
      </c>
      <c r="AT398" s="25">
        <f t="shared" si="99"/>
        <v>8.7243999587371945E-5</v>
      </c>
      <c r="AU398" s="73">
        <f t="shared" si="100"/>
        <v>-2.1100044250488281E-4</v>
      </c>
      <c r="AV398" s="71"/>
      <c r="AW398" s="235">
        <f t="shared" si="101"/>
        <v>27.229509543426765</v>
      </c>
      <c r="AX398" s="6">
        <f t="shared" si="102"/>
        <v>21.010348825533526</v>
      </c>
      <c r="AY398" s="6">
        <f t="shared" si="103"/>
        <v>42.976893424987793</v>
      </c>
      <c r="AZ398" s="74">
        <f t="shared" si="104"/>
        <v>239.93647074423546</v>
      </c>
      <c r="BA398" s="74" t="s">
        <v>120</v>
      </c>
      <c r="BB398" s="236">
        <f t="shared" si="105"/>
        <v>276.69421487603307</v>
      </c>
      <c r="BC398" s="35">
        <f t="shared" si="106"/>
        <v>-1.1424703075135767E-5</v>
      </c>
      <c r="BD398" s="6">
        <f t="shared" si="107"/>
        <v>260.93064117431641</v>
      </c>
      <c r="BE398" s="74" t="s">
        <v>120</v>
      </c>
      <c r="BF398" s="74" t="s">
        <v>120</v>
      </c>
      <c r="BG398" s="6">
        <f t="shared" si="108"/>
        <v>115.23476982116699</v>
      </c>
      <c r="BH398" s="74" t="s">
        <v>120</v>
      </c>
      <c r="BI398" s="6">
        <f t="shared" si="109"/>
        <v>78.279193878173828</v>
      </c>
      <c r="BJ398" s="74" t="s">
        <v>120</v>
      </c>
      <c r="BK398" s="74" t="s">
        <v>120</v>
      </c>
      <c r="BL398" s="6">
        <f t="shared" si="110"/>
        <v>261.3908896446228</v>
      </c>
      <c r="BM398" s="74" t="s">
        <v>120</v>
      </c>
      <c r="BN398" s="236" t="s">
        <v>120</v>
      </c>
      <c r="BO398" s="35">
        <f t="shared" si="111"/>
        <v>3.2406557734629047</v>
      </c>
    </row>
    <row r="399" spans="1:67">
      <c r="A399" s="23">
        <v>19876</v>
      </c>
      <c r="B399" s="76">
        <v>30</v>
      </c>
      <c r="C399" s="17">
        <v>6</v>
      </c>
      <c r="D399" s="18">
        <v>1954</v>
      </c>
      <c r="E399" s="86" t="s">
        <v>27</v>
      </c>
      <c r="F399" s="234">
        <v>571</v>
      </c>
      <c r="G399" s="238">
        <v>421.6787109375</v>
      </c>
      <c r="H399" s="29">
        <v>277.05694580078125</v>
      </c>
      <c r="I399" s="29">
        <v>11.979889869689941</v>
      </c>
      <c r="J399" s="30">
        <v>48.260799407958984</v>
      </c>
      <c r="K399" s="29">
        <v>0</v>
      </c>
      <c r="L399" s="29">
        <v>50</v>
      </c>
      <c r="M399" s="29">
        <v>49.999996185302734</v>
      </c>
      <c r="N399" s="69">
        <v>239.96881103515625</v>
      </c>
      <c r="O399" s="70">
        <v>419.00753784179687</v>
      </c>
      <c r="P399" s="30">
        <v>438.59609985351562</v>
      </c>
      <c r="Q399" s="30">
        <v>4.0833330154418945</v>
      </c>
      <c r="R399" s="30">
        <v>8.8382282257080078</v>
      </c>
      <c r="S399" s="30">
        <v>115.70625305175781</v>
      </c>
      <c r="T399" s="30">
        <v>71.990646362304688</v>
      </c>
      <c r="U399" s="30">
        <v>8.6193656921386719</v>
      </c>
      <c r="V399" s="30">
        <v>39.940746307373047</v>
      </c>
      <c r="W399" s="69">
        <v>119.80451202392578</v>
      </c>
      <c r="X399" s="70">
        <v>907.09619140625</v>
      </c>
      <c r="Y399" s="30">
        <v>23.527776718139648</v>
      </c>
      <c r="Z399" s="30">
        <v>0</v>
      </c>
      <c r="AA399" s="30">
        <v>0</v>
      </c>
      <c r="AB399" s="69">
        <v>27.449163436889648</v>
      </c>
      <c r="AC399" s="70">
        <v>1391.92236328125</v>
      </c>
      <c r="AD399" s="30">
        <v>437.79010009765625</v>
      </c>
      <c r="AE399" s="29">
        <v>1.444692850112915</v>
      </c>
      <c r="AF399" s="29">
        <v>35.291664123535156</v>
      </c>
      <c r="AG399" s="29">
        <v>14.518518447875977</v>
      </c>
      <c r="AH399" s="29">
        <v>11.796295166015625</v>
      </c>
      <c r="AI399" s="29">
        <v>35.941356658935547</v>
      </c>
      <c r="AJ399" s="69">
        <v>0</v>
      </c>
      <c r="AK399" s="70">
        <v>1951.5391845703125</v>
      </c>
      <c r="AL399" s="29">
        <v>0</v>
      </c>
      <c r="AM399" s="29">
        <v>2.4908990859985352</v>
      </c>
      <c r="AN399" s="69">
        <v>68.902778625488281</v>
      </c>
      <c r="AO399" s="70">
        <v>1885.1273193359375</v>
      </c>
      <c r="AP399" s="71"/>
      <c r="AQ399" s="33">
        <f t="shared" si="96"/>
        <v>9.5367431640625E-7</v>
      </c>
      <c r="AR399" s="25">
        <f t="shared" si="97"/>
        <v>1.430511474609375E-5</v>
      </c>
      <c r="AS399" s="25">
        <f t="shared" si="98"/>
        <v>7.6434383345258539E-5</v>
      </c>
      <c r="AT399" s="25">
        <f t="shared" si="99"/>
        <v>-1.9236543266742956E-5</v>
      </c>
      <c r="AU399" s="73">
        <f t="shared" si="100"/>
        <v>-1.430511474609375E-5</v>
      </c>
      <c r="AV399" s="71"/>
      <c r="AW399" s="235">
        <f t="shared" si="101"/>
        <v>33.83505188492704</v>
      </c>
      <c r="AX399" s="6">
        <f t="shared" si="102"/>
        <v>22.674950238692858</v>
      </c>
      <c r="AY399" s="6">
        <f t="shared" si="103"/>
        <v>28.893856287002563</v>
      </c>
      <c r="AZ399" s="74">
        <f t="shared" si="104"/>
        <v>94.439112191949008</v>
      </c>
      <c r="BA399" s="74" t="s">
        <v>120</v>
      </c>
      <c r="BB399" s="236">
        <f t="shared" si="105"/>
        <v>112.17286528279959</v>
      </c>
      <c r="BC399" s="35">
        <f t="shared" si="106"/>
        <v>1.5499177976607825E-6</v>
      </c>
      <c r="BD399" s="6">
        <f t="shared" si="107"/>
        <v>359.77332305908203</v>
      </c>
      <c r="BE399" s="74" t="s">
        <v>120</v>
      </c>
      <c r="BF399" s="74" t="s">
        <v>120</v>
      </c>
      <c r="BG399" s="6">
        <f t="shared" si="108"/>
        <v>139.94074249267578</v>
      </c>
      <c r="BH399" s="74" t="s">
        <v>120</v>
      </c>
      <c r="BI399" s="6">
        <f t="shared" si="109"/>
        <v>107.93200302124023</v>
      </c>
      <c r="BJ399" s="74" t="s">
        <v>120</v>
      </c>
      <c r="BK399" s="74" t="s">
        <v>120</v>
      </c>
      <c r="BL399" s="6">
        <f t="shared" si="110"/>
        <v>270.64223384857178</v>
      </c>
      <c r="BM399" s="74" t="s">
        <v>120</v>
      </c>
      <c r="BN399" s="236" t="s">
        <v>120</v>
      </c>
      <c r="BO399" s="35">
        <f t="shared" si="111"/>
        <v>5.9841938761339923</v>
      </c>
    </row>
    <row r="400" spans="1:67">
      <c r="A400" s="23">
        <v>19906</v>
      </c>
      <c r="B400" s="76">
        <v>31</v>
      </c>
      <c r="C400" s="17">
        <v>7</v>
      </c>
      <c r="D400" s="18">
        <v>1954</v>
      </c>
      <c r="E400" s="86" t="s">
        <v>27</v>
      </c>
      <c r="F400" s="234">
        <v>161</v>
      </c>
      <c r="G400" s="238">
        <v>322.414794921875</v>
      </c>
      <c r="H400" s="29">
        <v>167.32225036621094</v>
      </c>
      <c r="I400" s="29">
        <v>14.114678382873535</v>
      </c>
      <c r="J400" s="30">
        <v>49.636550903320313</v>
      </c>
      <c r="K400" s="29">
        <v>0</v>
      </c>
      <c r="L400" s="29">
        <v>50</v>
      </c>
      <c r="M400" s="29">
        <v>50</v>
      </c>
      <c r="N400" s="69">
        <v>249.88796997070312</v>
      </c>
      <c r="O400" s="70">
        <v>203.60029602050781</v>
      </c>
      <c r="P400" s="30">
        <v>372.67037963867187</v>
      </c>
      <c r="Q400" s="30">
        <v>4.3906807899475098</v>
      </c>
      <c r="R400" s="30">
        <v>8.8353824615478516</v>
      </c>
      <c r="S400" s="30">
        <v>111.97379302978516</v>
      </c>
      <c r="T400" s="30">
        <v>74.966392517089844</v>
      </c>
      <c r="U400" s="30">
        <v>12.029958724975586</v>
      </c>
      <c r="V400" s="30">
        <v>43.670249938964844</v>
      </c>
      <c r="W400" s="69">
        <v>124.75666046142578</v>
      </c>
      <c r="X400" s="70">
        <v>620.03997802734375</v>
      </c>
      <c r="Y400" s="30">
        <v>22.768817901611328</v>
      </c>
      <c r="Z400" s="30">
        <v>0</v>
      </c>
      <c r="AA400" s="30">
        <v>0</v>
      </c>
      <c r="AB400" s="69">
        <v>20.271432876586914</v>
      </c>
      <c r="AC400" s="70">
        <v>972.4920654296875</v>
      </c>
      <c r="AD400" s="30">
        <v>436.04727172851562</v>
      </c>
      <c r="AE400" s="29">
        <v>1.0669175386428833</v>
      </c>
      <c r="AF400" s="29">
        <v>34.153224945068359</v>
      </c>
      <c r="AG400" s="29">
        <v>14.928313255310059</v>
      </c>
      <c r="AH400" s="29">
        <v>12.732974052429199</v>
      </c>
      <c r="AI400" s="29">
        <v>37.426998138427734</v>
      </c>
      <c r="AJ400" s="69">
        <v>0</v>
      </c>
      <c r="AK400" s="70">
        <v>1525.132568359375</v>
      </c>
      <c r="AL400" s="29">
        <v>0</v>
      </c>
      <c r="AM400" s="29">
        <v>3.4765219688415527</v>
      </c>
      <c r="AN400" s="69">
        <v>95.954307556152344</v>
      </c>
      <c r="AO400" s="70">
        <v>1432.65478515625</v>
      </c>
      <c r="AP400" s="71"/>
      <c r="AQ400" s="33">
        <f t="shared" si="96"/>
        <v>8.58306884765625E-6</v>
      </c>
      <c r="AR400" s="25">
        <f t="shared" si="97"/>
        <v>-5.245208740234375E-6</v>
      </c>
      <c r="AS400" s="25">
        <f t="shared" si="98"/>
        <v>2.0366976514196722E-6</v>
      </c>
      <c r="AT400" s="25">
        <f t="shared" si="99"/>
        <v>3.0629731327280751E-5</v>
      </c>
      <c r="AU400" s="73">
        <f t="shared" si="100"/>
        <v>-2.384185791015625E-6</v>
      </c>
      <c r="AV400" s="71"/>
      <c r="AW400" s="235">
        <f t="shared" si="101"/>
        <v>37.769940150237282</v>
      </c>
      <c r="AX400" s="6">
        <f t="shared" si="102"/>
        <v>23.815354451581467</v>
      </c>
      <c r="AY400" s="6">
        <f t="shared" si="103"/>
        <v>21.338350415229797</v>
      </c>
      <c r="AZ400" s="74">
        <f t="shared" si="104"/>
        <v>80.70674504366788</v>
      </c>
      <c r="BA400" s="74" t="s">
        <v>120</v>
      </c>
      <c r="BB400" s="236">
        <f t="shared" si="105"/>
        <v>88.090509103822313</v>
      </c>
      <c r="BC400" s="35">
        <f t="shared" si="106"/>
        <v>6.5641955870887614E-7</v>
      </c>
      <c r="BD400" s="6">
        <f t="shared" si="107"/>
        <v>374.64463043212891</v>
      </c>
      <c r="BE400" s="74" t="s">
        <v>120</v>
      </c>
      <c r="BF400" s="74" t="s">
        <v>120</v>
      </c>
      <c r="BG400" s="6">
        <f t="shared" si="108"/>
        <v>143.67024993896484</v>
      </c>
      <c r="BH400" s="74" t="s">
        <v>120</v>
      </c>
      <c r="BI400" s="6">
        <f t="shared" si="109"/>
        <v>112.39339065551758</v>
      </c>
      <c r="BJ400" s="74" t="s">
        <v>120</v>
      </c>
      <c r="BK400" s="74" t="s">
        <v>120</v>
      </c>
      <c r="BL400" s="6">
        <f t="shared" si="110"/>
        <v>271.44969606399536</v>
      </c>
      <c r="BM400" s="74" t="s">
        <v>120</v>
      </c>
      <c r="BN400" s="236" t="s">
        <v>120</v>
      </c>
      <c r="BO400" s="35">
        <f t="shared" si="111"/>
        <v>7.3419999872199417</v>
      </c>
    </row>
    <row r="401" spans="1:67">
      <c r="A401" s="23">
        <v>19937</v>
      </c>
      <c r="B401" s="76">
        <v>31</v>
      </c>
      <c r="C401" s="17">
        <v>8</v>
      </c>
      <c r="D401" s="18">
        <v>1954</v>
      </c>
      <c r="E401" s="86" t="s">
        <v>27</v>
      </c>
      <c r="F401" s="234">
        <v>29</v>
      </c>
      <c r="G401" s="238">
        <v>281.59420776367187</v>
      </c>
      <c r="H401" s="29">
        <v>130.76741027832031</v>
      </c>
      <c r="I401" s="29">
        <v>13.161544799804687</v>
      </c>
      <c r="J401" s="30">
        <v>44.365993499755859</v>
      </c>
      <c r="K401" s="29">
        <v>0</v>
      </c>
      <c r="L401" s="29">
        <v>50</v>
      </c>
      <c r="M401" s="29">
        <v>50</v>
      </c>
      <c r="N401" s="69">
        <v>173.60684204101562</v>
      </c>
      <c r="O401" s="70">
        <v>196.28231811523438</v>
      </c>
      <c r="P401" s="30">
        <v>379.42398071289062</v>
      </c>
      <c r="Q401" s="30">
        <v>3.5125446319580078</v>
      </c>
      <c r="R401" s="30">
        <v>8.9207649230957031</v>
      </c>
      <c r="S401" s="30">
        <v>105.38710021972656</v>
      </c>
      <c r="T401" s="30">
        <v>52.082054138183594</v>
      </c>
      <c r="U401" s="30">
        <v>8.8448781967163086</v>
      </c>
      <c r="V401" s="30">
        <v>15.072135925292969</v>
      </c>
      <c r="W401" s="69">
        <v>86.673271179199219</v>
      </c>
      <c r="X401" s="70">
        <v>652.708251953125</v>
      </c>
      <c r="Y401" s="30">
        <v>24.395160675048828</v>
      </c>
      <c r="Z401" s="30">
        <v>0</v>
      </c>
      <c r="AA401" s="30">
        <v>2.288818359375E-5</v>
      </c>
      <c r="AB401" s="69">
        <v>21.691261291503906</v>
      </c>
      <c r="AC401" s="70">
        <v>1029.8779296875</v>
      </c>
      <c r="AD401" s="30">
        <v>393.401611328125</v>
      </c>
      <c r="AE401" s="29">
        <v>1.1416453123092651</v>
      </c>
      <c r="AF401" s="29">
        <v>36.592742919921875</v>
      </c>
      <c r="AG401" s="29">
        <v>10.976701736450195</v>
      </c>
      <c r="AH401" s="29">
        <v>10.098565101623535</v>
      </c>
      <c r="AI401" s="29">
        <v>26.001981735229492</v>
      </c>
      <c r="AJ401" s="69">
        <v>0</v>
      </c>
      <c r="AK401" s="70">
        <v>1525.5166015625</v>
      </c>
      <c r="AL401" s="29">
        <v>0</v>
      </c>
      <c r="AM401" s="29">
        <v>2.5560696125030518</v>
      </c>
      <c r="AN401" s="69">
        <v>86.196243286132812</v>
      </c>
      <c r="AO401" s="70">
        <v>1441.87646484375</v>
      </c>
      <c r="AP401" s="71"/>
      <c r="AQ401" s="33">
        <f t="shared" si="96"/>
        <v>-3.814697265625E-6</v>
      </c>
      <c r="AR401" s="25">
        <f t="shared" si="97"/>
        <v>-1.811981201171875E-5</v>
      </c>
      <c r="AS401" s="25">
        <f t="shared" si="98"/>
        <v>7.4350640034026583E-5</v>
      </c>
      <c r="AT401" s="25">
        <f t="shared" si="99"/>
        <v>1.3194009170547361E-5</v>
      </c>
      <c r="AU401" s="73">
        <f t="shared" si="100"/>
        <v>-3.6954879760742188E-5</v>
      </c>
      <c r="AV401" s="71"/>
      <c r="AW401" s="235">
        <f t="shared" si="101"/>
        <v>28.379510609019885</v>
      </c>
      <c r="AX401" s="6">
        <f t="shared" si="102"/>
        <v>20.520539481580752</v>
      </c>
      <c r="AY401" s="6">
        <f t="shared" si="103"/>
        <v>22.832906603813171</v>
      </c>
      <c r="AZ401" s="74">
        <f t="shared" si="104"/>
        <v>73.683592862215903</v>
      </c>
      <c r="BA401" s="74" t="s">
        <v>120</v>
      </c>
      <c r="BB401" s="236">
        <f t="shared" si="105"/>
        <v>88.657528086260328</v>
      </c>
      <c r="BC401" s="35">
        <f t="shared" si="106"/>
        <v>2.5232961320398317E-7</v>
      </c>
      <c r="BD401" s="6">
        <f t="shared" si="107"/>
        <v>260.28011322021484</v>
      </c>
      <c r="BE401" s="74" t="s">
        <v>120</v>
      </c>
      <c r="BF401" s="74" t="s">
        <v>120</v>
      </c>
      <c r="BG401" s="6">
        <f t="shared" si="108"/>
        <v>115.07213592529297</v>
      </c>
      <c r="BH401" s="74" t="s">
        <v>120</v>
      </c>
      <c r="BI401" s="6">
        <f t="shared" si="109"/>
        <v>78.084035873413086</v>
      </c>
      <c r="BJ401" s="74" t="s">
        <v>120</v>
      </c>
      <c r="BK401" s="74" t="s">
        <v>120</v>
      </c>
      <c r="BL401" s="6">
        <f t="shared" si="110"/>
        <v>253.09447479248047</v>
      </c>
      <c r="BM401" s="74" t="s">
        <v>120</v>
      </c>
      <c r="BN401" s="236" t="s">
        <v>120</v>
      </c>
      <c r="BO401" s="35">
        <f t="shared" si="111"/>
        <v>4.7563272908516394</v>
      </c>
    </row>
    <row r="402" spans="1:67">
      <c r="A402" s="23">
        <v>19968</v>
      </c>
      <c r="B402" s="76">
        <v>30</v>
      </c>
      <c r="C402" s="17">
        <v>9</v>
      </c>
      <c r="D402" s="18">
        <v>1954</v>
      </c>
      <c r="E402" s="86" t="s">
        <v>27</v>
      </c>
      <c r="F402" s="234">
        <v>14</v>
      </c>
      <c r="G402" s="238">
        <v>639.47393798828125</v>
      </c>
      <c r="H402" s="29">
        <v>80.8966064453125</v>
      </c>
      <c r="I402" s="29">
        <v>8.4497442245483398</v>
      </c>
      <c r="J402" s="30">
        <v>27.368034362792969</v>
      </c>
      <c r="K402" s="29">
        <v>0</v>
      </c>
      <c r="L402" s="29">
        <v>50</v>
      </c>
      <c r="M402" s="29">
        <v>46.809257507324219</v>
      </c>
      <c r="N402" s="69">
        <v>124.87165832519531</v>
      </c>
      <c r="O402" s="70">
        <v>534.50738525390625</v>
      </c>
      <c r="P402" s="30">
        <v>368.76632690429687</v>
      </c>
      <c r="Q402" s="30">
        <v>2.2685182094573975</v>
      </c>
      <c r="R402" s="30">
        <v>8.3092584609985352</v>
      </c>
      <c r="S402" s="30">
        <v>108.90000152587891</v>
      </c>
      <c r="T402" s="30">
        <v>37.461498260498047</v>
      </c>
      <c r="U402" s="30">
        <v>4.1996955871582031</v>
      </c>
      <c r="V402" s="30">
        <v>0</v>
      </c>
      <c r="W402" s="69">
        <v>62.34222412109375</v>
      </c>
      <c r="X402" s="70">
        <v>1002.0704956054687</v>
      </c>
      <c r="Y402" s="30">
        <v>23.527776718139648</v>
      </c>
      <c r="Z402" s="30">
        <v>5.0737466812133789</v>
      </c>
      <c r="AA402" s="30">
        <v>1.9073486328125E-6</v>
      </c>
      <c r="AB402" s="69">
        <v>19.975580215454102</v>
      </c>
      <c r="AC402" s="70">
        <v>1366.3726806640625</v>
      </c>
      <c r="AD402" s="30">
        <v>355.90933227539062</v>
      </c>
      <c r="AE402" s="29">
        <v>1.0513463020324707</v>
      </c>
      <c r="AF402" s="29">
        <v>35.291664123535156</v>
      </c>
      <c r="AG402" s="29">
        <v>7.8818044662475586</v>
      </c>
      <c r="AH402" s="29">
        <v>5.8981475830078125</v>
      </c>
      <c r="AI402" s="29">
        <v>18.702667236328125</v>
      </c>
      <c r="AJ402" s="69">
        <v>0</v>
      </c>
      <c r="AK402" s="70">
        <v>1807.724853515625</v>
      </c>
      <c r="AL402" s="29">
        <v>0</v>
      </c>
      <c r="AM402" s="29">
        <v>1.2136644124984741</v>
      </c>
      <c r="AN402" s="69">
        <v>45.375</v>
      </c>
      <c r="AO402" s="70">
        <v>1763.5634765625</v>
      </c>
      <c r="AP402" s="71"/>
      <c r="AQ402" s="33">
        <f t="shared" si="96"/>
        <v>2.193450927734375E-5</v>
      </c>
      <c r="AR402" s="25">
        <f t="shared" si="97"/>
        <v>-3.5524368286132813E-5</v>
      </c>
      <c r="AS402" s="25">
        <f t="shared" si="98"/>
        <v>8.5508467236650176E-5</v>
      </c>
      <c r="AT402" s="25">
        <f t="shared" si="99"/>
        <v>-9.7311956096746144E-5</v>
      </c>
      <c r="AU402" s="73">
        <f t="shared" si="100"/>
        <v>4.1365623474121094E-5</v>
      </c>
      <c r="AV402" s="71"/>
      <c r="AW402" s="235">
        <f t="shared" si="101"/>
        <v>19.60055047657864</v>
      </c>
      <c r="AX402" s="6">
        <f t="shared" si="102"/>
        <v>17.023922749196203</v>
      </c>
      <c r="AY402" s="6">
        <f t="shared" si="103"/>
        <v>21.026926517486572</v>
      </c>
      <c r="AZ402" s="74">
        <f t="shared" si="104"/>
        <v>86.489015077953496</v>
      </c>
      <c r="BA402" s="74" t="s">
        <v>120</v>
      </c>
      <c r="BB402" s="236">
        <f t="shared" si="105"/>
        <v>104.93931430785123</v>
      </c>
      <c r="BC402" s="35">
        <f t="shared" si="106"/>
        <v>-4.397935953193155E-7</v>
      </c>
      <c r="BD402" s="6">
        <f t="shared" si="107"/>
        <v>187.21388244628906</v>
      </c>
      <c r="BE402" s="74" t="s">
        <v>120</v>
      </c>
      <c r="BF402" s="74" t="s">
        <v>120</v>
      </c>
      <c r="BG402" s="6">
        <f t="shared" si="108"/>
        <v>96.809257507324219</v>
      </c>
      <c r="BH402" s="74" t="s">
        <v>120</v>
      </c>
      <c r="BI402" s="6">
        <f t="shared" si="109"/>
        <v>56.164165496826172</v>
      </c>
      <c r="BJ402" s="74" t="s">
        <v>120</v>
      </c>
      <c r="BK402" s="74" t="s">
        <v>120</v>
      </c>
      <c r="BL402" s="6">
        <f t="shared" si="110"/>
        <v>228.7186496257782</v>
      </c>
      <c r="BM402" s="74" t="s">
        <v>120</v>
      </c>
      <c r="BN402" s="236" t="s">
        <v>120</v>
      </c>
      <c r="BO402" s="35">
        <f t="shared" si="111"/>
        <v>2.1963699485158754</v>
      </c>
    </row>
    <row r="403" spans="1:67">
      <c r="A403" s="23">
        <v>19998</v>
      </c>
      <c r="B403" s="76">
        <v>31</v>
      </c>
      <c r="C403" s="17">
        <v>10</v>
      </c>
      <c r="D403" s="18">
        <v>1955</v>
      </c>
      <c r="E403" s="86" t="s">
        <v>28</v>
      </c>
      <c r="F403" s="234">
        <v>17</v>
      </c>
      <c r="G403" s="238">
        <v>258.72021484375</v>
      </c>
      <c r="H403" s="29">
        <v>314.22467041015625</v>
      </c>
      <c r="I403" s="29">
        <v>5.0185050964355469</v>
      </c>
      <c r="J403" s="30">
        <v>8.7499990463256836</v>
      </c>
      <c r="K403" s="29">
        <v>0</v>
      </c>
      <c r="L403" s="29">
        <v>50</v>
      </c>
      <c r="M403" s="29">
        <v>20.175180435180664</v>
      </c>
      <c r="N403" s="69">
        <v>53.848056793212891</v>
      </c>
      <c r="O403" s="70">
        <v>462.69015502929688</v>
      </c>
      <c r="P403" s="30">
        <v>467.982177734375</v>
      </c>
      <c r="Q403" s="30">
        <v>0.87813615798950195</v>
      </c>
      <c r="R403" s="30">
        <v>3.6160392761230469</v>
      </c>
      <c r="S403" s="30">
        <v>118.56048583984375</v>
      </c>
      <c r="T403" s="30">
        <v>16.154417037963867</v>
      </c>
      <c r="U403" s="30">
        <v>1.8210495710372925</v>
      </c>
      <c r="V403" s="30">
        <v>0</v>
      </c>
      <c r="W403" s="69">
        <v>26.883663177490234</v>
      </c>
      <c r="X403" s="70">
        <v>1044.81884765625</v>
      </c>
      <c r="Y403" s="30">
        <v>22.768817901611328</v>
      </c>
      <c r="Z403" s="30">
        <v>18.114885330200195</v>
      </c>
      <c r="AA403" s="30">
        <v>0</v>
      </c>
      <c r="AB403" s="69">
        <v>16.77459716796875</v>
      </c>
      <c r="AC403" s="70">
        <v>1358.51513671875</v>
      </c>
      <c r="AD403" s="30">
        <v>996.39581298828125</v>
      </c>
      <c r="AE403" s="29">
        <v>0.88287359476089478</v>
      </c>
      <c r="AF403" s="29">
        <v>34.153224945068359</v>
      </c>
      <c r="AG403" s="29">
        <v>6.9160275459289551</v>
      </c>
      <c r="AH403" s="29">
        <v>2.1953403949737549</v>
      </c>
      <c r="AI403" s="29">
        <v>8.0650997161865234</v>
      </c>
      <c r="AJ403" s="69">
        <v>0</v>
      </c>
      <c r="AK403" s="70">
        <v>2420.59912109375</v>
      </c>
      <c r="AL403" s="29">
        <v>0</v>
      </c>
      <c r="AM403" s="29">
        <v>0.52626270055770874</v>
      </c>
      <c r="AN403" s="69">
        <v>14.637096405029297</v>
      </c>
      <c r="AO403" s="70">
        <v>2406.48828125</v>
      </c>
      <c r="AP403" s="71"/>
      <c r="AQ403" s="33">
        <f t="shared" si="96"/>
        <v>-2.86102294921875E-6</v>
      </c>
      <c r="AR403" s="25">
        <f t="shared" si="97"/>
        <v>-5.0187110900878906E-5</v>
      </c>
      <c r="AS403" s="25">
        <f t="shared" si="98"/>
        <v>1.0120170350091939E-4</v>
      </c>
      <c r="AT403" s="25">
        <f t="shared" si="99"/>
        <v>8.4660204720421461E-5</v>
      </c>
      <c r="AU403" s="73">
        <f t="shared" si="100"/>
        <v>6.1392784118652344E-6</v>
      </c>
      <c r="AV403" s="71"/>
      <c r="AW403" s="235">
        <f t="shared" si="101"/>
        <v>10.178903605563582</v>
      </c>
      <c r="AX403" s="6">
        <f t="shared" si="102"/>
        <v>14.91196036240286</v>
      </c>
      <c r="AY403" s="6">
        <f t="shared" si="103"/>
        <v>17.657470762729645</v>
      </c>
      <c r="AZ403" s="74">
        <f t="shared" si="104"/>
        <v>125.57867665440583</v>
      </c>
      <c r="BA403" s="74" t="s">
        <v>120</v>
      </c>
      <c r="BB403" s="236">
        <f t="shared" si="105"/>
        <v>147.96919679752065</v>
      </c>
      <c r="BC403" s="35">
        <f t="shared" si="106"/>
        <v>7.3764540786669386E-6</v>
      </c>
      <c r="BD403" s="6">
        <f t="shared" si="107"/>
        <v>80.731719970703125</v>
      </c>
      <c r="BE403" s="74" t="s">
        <v>120</v>
      </c>
      <c r="BF403" s="74" t="s">
        <v>120</v>
      </c>
      <c r="BG403" s="6">
        <f t="shared" si="108"/>
        <v>70.175180435180664</v>
      </c>
      <c r="BH403" s="74" t="s">
        <v>120</v>
      </c>
      <c r="BI403" s="6">
        <f t="shared" si="109"/>
        <v>24.219516754150391</v>
      </c>
      <c r="BJ403" s="74" t="s">
        <v>120</v>
      </c>
      <c r="BK403" s="74" t="s">
        <v>120</v>
      </c>
      <c r="BL403" s="6">
        <f t="shared" si="110"/>
        <v>217.77400600910187</v>
      </c>
      <c r="BM403" s="74" t="s">
        <v>120</v>
      </c>
      <c r="BN403" s="236" t="s">
        <v>120</v>
      </c>
      <c r="BO403" s="35">
        <f t="shared" si="111"/>
        <v>0.56252580714488132</v>
      </c>
    </row>
    <row r="404" spans="1:67">
      <c r="A404" s="23">
        <v>20029</v>
      </c>
      <c r="B404" s="76">
        <v>30</v>
      </c>
      <c r="C404" s="17">
        <v>11</v>
      </c>
      <c r="D404" s="18">
        <v>1955</v>
      </c>
      <c r="E404" s="86" t="s">
        <v>28</v>
      </c>
      <c r="F404" s="234">
        <v>49</v>
      </c>
      <c r="G404" s="238">
        <v>485.40744018554687</v>
      </c>
      <c r="H404" s="29">
        <v>392.21990966796875</v>
      </c>
      <c r="I404" s="29">
        <v>1.697367787361145</v>
      </c>
      <c r="J404" s="30">
        <v>2.1874997615814209</v>
      </c>
      <c r="K404" s="29">
        <v>0</v>
      </c>
      <c r="L404" s="29">
        <v>12.5</v>
      </c>
      <c r="M404" s="29">
        <v>3.564814105629921E-2</v>
      </c>
      <c r="N404" s="69">
        <v>8.9674443006515503E-2</v>
      </c>
      <c r="O404" s="70">
        <v>868.88690185546875</v>
      </c>
      <c r="P404" s="30">
        <v>384.82412719726562</v>
      </c>
      <c r="Q404" s="30">
        <v>0</v>
      </c>
      <c r="R404" s="30">
        <v>3.564814105629921E-2</v>
      </c>
      <c r="S404" s="30">
        <v>0</v>
      </c>
      <c r="T404" s="30">
        <v>2.69023347645998E-2</v>
      </c>
      <c r="U404" s="30">
        <v>0.50663822889328003</v>
      </c>
      <c r="V404" s="30">
        <v>0</v>
      </c>
      <c r="W404" s="69">
        <v>4.4769998639822006E-2</v>
      </c>
      <c r="X404" s="70">
        <v>1254.2354736328125</v>
      </c>
      <c r="Y404" s="30">
        <v>0</v>
      </c>
      <c r="Z404" s="30">
        <v>0</v>
      </c>
      <c r="AA404" s="30">
        <v>0</v>
      </c>
      <c r="AB404" s="69">
        <v>13.573615074157715</v>
      </c>
      <c r="AC404" s="70">
        <v>1482.3475341796875</v>
      </c>
      <c r="AD404" s="30">
        <v>322.3409423828125</v>
      </c>
      <c r="AE404" s="29">
        <v>0.71440082788467407</v>
      </c>
      <c r="AF404" s="29">
        <v>0</v>
      </c>
      <c r="AG404" s="29">
        <v>0</v>
      </c>
      <c r="AH404" s="29">
        <v>0</v>
      </c>
      <c r="AI404" s="29">
        <v>1.3431000523269176E-2</v>
      </c>
      <c r="AJ404" s="69">
        <v>0</v>
      </c>
      <c r="AK404" s="70">
        <v>1816.7078857421875</v>
      </c>
      <c r="AL404" s="29">
        <v>0</v>
      </c>
      <c r="AM404" s="29">
        <v>0.14641271531581879</v>
      </c>
      <c r="AN404" s="69">
        <v>1.6805555820465088</v>
      </c>
      <c r="AO404" s="70">
        <v>1815.1737060546875</v>
      </c>
      <c r="AP404" s="71"/>
      <c r="AQ404" s="33">
        <f t="shared" si="96"/>
        <v>-7.0370733737945557E-6</v>
      </c>
      <c r="AR404" s="25">
        <f t="shared" si="97"/>
        <v>-2.5874003767967224E-5</v>
      </c>
      <c r="AS404" s="25">
        <f t="shared" si="98"/>
        <v>9.6753403340699151E-5</v>
      </c>
      <c r="AT404" s="25">
        <f t="shared" si="99"/>
        <v>-7.4583434752639732E-5</v>
      </c>
      <c r="AU404" s="73">
        <f t="shared" si="100"/>
        <v>3.6820769309997559E-5</v>
      </c>
      <c r="AV404" s="71"/>
      <c r="AW404" s="235">
        <f t="shared" si="101"/>
        <v>0.85392286600160205</v>
      </c>
      <c r="AX404" s="6">
        <f t="shared" si="102"/>
        <v>0.17354571662289053</v>
      </c>
      <c r="AY404" s="6">
        <f t="shared" si="103"/>
        <v>14.288015902042389</v>
      </c>
      <c r="AZ404" s="74">
        <f t="shared" si="104"/>
        <v>94.402698082569216</v>
      </c>
      <c r="BA404" s="74" t="s">
        <v>120</v>
      </c>
      <c r="BB404" s="236">
        <f t="shared" si="105"/>
        <v>108.01033622804752</v>
      </c>
      <c r="BC404" s="35">
        <f t="shared" si="106"/>
        <v>6.0718537042703247E-7</v>
      </c>
      <c r="BD404" s="6">
        <f t="shared" si="107"/>
        <v>0.13444444164633751</v>
      </c>
      <c r="BE404" s="74" t="s">
        <v>120</v>
      </c>
      <c r="BF404" s="74" t="s">
        <v>120</v>
      </c>
      <c r="BG404" s="6">
        <f t="shared" si="108"/>
        <v>12.535648141056299</v>
      </c>
      <c r="BH404" s="74" t="s">
        <v>120</v>
      </c>
      <c r="BI404" s="6">
        <f t="shared" si="109"/>
        <v>4.0333335287868977E-2</v>
      </c>
      <c r="BJ404" s="74" t="s">
        <v>120</v>
      </c>
      <c r="BK404" s="74" t="s">
        <v>120</v>
      </c>
      <c r="BL404" s="6">
        <f t="shared" si="110"/>
        <v>2.7297861315310001</v>
      </c>
      <c r="BM404" s="74" t="s">
        <v>120</v>
      </c>
      <c r="BN404" s="236" t="s">
        <v>120</v>
      </c>
      <c r="BO404" s="35">
        <f t="shared" si="111"/>
        <v>3.1684195002522602E-4</v>
      </c>
    </row>
    <row r="405" spans="1:67">
      <c r="A405" s="23">
        <v>20059</v>
      </c>
      <c r="B405" s="76">
        <v>31</v>
      </c>
      <c r="C405" s="17">
        <v>12</v>
      </c>
      <c r="D405" s="18">
        <v>1955</v>
      </c>
      <c r="E405" s="86" t="s">
        <v>28</v>
      </c>
      <c r="F405" s="234">
        <v>130</v>
      </c>
      <c r="G405" s="238">
        <v>452.67782592773437</v>
      </c>
      <c r="H405" s="29">
        <v>408.84799194335937</v>
      </c>
      <c r="I405" s="29">
        <v>2.0678062438964844</v>
      </c>
      <c r="J405" s="30">
        <v>0</v>
      </c>
      <c r="K405" s="29">
        <v>0</v>
      </c>
      <c r="L405" s="29">
        <v>0</v>
      </c>
      <c r="M405" s="29">
        <v>6.8996407091617584E-2</v>
      </c>
      <c r="N405" s="69">
        <v>0.17356345057487488</v>
      </c>
      <c r="O405" s="70">
        <v>863.35107421875</v>
      </c>
      <c r="P405" s="30">
        <v>419.87286376953125</v>
      </c>
      <c r="Q405" s="30">
        <v>0</v>
      </c>
      <c r="R405" s="30">
        <v>6.8996407091617584E-2</v>
      </c>
      <c r="S405" s="30">
        <v>0</v>
      </c>
      <c r="T405" s="30">
        <v>5.2069038152694702E-2</v>
      </c>
      <c r="U405" s="30">
        <v>0.35241147875785828</v>
      </c>
      <c r="V405" s="30">
        <v>0</v>
      </c>
      <c r="W405" s="69">
        <v>8.6651615798473358E-2</v>
      </c>
      <c r="X405" s="70">
        <v>1283.6107177734375</v>
      </c>
      <c r="Y405" s="30">
        <v>0</v>
      </c>
      <c r="Z405" s="30">
        <v>0</v>
      </c>
      <c r="AA405" s="30">
        <v>0</v>
      </c>
      <c r="AB405" s="69">
        <v>18.072315216064453</v>
      </c>
      <c r="AC405" s="70">
        <v>1577.52880859375</v>
      </c>
      <c r="AD405" s="30">
        <v>355.0350341796875</v>
      </c>
      <c r="AE405" s="29">
        <v>0.95117449760437012</v>
      </c>
      <c r="AF405" s="29">
        <v>0</v>
      </c>
      <c r="AG405" s="29">
        <v>0</v>
      </c>
      <c r="AH405" s="29">
        <v>0</v>
      </c>
      <c r="AI405" s="29">
        <v>2.5995485484600067E-2</v>
      </c>
      <c r="AJ405" s="69">
        <v>0</v>
      </c>
      <c r="AK405" s="70">
        <v>1948.0592041015625</v>
      </c>
      <c r="AL405" s="29">
        <v>0</v>
      </c>
      <c r="AM405" s="29">
        <v>0.10184293240308762</v>
      </c>
      <c r="AN405" s="69">
        <v>0</v>
      </c>
      <c r="AO405" s="70">
        <v>1948.1610107421875</v>
      </c>
      <c r="AP405" s="71"/>
      <c r="AQ405" s="33">
        <f t="shared" si="96"/>
        <v>-9.9614262580871582E-6</v>
      </c>
      <c r="AR405" s="25">
        <f t="shared" si="97"/>
        <v>4.552304744720459E-5</v>
      </c>
      <c r="AS405" s="25">
        <f t="shared" si="98"/>
        <v>-4.166408666606003E-5</v>
      </c>
      <c r="AT405" s="25">
        <f t="shared" si="99"/>
        <v>5.3696612667408772E-6</v>
      </c>
      <c r="AU405" s="73">
        <f t="shared" si="100"/>
        <v>3.6291778087615967E-5</v>
      </c>
      <c r="AV405" s="71"/>
      <c r="AW405" s="235">
        <f t="shared" si="101"/>
        <v>2.0242424484126824E-2</v>
      </c>
      <c r="AX405" s="6">
        <f t="shared" si="102"/>
        <v>3.6973439203806163E-2</v>
      </c>
      <c r="AY405" s="6">
        <f t="shared" si="103"/>
        <v>19.023489713668823</v>
      </c>
      <c r="AZ405" s="74">
        <f t="shared" si="104"/>
        <v>100.74753160460921</v>
      </c>
      <c r="BA405" s="74" t="s">
        <v>120</v>
      </c>
      <c r="BB405" s="236">
        <f t="shared" si="105"/>
        <v>119.78775140431301</v>
      </c>
      <c r="BC405" s="35">
        <f t="shared" si="106"/>
        <v>9.2868469891982386E-7</v>
      </c>
      <c r="BD405" s="6">
        <f t="shared" si="107"/>
        <v>0.26021506637334824</v>
      </c>
      <c r="BE405" s="74" t="s">
        <v>120</v>
      </c>
      <c r="BF405" s="74" t="s">
        <v>120</v>
      </c>
      <c r="BG405" s="6">
        <f t="shared" si="108"/>
        <v>6.8996407091617584E-2</v>
      </c>
      <c r="BH405" s="74" t="s">
        <v>120</v>
      </c>
      <c r="BI405" s="6">
        <f t="shared" si="109"/>
        <v>7.8064523637294769E-2</v>
      </c>
      <c r="BJ405" s="74" t="s">
        <v>120</v>
      </c>
      <c r="BK405" s="74" t="s">
        <v>120</v>
      </c>
      <c r="BL405" s="6">
        <f t="shared" si="110"/>
        <v>0.42140788584947586</v>
      </c>
      <c r="BM405" s="74" t="s">
        <v>120</v>
      </c>
      <c r="BN405" s="236" t="s">
        <v>120</v>
      </c>
      <c r="BO405" s="35">
        <f t="shared" si="111"/>
        <v>7.4707835642208182E-4</v>
      </c>
    </row>
    <row r="406" spans="1:67">
      <c r="A406" s="23">
        <v>20090</v>
      </c>
      <c r="B406" s="76">
        <v>31</v>
      </c>
      <c r="C406" s="17">
        <v>1</v>
      </c>
      <c r="D406" s="18">
        <v>1955</v>
      </c>
      <c r="E406" s="86" t="s">
        <v>28</v>
      </c>
      <c r="F406" s="234">
        <v>199</v>
      </c>
      <c r="G406" s="238">
        <v>475.43338012695312</v>
      </c>
      <c r="H406" s="29">
        <v>537.12548828125</v>
      </c>
      <c r="I406" s="29">
        <v>2.1712911128997803</v>
      </c>
      <c r="J406" s="30">
        <v>0</v>
      </c>
      <c r="K406" s="29">
        <v>0</v>
      </c>
      <c r="L406" s="29">
        <v>0</v>
      </c>
      <c r="M406" s="29">
        <v>6.8996407091617584E-2</v>
      </c>
      <c r="N406" s="69">
        <v>0.17356345057487488</v>
      </c>
      <c r="O406" s="70">
        <v>1014.4876098632812</v>
      </c>
      <c r="P406" s="30">
        <v>702.1517333984375</v>
      </c>
      <c r="Q406" s="30">
        <v>0</v>
      </c>
      <c r="R406" s="30">
        <v>6.8996407091617584E-2</v>
      </c>
      <c r="S406" s="30">
        <v>0</v>
      </c>
      <c r="T406" s="30">
        <v>5.2069038152694702E-2</v>
      </c>
      <c r="U406" s="30">
        <v>0.47606098651885986</v>
      </c>
      <c r="V406" s="30">
        <v>0</v>
      </c>
      <c r="W406" s="69">
        <v>8.6651615798473358E-2</v>
      </c>
      <c r="X406" s="70">
        <v>1717.14990234375</v>
      </c>
      <c r="Y406" s="30">
        <v>0</v>
      </c>
      <c r="Z406" s="30">
        <v>0</v>
      </c>
      <c r="AA406" s="30">
        <v>0</v>
      </c>
      <c r="AB406" s="69">
        <v>15.007047653198242</v>
      </c>
      <c r="AC406" s="70">
        <v>1961.216064453125</v>
      </c>
      <c r="AD406" s="30">
        <v>474.81234741210937</v>
      </c>
      <c r="AE406" s="29">
        <v>0.78984463214874268</v>
      </c>
      <c r="AF406" s="29">
        <v>0</v>
      </c>
      <c r="AG406" s="29">
        <v>0</v>
      </c>
      <c r="AH406" s="29">
        <v>0</v>
      </c>
      <c r="AI406" s="29">
        <v>2.5995485484600067E-2</v>
      </c>
      <c r="AJ406" s="69">
        <v>0</v>
      </c>
      <c r="AK406" s="70">
        <v>2448.89990234375</v>
      </c>
      <c r="AL406" s="29">
        <v>0</v>
      </c>
      <c r="AM406" s="29">
        <v>0.13757623732089996</v>
      </c>
      <c r="AN406" s="69">
        <v>0</v>
      </c>
      <c r="AO406" s="70">
        <v>2449.03759765625</v>
      </c>
      <c r="AP406" s="71"/>
      <c r="AQ406" s="33">
        <f t="shared" si="96"/>
        <v>-1.0199844837188721E-5</v>
      </c>
      <c r="AR406" s="25">
        <f t="shared" si="97"/>
        <v>-8.4266066551208496E-5</v>
      </c>
      <c r="AS406" s="25">
        <f t="shared" si="98"/>
        <v>8.602145408076467E-5</v>
      </c>
      <c r="AT406" s="25">
        <f t="shared" si="99"/>
        <v>9.7319973519915948E-5</v>
      </c>
      <c r="AU406" s="73">
        <f t="shared" si="100"/>
        <v>-1.1907517910003662E-4</v>
      </c>
      <c r="AV406" s="71"/>
      <c r="AW406" s="235">
        <f t="shared" si="101"/>
        <v>2.0242424484126824E-2</v>
      </c>
      <c r="AX406" s="6">
        <f t="shared" si="102"/>
        <v>4.6773506363561333E-2</v>
      </c>
      <c r="AY406" s="6">
        <f t="shared" si="103"/>
        <v>15.796892285346985</v>
      </c>
      <c r="AZ406" s="74">
        <f t="shared" si="104"/>
        <v>134.76202601708655</v>
      </c>
      <c r="BA406" s="74" t="s">
        <v>120</v>
      </c>
      <c r="BB406" s="236">
        <f t="shared" si="105"/>
        <v>150.58545228564049</v>
      </c>
      <c r="BC406" s="35">
        <f t="shared" si="106"/>
        <v>-2.901327519566621E-6</v>
      </c>
      <c r="BD406" s="6">
        <f t="shared" si="107"/>
        <v>0.26021506637334824</v>
      </c>
      <c r="BE406" s="74" t="s">
        <v>120</v>
      </c>
      <c r="BF406" s="74" t="s">
        <v>120</v>
      </c>
      <c r="BG406" s="6">
        <f t="shared" si="108"/>
        <v>6.8996407091617584E-2</v>
      </c>
      <c r="BH406" s="74" t="s">
        <v>120</v>
      </c>
      <c r="BI406" s="6">
        <f t="shared" si="109"/>
        <v>7.8064523637294769E-2</v>
      </c>
      <c r="BJ406" s="74" t="s">
        <v>120</v>
      </c>
      <c r="BK406" s="74" t="s">
        <v>120</v>
      </c>
      <c r="BL406" s="6">
        <f t="shared" si="110"/>
        <v>0.54505739361047745</v>
      </c>
      <c r="BM406" s="74" t="s">
        <v>120</v>
      </c>
      <c r="BN406" s="236" t="s">
        <v>120</v>
      </c>
      <c r="BO406" s="35">
        <f t="shared" si="111"/>
        <v>7.8446643670171889E-4</v>
      </c>
    </row>
    <row r="407" spans="1:67">
      <c r="A407" s="23">
        <v>20121</v>
      </c>
      <c r="B407" s="76">
        <v>28</v>
      </c>
      <c r="C407" s="17">
        <v>2</v>
      </c>
      <c r="D407" s="18">
        <v>1955</v>
      </c>
      <c r="E407" s="86" t="s">
        <v>28</v>
      </c>
      <c r="F407" s="234">
        <v>181</v>
      </c>
      <c r="G407" s="238">
        <v>676.7467041015625</v>
      </c>
      <c r="H407" s="29">
        <v>441.94540405273437</v>
      </c>
      <c r="I407" s="29">
        <v>6.1579017639160156</v>
      </c>
      <c r="J407" s="30">
        <v>0.9375</v>
      </c>
      <c r="K407" s="29">
        <v>0</v>
      </c>
      <c r="L407" s="29">
        <v>5.3571434020996094</v>
      </c>
      <c r="M407" s="29">
        <v>7.6388880610466003E-2</v>
      </c>
      <c r="N407" s="69">
        <v>0.19215953350067139</v>
      </c>
      <c r="O407" s="70">
        <v>1120.161865234375</v>
      </c>
      <c r="P407" s="30">
        <v>364.96951293945313</v>
      </c>
      <c r="Q407" s="30">
        <v>0</v>
      </c>
      <c r="R407" s="30">
        <v>7.6388880610466003E-2</v>
      </c>
      <c r="S407" s="30">
        <v>0</v>
      </c>
      <c r="T407" s="30">
        <v>5.7647861540317535E-2</v>
      </c>
      <c r="U407" s="30">
        <v>0.93754154443740845</v>
      </c>
      <c r="V407" s="30">
        <v>0</v>
      </c>
      <c r="W407" s="69">
        <v>9.5935717225074768E-2</v>
      </c>
      <c r="X407" s="70">
        <v>1486.10693359375</v>
      </c>
      <c r="Y407" s="30">
        <v>0</v>
      </c>
      <c r="Z407" s="30">
        <v>0</v>
      </c>
      <c r="AA407" s="30">
        <v>0</v>
      </c>
      <c r="AB407" s="69">
        <v>12.976696968078613</v>
      </c>
      <c r="AC407" s="70">
        <v>1719.7647705078125</v>
      </c>
      <c r="AD407" s="30">
        <v>554.840087890625</v>
      </c>
      <c r="AE407" s="29">
        <v>0.68298405408859253</v>
      </c>
      <c r="AF407" s="29">
        <v>0</v>
      </c>
      <c r="AG407" s="29">
        <v>0</v>
      </c>
      <c r="AH407" s="29">
        <v>0</v>
      </c>
      <c r="AI407" s="29">
        <v>2.878071554005146E-2</v>
      </c>
      <c r="AJ407" s="69">
        <v>0</v>
      </c>
      <c r="AK407" s="70">
        <v>2286.931396484375</v>
      </c>
      <c r="AL407" s="29">
        <v>0</v>
      </c>
      <c r="AM407" s="29">
        <v>0.27093890309333801</v>
      </c>
      <c r="AN407" s="69">
        <v>7.2023811340332031</v>
      </c>
      <c r="AO407" s="70">
        <v>2280</v>
      </c>
      <c r="AP407" s="71"/>
      <c r="AQ407" s="33">
        <f t="shared" si="96"/>
        <v>-4.7132372856140137E-5</v>
      </c>
      <c r="AR407" s="25">
        <f t="shared" si="97"/>
        <v>8.7149441242218018E-5</v>
      </c>
      <c r="AS407" s="25">
        <f t="shared" si="98"/>
        <v>-3.3796341085690074E-5</v>
      </c>
      <c r="AT407" s="25">
        <f t="shared" si="99"/>
        <v>2.1797548015456414E-5</v>
      </c>
      <c r="AU407" s="73">
        <f t="shared" si="100"/>
        <v>-4.5746564865112305E-5</v>
      </c>
      <c r="AV407" s="71"/>
      <c r="AW407" s="235">
        <f t="shared" si="101"/>
        <v>0.71776312599497394</v>
      </c>
      <c r="AX407" s="6">
        <f t="shared" si="102"/>
        <v>0.1282241481247027</v>
      </c>
      <c r="AY407" s="6">
        <f t="shared" si="103"/>
        <v>13.659681022167206</v>
      </c>
      <c r="AZ407" s="74">
        <f t="shared" si="104"/>
        <v>113.55464945643401</v>
      </c>
      <c r="BA407" s="74" t="s">
        <v>120</v>
      </c>
      <c r="BB407" s="236">
        <f t="shared" si="105"/>
        <v>126.62479338842975</v>
      </c>
      <c r="BC407" s="35">
        <f t="shared" si="106"/>
        <v>-1.8876988150395846E-6</v>
      </c>
      <c r="BD407" s="6">
        <f t="shared" si="107"/>
        <v>0.28809525072574615</v>
      </c>
      <c r="BE407" s="74" t="s">
        <v>120</v>
      </c>
      <c r="BF407" s="74" t="s">
        <v>120</v>
      </c>
      <c r="BG407" s="6">
        <f t="shared" si="108"/>
        <v>5.4335322827100754</v>
      </c>
      <c r="BH407" s="74" t="s">
        <v>120</v>
      </c>
      <c r="BI407" s="6">
        <f t="shared" si="109"/>
        <v>8.6428577080368996E-2</v>
      </c>
      <c r="BJ407" s="74" t="s">
        <v>120</v>
      </c>
      <c r="BK407" s="74" t="s">
        <v>120</v>
      </c>
      <c r="BL407" s="6">
        <f t="shared" si="110"/>
        <v>1.9514304250478745</v>
      </c>
      <c r="BM407" s="74" t="s">
        <v>120</v>
      </c>
      <c r="BN407" s="236" t="s">
        <v>120</v>
      </c>
      <c r="BO407" s="35">
        <f t="shared" si="111"/>
        <v>2.4631606279509207E-3</v>
      </c>
    </row>
    <row r="408" spans="1:67">
      <c r="A408" s="23">
        <v>20149</v>
      </c>
      <c r="B408" s="76">
        <v>31</v>
      </c>
      <c r="C408" s="17">
        <v>3</v>
      </c>
      <c r="D408" s="18">
        <v>1955</v>
      </c>
      <c r="E408" s="86" t="s">
        <v>28</v>
      </c>
      <c r="F408" s="234">
        <v>262</v>
      </c>
      <c r="G408" s="238">
        <v>534.5225830078125</v>
      </c>
      <c r="H408" s="29">
        <v>338.09915161132812</v>
      </c>
      <c r="I408" s="29">
        <v>5.6002216339111328</v>
      </c>
      <c r="J408" s="30">
        <v>8.7499990463256836</v>
      </c>
      <c r="K408" s="29">
        <v>0</v>
      </c>
      <c r="L408" s="29">
        <v>50</v>
      </c>
      <c r="M408" s="29">
        <v>30.142024993896484</v>
      </c>
      <c r="N408" s="69">
        <v>80.40325927734375</v>
      </c>
      <c r="O408" s="70">
        <v>726.42669677734375</v>
      </c>
      <c r="P408" s="30">
        <v>480.60174560546875</v>
      </c>
      <c r="Q408" s="30">
        <v>0.87813615798950195</v>
      </c>
      <c r="R408" s="30">
        <v>5.3033151626586914</v>
      </c>
      <c r="S408" s="30">
        <v>32.933467864990234</v>
      </c>
      <c r="T408" s="30">
        <v>24.120979309082031</v>
      </c>
      <c r="U408" s="30">
        <v>1.3166764974594116</v>
      </c>
      <c r="V408" s="30">
        <v>0</v>
      </c>
      <c r="W408" s="69">
        <v>40.141357421875</v>
      </c>
      <c r="X408" s="70">
        <v>1231.4395751953125</v>
      </c>
      <c r="Y408" s="30">
        <v>9.7580652236938477</v>
      </c>
      <c r="Z408" s="30">
        <v>7.3041329383850098</v>
      </c>
      <c r="AA408" s="30">
        <v>0</v>
      </c>
      <c r="AB408" s="69">
        <v>12.549915313720703</v>
      </c>
      <c r="AC408" s="70">
        <v>1452.606689453125</v>
      </c>
      <c r="AD408" s="30">
        <v>614.638427734375</v>
      </c>
      <c r="AE408" s="29">
        <v>0.66052186489105225</v>
      </c>
      <c r="AF408" s="29">
        <v>14.637096405029297</v>
      </c>
      <c r="AG408" s="29">
        <v>4.183769702911377</v>
      </c>
      <c r="AH408" s="29">
        <v>0</v>
      </c>
      <c r="AI408" s="29">
        <v>12.042407989501953</v>
      </c>
      <c r="AJ408" s="69">
        <v>0</v>
      </c>
      <c r="AK408" s="70">
        <v>2108.850830078125</v>
      </c>
      <c r="AL408" s="29">
        <v>0</v>
      </c>
      <c r="AM408" s="29">
        <v>0.38050460815429688</v>
      </c>
      <c r="AN408" s="69">
        <v>19.516130447387695</v>
      </c>
      <c r="AO408" s="70">
        <v>2089.715087890625</v>
      </c>
      <c r="AP408" s="71"/>
      <c r="AQ408" s="33">
        <f t="shared" si="96"/>
        <v>-2.574920654296875E-5</v>
      </c>
      <c r="AR408" s="25">
        <f t="shared" si="97"/>
        <v>8.4757804870605469E-5</v>
      </c>
      <c r="AS408" s="25">
        <f t="shared" si="98"/>
        <v>-9.7095797173096798E-5</v>
      </c>
      <c r="AT408" s="25">
        <f t="shared" si="99"/>
        <v>-7.9796409409027547E-5</v>
      </c>
      <c r="AU408" s="73">
        <f t="shared" si="100"/>
        <v>1.163482666015625E-4</v>
      </c>
      <c r="AV408" s="71"/>
      <c r="AW408" s="235">
        <f t="shared" si="101"/>
        <v>13.539740700209437</v>
      </c>
      <c r="AX408" s="6">
        <f t="shared" si="102"/>
        <v>7.4774183367106541</v>
      </c>
      <c r="AY408" s="6">
        <f t="shared" si="103"/>
        <v>13.210437178611755</v>
      </c>
      <c r="AZ408" s="74">
        <f t="shared" si="104"/>
        <v>121.34345656339788</v>
      </c>
      <c r="BA408" s="74" t="s">
        <v>120</v>
      </c>
      <c r="BB408" s="236">
        <f t="shared" si="105"/>
        <v>128.49157234633265</v>
      </c>
      <c r="BC408" s="35">
        <f t="shared" si="106"/>
        <v>-9.678217907094222E-7</v>
      </c>
      <c r="BD408" s="6">
        <f t="shared" si="107"/>
        <v>120.54461669921875</v>
      </c>
      <c r="BE408" s="74" t="s">
        <v>120</v>
      </c>
      <c r="BF408" s="74" t="s">
        <v>120</v>
      </c>
      <c r="BG408" s="6">
        <f t="shared" si="108"/>
        <v>80.142024993896484</v>
      </c>
      <c r="BH408" s="74" t="s">
        <v>120</v>
      </c>
      <c r="BI408" s="6">
        <f t="shared" si="109"/>
        <v>36.163387298583984</v>
      </c>
      <c r="BJ408" s="74" t="s">
        <v>120</v>
      </c>
      <c r="BK408" s="74" t="s">
        <v>120</v>
      </c>
      <c r="BL408" s="6">
        <f t="shared" si="110"/>
        <v>85.064658999443054</v>
      </c>
      <c r="BM408" s="74" t="s">
        <v>120</v>
      </c>
      <c r="BN408" s="236" t="s">
        <v>120</v>
      </c>
      <c r="BO408" s="35">
        <f t="shared" si="111"/>
        <v>0.93729630772015071</v>
      </c>
    </row>
    <row r="409" spans="1:67">
      <c r="A409" s="23">
        <v>20180</v>
      </c>
      <c r="B409" s="76">
        <v>30</v>
      </c>
      <c r="C409" s="17">
        <v>4</v>
      </c>
      <c r="D409" s="18">
        <v>1955</v>
      </c>
      <c r="E409" s="86" t="s">
        <v>28</v>
      </c>
      <c r="F409" s="234">
        <v>452</v>
      </c>
      <c r="G409" s="238">
        <v>372.42120361328125</v>
      </c>
      <c r="H409" s="29">
        <v>261.19357299804687</v>
      </c>
      <c r="I409" s="29">
        <v>6.8068642616271973</v>
      </c>
      <c r="J409" s="30">
        <v>32.226943969726563</v>
      </c>
      <c r="K409" s="29">
        <v>0</v>
      </c>
      <c r="L409" s="29">
        <v>50</v>
      </c>
      <c r="M409" s="29">
        <v>44.145370483398438</v>
      </c>
      <c r="N409" s="69">
        <v>117.78737640380859</v>
      </c>
      <c r="O409" s="70">
        <v>460.71585083007812</v>
      </c>
      <c r="P409" s="30">
        <v>844.76239013671875</v>
      </c>
      <c r="Q409" s="30">
        <v>2.7222220897674561</v>
      </c>
      <c r="R409" s="30">
        <v>7.7842583656311035</v>
      </c>
      <c r="S409" s="30">
        <v>102.09374237060547</v>
      </c>
      <c r="T409" s="30">
        <v>35.336215972900391</v>
      </c>
      <c r="U409" s="30">
        <v>5.7481603622436523</v>
      </c>
      <c r="V409" s="30">
        <v>0</v>
      </c>
      <c r="W409" s="69">
        <v>58.805397033691406</v>
      </c>
      <c r="X409" s="70">
        <v>1400.357421875</v>
      </c>
      <c r="Y409" s="30">
        <v>21.847221374511719</v>
      </c>
      <c r="Z409" s="30">
        <v>12.777186393737793</v>
      </c>
      <c r="AA409" s="30">
        <v>0</v>
      </c>
      <c r="AB409" s="69">
        <v>15.101210594177246</v>
      </c>
      <c r="AC409" s="70">
        <v>1688.76611328125</v>
      </c>
      <c r="AD409" s="30">
        <v>1391.236083984375</v>
      </c>
      <c r="AE409" s="29">
        <v>0.79480057954788208</v>
      </c>
      <c r="AF409" s="29">
        <v>32.770832061767578</v>
      </c>
      <c r="AG409" s="29">
        <v>6.793644905090332</v>
      </c>
      <c r="AH409" s="29">
        <v>3.1759254932403564</v>
      </c>
      <c r="AI409" s="29">
        <v>17.641620635986328</v>
      </c>
      <c r="AJ409" s="69">
        <v>0</v>
      </c>
      <c r="AK409" s="70">
        <v>3153.7412109375</v>
      </c>
      <c r="AL409" s="29">
        <v>0</v>
      </c>
      <c r="AM409" s="29">
        <v>1.6611533164978027</v>
      </c>
      <c r="AN409" s="69">
        <v>48.736110687255859</v>
      </c>
      <c r="AO409" s="70">
        <v>3106.666259765625</v>
      </c>
      <c r="AP409" s="71"/>
      <c r="AQ409" s="33">
        <f t="shared" si="96"/>
        <v>-1.2874603271484375E-5</v>
      </c>
      <c r="AR409" s="25">
        <f t="shared" si="97"/>
        <v>2.1219253540039063E-5</v>
      </c>
      <c r="AS409" s="25">
        <f t="shared" si="98"/>
        <v>-3.3262287843172089E-5</v>
      </c>
      <c r="AT409" s="25">
        <f t="shared" si="99"/>
        <v>7.560250105598243E-5</v>
      </c>
      <c r="AU409" s="73">
        <f t="shared" si="100"/>
        <v>-6.198883056640625E-6</v>
      </c>
      <c r="AV409" s="71"/>
      <c r="AW409" s="235">
        <f t="shared" si="101"/>
        <v>19.010038290733149</v>
      </c>
      <c r="AX409" s="6">
        <f t="shared" si="102"/>
        <v>16.814625757390804</v>
      </c>
      <c r="AY409" s="6">
        <f t="shared" si="103"/>
        <v>15.896011173725128</v>
      </c>
      <c r="AZ409" s="74">
        <f t="shared" si="104"/>
        <v>171.15888287567896</v>
      </c>
      <c r="BA409" s="74" t="s">
        <v>120</v>
      </c>
      <c r="BB409" s="236">
        <f t="shared" si="105"/>
        <v>184.85947991993802</v>
      </c>
      <c r="BC409" s="35">
        <f t="shared" si="106"/>
        <v>1.5961237238570902E-6</v>
      </c>
      <c r="BD409" s="6">
        <f t="shared" si="107"/>
        <v>176.5927734375</v>
      </c>
      <c r="BE409" s="74" t="s">
        <v>120</v>
      </c>
      <c r="BF409" s="74" t="s">
        <v>120</v>
      </c>
      <c r="BG409" s="6">
        <f t="shared" si="108"/>
        <v>94.145370483398438</v>
      </c>
      <c r="BH409" s="74" t="s">
        <v>120</v>
      </c>
      <c r="BI409" s="6">
        <f t="shared" si="109"/>
        <v>52.977836608886719</v>
      </c>
      <c r="BJ409" s="74" t="s">
        <v>120</v>
      </c>
      <c r="BK409" s="74" t="s">
        <v>120</v>
      </c>
      <c r="BL409" s="6">
        <f t="shared" si="110"/>
        <v>227.94013738632202</v>
      </c>
      <c r="BM409" s="74" t="s">
        <v>120</v>
      </c>
      <c r="BN409" s="236" t="s">
        <v>120</v>
      </c>
      <c r="BO409" s="35">
        <f t="shared" si="111"/>
        <v>1.6689521455938905</v>
      </c>
    </row>
    <row r="410" spans="1:67">
      <c r="A410" s="23">
        <v>20210</v>
      </c>
      <c r="B410" s="76">
        <v>31</v>
      </c>
      <c r="C410" s="17">
        <v>5</v>
      </c>
      <c r="D410" s="18">
        <v>1955</v>
      </c>
      <c r="E410" s="86" t="s">
        <v>28</v>
      </c>
      <c r="F410" s="234">
        <v>1150</v>
      </c>
      <c r="G410" s="238">
        <v>537.24200439453125</v>
      </c>
      <c r="H410" s="29">
        <v>240.13154602050781</v>
      </c>
      <c r="I410" s="29">
        <v>9.2005834579467773</v>
      </c>
      <c r="J410" s="30">
        <v>40.450489044189453</v>
      </c>
      <c r="K410" s="29">
        <v>0</v>
      </c>
      <c r="L410" s="29">
        <v>50</v>
      </c>
      <c r="M410" s="29">
        <v>50</v>
      </c>
      <c r="N410" s="69">
        <v>147.26858520507812</v>
      </c>
      <c r="O410" s="70">
        <v>579.75604248046875</v>
      </c>
      <c r="P410" s="30">
        <v>793.52520751953125</v>
      </c>
      <c r="Q410" s="30">
        <v>3.5125446319580078</v>
      </c>
      <c r="R410" s="30">
        <v>8.8638429641723633</v>
      </c>
      <c r="S410" s="30">
        <v>111.97379302978516</v>
      </c>
      <c r="T410" s="30">
        <v>44.180576324462891</v>
      </c>
      <c r="U410" s="30">
        <v>8.1555261611938477</v>
      </c>
      <c r="V410" s="30">
        <v>5.1989254951477051</v>
      </c>
      <c r="W410" s="69">
        <v>73.523895263671875</v>
      </c>
      <c r="X410" s="70">
        <v>1471.2447509765625</v>
      </c>
      <c r="Y410" s="30">
        <v>26.021505355834961</v>
      </c>
      <c r="Z410" s="30">
        <v>0</v>
      </c>
      <c r="AA410" s="30">
        <v>0</v>
      </c>
      <c r="AB410" s="69">
        <v>18.813238143920898</v>
      </c>
      <c r="AC410" s="70">
        <v>1803.2342529296875</v>
      </c>
      <c r="AD410" s="30">
        <v>1264.4862060546875</v>
      </c>
      <c r="AE410" s="29">
        <v>0.99017047882080078</v>
      </c>
      <c r="AF410" s="29">
        <v>39.032260894775391</v>
      </c>
      <c r="AG410" s="29">
        <v>9.2204294204711914</v>
      </c>
      <c r="AH410" s="29">
        <v>9.1075258255004883</v>
      </c>
      <c r="AI410" s="29">
        <v>22.057168960571289</v>
      </c>
      <c r="AJ410" s="69">
        <v>0</v>
      </c>
      <c r="AK410" s="70">
        <v>3163.241455078125</v>
      </c>
      <c r="AL410" s="29">
        <v>0</v>
      </c>
      <c r="AM410" s="29">
        <v>2.3568546772003174</v>
      </c>
      <c r="AN410" s="69">
        <v>68.306449890136719</v>
      </c>
      <c r="AO410" s="70">
        <v>3097.291748046875</v>
      </c>
      <c r="AP410" s="71"/>
      <c r="AQ410" s="33">
        <f t="shared" si="96"/>
        <v>-4.76837158203125E-6</v>
      </c>
      <c r="AR410" s="25">
        <f t="shared" si="97"/>
        <v>-3.8623809814453125E-5</v>
      </c>
      <c r="AS410" s="25">
        <f t="shared" si="98"/>
        <v>9.574797786626732E-6</v>
      </c>
      <c r="AT410" s="25">
        <f t="shared" si="99"/>
        <v>-3.0903899187251227E-5</v>
      </c>
      <c r="AU410" s="73">
        <f t="shared" si="100"/>
        <v>1.1181831359863281E-4</v>
      </c>
      <c r="AV410" s="71"/>
      <c r="AW410" s="235">
        <f t="shared" si="101"/>
        <v>24.244430145074514</v>
      </c>
      <c r="AX410" s="6">
        <f t="shared" si="102"/>
        <v>19.97932172428478</v>
      </c>
      <c r="AY410" s="6">
        <f t="shared" si="103"/>
        <v>19.803408622741699</v>
      </c>
      <c r="AZ410" s="74">
        <f t="shared" si="104"/>
        <v>174.90674771080333</v>
      </c>
      <c r="BA410" s="74" t="s">
        <v>120</v>
      </c>
      <c r="BB410" s="236">
        <f t="shared" si="105"/>
        <v>190.44504632618802</v>
      </c>
      <c r="BC410" s="35">
        <f t="shared" si="106"/>
        <v>1.58656726512163E-6</v>
      </c>
      <c r="BD410" s="6">
        <f t="shared" si="107"/>
        <v>220.79248046875</v>
      </c>
      <c r="BE410" s="74" t="s">
        <v>120</v>
      </c>
      <c r="BF410" s="74" t="s">
        <v>120</v>
      </c>
      <c r="BG410" s="6">
        <f t="shared" si="108"/>
        <v>105.19892549514771</v>
      </c>
      <c r="BH410" s="74" t="s">
        <v>120</v>
      </c>
      <c r="BI410" s="6">
        <f t="shared" si="109"/>
        <v>66.23774528503418</v>
      </c>
      <c r="BJ410" s="74" t="s">
        <v>120</v>
      </c>
      <c r="BK410" s="74" t="s">
        <v>120</v>
      </c>
      <c r="BL410" s="6">
        <f t="shared" si="110"/>
        <v>256.33791732788086</v>
      </c>
      <c r="BM410" s="74" t="s">
        <v>120</v>
      </c>
      <c r="BN410" s="236" t="s">
        <v>120</v>
      </c>
      <c r="BO410" s="35">
        <f t="shared" si="111"/>
        <v>2.8204832645207243</v>
      </c>
    </row>
    <row r="411" spans="1:67">
      <c r="A411" s="23">
        <v>20241</v>
      </c>
      <c r="B411" s="76">
        <v>30</v>
      </c>
      <c r="C411" s="17">
        <v>6</v>
      </c>
      <c r="D411" s="18">
        <v>1955</v>
      </c>
      <c r="E411" s="86" t="s">
        <v>28</v>
      </c>
      <c r="F411" s="234">
        <v>930</v>
      </c>
      <c r="G411" s="238">
        <v>421.6787109375</v>
      </c>
      <c r="H411" s="29">
        <v>145.81593322753906</v>
      </c>
      <c r="I411" s="29">
        <v>12.2933349609375</v>
      </c>
      <c r="J411" s="30">
        <v>49.239177703857422</v>
      </c>
      <c r="K411" s="29">
        <v>0</v>
      </c>
      <c r="L411" s="29">
        <v>50</v>
      </c>
      <c r="M411" s="29">
        <v>49.999996185302734</v>
      </c>
      <c r="N411" s="69">
        <v>246.87374877929687</v>
      </c>
      <c r="O411" s="70">
        <v>282.15341186523437</v>
      </c>
      <c r="P411" s="30">
        <v>367.50570678710937</v>
      </c>
      <c r="Q411" s="30">
        <v>4.0833330154418945</v>
      </c>
      <c r="R411" s="30">
        <v>8.8382282257080078</v>
      </c>
      <c r="S411" s="30">
        <v>115.70625305175781</v>
      </c>
      <c r="T411" s="30">
        <v>74.062126159667969</v>
      </c>
      <c r="U411" s="30">
        <v>10.004803657531738</v>
      </c>
      <c r="V411" s="30">
        <v>42.533336639404297</v>
      </c>
      <c r="W411" s="69">
        <v>123.25180816650391</v>
      </c>
      <c r="X411" s="70">
        <v>696.5687255859375</v>
      </c>
      <c r="Y411" s="30">
        <v>23.527776718139648</v>
      </c>
      <c r="Z411" s="30">
        <v>0</v>
      </c>
      <c r="AA411" s="30">
        <v>1.1486582707220805E-6</v>
      </c>
      <c r="AB411" s="69">
        <v>21.509597778320313</v>
      </c>
      <c r="AC411" s="70">
        <v>1081.5772705078125</v>
      </c>
      <c r="AD411" s="30">
        <v>516.9334716796875</v>
      </c>
      <c r="AE411" s="29">
        <v>1.1320841312408447</v>
      </c>
      <c r="AF411" s="29">
        <v>35.291664123535156</v>
      </c>
      <c r="AG411" s="29">
        <v>14.972221374511719</v>
      </c>
      <c r="AH411" s="29">
        <v>12.249999046325684</v>
      </c>
      <c r="AI411" s="29">
        <v>36.975543975830078</v>
      </c>
      <c r="AJ411" s="69">
        <v>0</v>
      </c>
      <c r="AK411" s="70">
        <v>1717.025390625</v>
      </c>
      <c r="AL411" s="29">
        <v>0</v>
      </c>
      <c r="AM411" s="29">
        <v>2.89127516746521</v>
      </c>
      <c r="AN411" s="69">
        <v>70.583328247070313</v>
      </c>
      <c r="AO411" s="70">
        <v>1649.3333740234375</v>
      </c>
      <c r="AP411" s="71"/>
      <c r="AQ411" s="33">
        <f t="shared" si="96"/>
        <v>0</v>
      </c>
      <c r="AR411" s="25">
        <f t="shared" si="97"/>
        <v>-7.62939453125E-6</v>
      </c>
      <c r="AS411" s="25">
        <f t="shared" si="98"/>
        <v>-2.7143075840285746E-6</v>
      </c>
      <c r="AT411" s="25">
        <f t="shared" si="99"/>
        <v>8.4101704715067171E-5</v>
      </c>
      <c r="AU411" s="73">
        <f t="shared" si="100"/>
        <v>-3.6478042602539063E-5</v>
      </c>
      <c r="AV411" s="71"/>
      <c r="AW411" s="235">
        <f t="shared" si="101"/>
        <v>34.705322063855888</v>
      </c>
      <c r="AX411" s="6">
        <f t="shared" si="102"/>
        <v>23.078225654980994</v>
      </c>
      <c r="AY411" s="6">
        <f t="shared" si="103"/>
        <v>22.641681909561157</v>
      </c>
      <c r="AZ411" s="74">
        <f t="shared" si="104"/>
        <v>87.127566402214612</v>
      </c>
      <c r="BA411" s="74" t="s">
        <v>120</v>
      </c>
      <c r="BB411" s="236">
        <f t="shared" si="105"/>
        <v>98.14215118155991</v>
      </c>
      <c r="BC411" s="35">
        <f t="shared" si="106"/>
        <v>7.2134096740228415E-7</v>
      </c>
      <c r="BD411" s="6">
        <f t="shared" si="107"/>
        <v>370.12555694580078</v>
      </c>
      <c r="BE411" s="74" t="s">
        <v>120</v>
      </c>
      <c r="BF411" s="74" t="s">
        <v>120</v>
      </c>
      <c r="BG411" s="6">
        <f t="shared" si="108"/>
        <v>142.53333282470703</v>
      </c>
      <c r="BH411" s="74" t="s">
        <v>120</v>
      </c>
      <c r="BI411" s="6">
        <f t="shared" si="109"/>
        <v>111.03767013549805</v>
      </c>
      <c r="BJ411" s="74" t="s">
        <v>120</v>
      </c>
      <c r="BK411" s="74" t="s">
        <v>120</v>
      </c>
      <c r="BL411" s="6">
        <f t="shared" si="110"/>
        <v>273.91345806546735</v>
      </c>
      <c r="BM411" s="74" t="s">
        <v>120</v>
      </c>
      <c r="BN411" s="236" t="s">
        <v>120</v>
      </c>
      <c r="BO411" s="35">
        <f t="shared" si="111"/>
        <v>6.3174624124927572</v>
      </c>
    </row>
    <row r="412" spans="1:67">
      <c r="A412" s="23">
        <v>20271</v>
      </c>
      <c r="B412" s="76">
        <v>31</v>
      </c>
      <c r="C412" s="17">
        <v>7</v>
      </c>
      <c r="D412" s="18">
        <v>1955</v>
      </c>
      <c r="E412" s="86" t="s">
        <v>28</v>
      </c>
      <c r="F412" s="234">
        <v>177</v>
      </c>
      <c r="G412" s="238">
        <v>322.414794921875</v>
      </c>
      <c r="H412" s="29">
        <v>119.89165496826172</v>
      </c>
      <c r="I412" s="29">
        <v>14.552160263061523</v>
      </c>
      <c r="J412" s="30">
        <v>50.040397644042969</v>
      </c>
      <c r="K412" s="29">
        <v>0</v>
      </c>
      <c r="L412" s="29">
        <v>50</v>
      </c>
      <c r="M412" s="29">
        <v>50</v>
      </c>
      <c r="N412" s="69">
        <v>249.88796997070312</v>
      </c>
      <c r="O412" s="70">
        <v>157.01103210449219</v>
      </c>
      <c r="P412" s="30">
        <v>338.08963012695312</v>
      </c>
      <c r="Q412" s="30">
        <v>4.3906807899475098</v>
      </c>
      <c r="R412" s="30">
        <v>8.8353824615478516</v>
      </c>
      <c r="S412" s="30">
        <v>111.97379302978516</v>
      </c>
      <c r="T412" s="30">
        <v>74.966392517089844</v>
      </c>
      <c r="U412" s="30">
        <v>13.963642120361328</v>
      </c>
      <c r="V412" s="30">
        <v>43.670249938964844</v>
      </c>
      <c r="W412" s="69">
        <v>124.75666046142578</v>
      </c>
      <c r="X412" s="70">
        <v>540.80364990234375</v>
      </c>
      <c r="Y412" s="30">
        <v>22.768817901611328</v>
      </c>
      <c r="Z412" s="30">
        <v>0</v>
      </c>
      <c r="AA412" s="30">
        <v>0</v>
      </c>
      <c r="AB412" s="69">
        <v>19.681900024414063</v>
      </c>
      <c r="AC412" s="70">
        <v>883.66790771484375</v>
      </c>
      <c r="AD412" s="30">
        <v>442.87155151367187</v>
      </c>
      <c r="AE412" s="29">
        <v>1.0358895063400269</v>
      </c>
      <c r="AF412" s="29">
        <v>34.153224945068359</v>
      </c>
      <c r="AG412" s="29">
        <v>14.928313255310059</v>
      </c>
      <c r="AH412" s="29">
        <v>12.732974052429199</v>
      </c>
      <c r="AI412" s="29">
        <v>37.426998138427734</v>
      </c>
      <c r="AJ412" s="69">
        <v>0</v>
      </c>
      <c r="AK412" s="70">
        <v>1442.6280517578125</v>
      </c>
      <c r="AL412" s="29">
        <v>0</v>
      </c>
      <c r="AM412" s="29">
        <v>4.035334587097168</v>
      </c>
      <c r="AN412" s="69">
        <v>97.580642700195313</v>
      </c>
      <c r="AO412" s="70">
        <v>1349.082763671875</v>
      </c>
      <c r="AP412" s="71"/>
      <c r="AQ412" s="33">
        <f t="shared" si="96"/>
        <v>5.7220458984375E-6</v>
      </c>
      <c r="AR412" s="25">
        <f t="shared" si="97"/>
        <v>-7.152557373046875E-6</v>
      </c>
      <c r="AS412" s="25">
        <f t="shared" si="98"/>
        <v>-1.6838318970258115E-6</v>
      </c>
      <c r="AT412" s="25">
        <f t="shared" si="99"/>
        <v>4.6699876520506223E-5</v>
      </c>
      <c r="AU412" s="73">
        <f t="shared" si="100"/>
        <v>-2.002716064453125E-5</v>
      </c>
      <c r="AV412" s="71"/>
      <c r="AW412" s="235">
        <f t="shared" si="101"/>
        <v>37.869939600416451</v>
      </c>
      <c r="AX412" s="6">
        <f t="shared" si="102"/>
        <v>23.993443625899385</v>
      </c>
      <c r="AY412" s="6">
        <f t="shared" si="103"/>
        <v>20.717789530754089</v>
      </c>
      <c r="AZ412" s="74">
        <f t="shared" si="104"/>
        <v>76.110572321868133</v>
      </c>
      <c r="BA412" s="74" t="s">
        <v>120</v>
      </c>
      <c r="BB412" s="236">
        <f t="shared" si="105"/>
        <v>82.951865799328516</v>
      </c>
      <c r="BC412" s="35">
        <f t="shared" si="106"/>
        <v>7.87766509802168E-8</v>
      </c>
      <c r="BD412" s="6">
        <f t="shared" si="107"/>
        <v>374.64463043212891</v>
      </c>
      <c r="BE412" s="74" t="s">
        <v>120</v>
      </c>
      <c r="BF412" s="74" t="s">
        <v>120</v>
      </c>
      <c r="BG412" s="6">
        <f t="shared" si="108"/>
        <v>143.67024993896484</v>
      </c>
      <c r="BH412" s="74" t="s">
        <v>120</v>
      </c>
      <c r="BI412" s="6">
        <f t="shared" si="109"/>
        <v>112.39339065551758</v>
      </c>
      <c r="BJ412" s="74" t="s">
        <v>120</v>
      </c>
      <c r="BK412" s="74" t="s">
        <v>120</v>
      </c>
      <c r="BL412" s="6">
        <f t="shared" si="110"/>
        <v>273.78722620010376</v>
      </c>
      <c r="BM412" s="74" t="s">
        <v>120</v>
      </c>
      <c r="BN412" s="236" t="s">
        <v>120</v>
      </c>
      <c r="BO412" s="35">
        <f t="shared" si="111"/>
        <v>7.5695639367213721</v>
      </c>
    </row>
    <row r="413" spans="1:67">
      <c r="A413" s="23">
        <v>20302</v>
      </c>
      <c r="B413" s="76">
        <v>31</v>
      </c>
      <c r="C413" s="17">
        <v>8</v>
      </c>
      <c r="D413" s="18">
        <v>1955</v>
      </c>
      <c r="E413" s="86" t="s">
        <v>28</v>
      </c>
      <c r="F413" s="234">
        <v>38</v>
      </c>
      <c r="G413" s="238">
        <v>281.59420776367187</v>
      </c>
      <c r="H413" s="29">
        <v>112.55307769775391</v>
      </c>
      <c r="I413" s="29">
        <v>13.483190536499023</v>
      </c>
      <c r="J413" s="30">
        <v>44.689807891845703</v>
      </c>
      <c r="K413" s="29">
        <v>0</v>
      </c>
      <c r="L413" s="29">
        <v>50</v>
      </c>
      <c r="M413" s="29">
        <v>50</v>
      </c>
      <c r="N413" s="69">
        <v>173.60684204101562</v>
      </c>
      <c r="O413" s="70">
        <v>178.71345520019531</v>
      </c>
      <c r="P413" s="30">
        <v>352.49505615234375</v>
      </c>
      <c r="Q413" s="30">
        <v>3.5125446319580078</v>
      </c>
      <c r="R413" s="30">
        <v>8.9207649230957031</v>
      </c>
      <c r="S413" s="30">
        <v>105.38710021972656</v>
      </c>
      <c r="T413" s="30">
        <v>52.082054138183594</v>
      </c>
      <c r="U413" s="30">
        <v>10.266562461853027</v>
      </c>
      <c r="V413" s="30">
        <v>15.072135925292969</v>
      </c>
      <c r="W413" s="69">
        <v>86.673271179199219</v>
      </c>
      <c r="X413" s="70">
        <v>609.63214111328125</v>
      </c>
      <c r="Y413" s="30">
        <v>24.395160675048828</v>
      </c>
      <c r="Z413" s="30">
        <v>0</v>
      </c>
      <c r="AA413" s="30">
        <v>0</v>
      </c>
      <c r="AB413" s="69">
        <v>21.163732528686523</v>
      </c>
      <c r="AC413" s="70">
        <v>978.222412109375</v>
      </c>
      <c r="AD413" s="30">
        <v>356.56927490234375</v>
      </c>
      <c r="AE413" s="29">
        <v>1.1138807535171509</v>
      </c>
      <c r="AF413" s="29">
        <v>36.592742919921875</v>
      </c>
      <c r="AG413" s="29">
        <v>10.976701736450195</v>
      </c>
      <c r="AH413" s="29">
        <v>10.098565101623535</v>
      </c>
      <c r="AI413" s="29">
        <v>26.001981735229492</v>
      </c>
      <c r="AJ413" s="69">
        <v>0</v>
      </c>
      <c r="AK413" s="70">
        <v>1436.5772705078125</v>
      </c>
      <c r="AL413" s="29">
        <v>0</v>
      </c>
      <c r="AM413" s="29">
        <v>2.9669203758239746</v>
      </c>
      <c r="AN413" s="69">
        <v>87.822586059570313</v>
      </c>
      <c r="AO413" s="70">
        <v>1351.7215576171875</v>
      </c>
      <c r="AP413" s="71"/>
      <c r="AQ413" s="33">
        <f t="shared" si="96"/>
        <v>-1.33514404296875E-5</v>
      </c>
      <c r="AR413" s="25">
        <f t="shared" si="97"/>
        <v>-1.049041748046875E-5</v>
      </c>
      <c r="AS413" s="25">
        <f t="shared" si="98"/>
        <v>2.4797359628792037E-5</v>
      </c>
      <c r="AT413" s="25">
        <f t="shared" si="99"/>
        <v>-5.7044989489440923E-5</v>
      </c>
      <c r="AU413" s="73">
        <f t="shared" si="100"/>
        <v>4.7206878662109375E-5</v>
      </c>
      <c r="AV413" s="71"/>
      <c r="AW413" s="235">
        <f t="shared" si="101"/>
        <v>28.479510528312243</v>
      </c>
      <c r="AX413" s="6">
        <f t="shared" si="102"/>
        <v>20.653126832000481</v>
      </c>
      <c r="AY413" s="6">
        <f t="shared" si="103"/>
        <v>22.277613282203674</v>
      </c>
      <c r="AZ413" s="74">
        <f t="shared" si="104"/>
        <v>68.662887309681281</v>
      </c>
      <c r="BA413" s="74" t="s">
        <v>120</v>
      </c>
      <c r="BB413" s="236">
        <f t="shared" si="105"/>
        <v>83.114118914643598</v>
      </c>
      <c r="BC413" s="35">
        <f t="shared" si="106"/>
        <v>-2.0190704077549526E-6</v>
      </c>
      <c r="BD413" s="6">
        <f t="shared" si="107"/>
        <v>260.28011322021484</v>
      </c>
      <c r="BE413" s="74" t="s">
        <v>120</v>
      </c>
      <c r="BF413" s="74" t="s">
        <v>120</v>
      </c>
      <c r="BG413" s="6">
        <f t="shared" si="108"/>
        <v>115.07213592529297</v>
      </c>
      <c r="BH413" s="74" t="s">
        <v>120</v>
      </c>
      <c r="BI413" s="6">
        <f t="shared" si="109"/>
        <v>78.084035873413086</v>
      </c>
      <c r="BJ413" s="74" t="s">
        <v>120</v>
      </c>
      <c r="BK413" s="74" t="s">
        <v>120</v>
      </c>
      <c r="BL413" s="6">
        <f t="shared" si="110"/>
        <v>254.83995056152344</v>
      </c>
      <c r="BM413" s="74" t="s">
        <v>120</v>
      </c>
      <c r="BN413" s="236" t="s">
        <v>120</v>
      </c>
      <c r="BO413" s="35">
        <f t="shared" si="111"/>
        <v>4.8725638283322592</v>
      </c>
    </row>
    <row r="414" spans="1:67">
      <c r="A414" s="23">
        <v>20333</v>
      </c>
      <c r="B414" s="76">
        <v>30</v>
      </c>
      <c r="C414" s="17">
        <v>9</v>
      </c>
      <c r="D414" s="18">
        <v>1955</v>
      </c>
      <c r="E414" s="86" t="s">
        <v>28</v>
      </c>
      <c r="F414" s="234">
        <v>13</v>
      </c>
      <c r="G414" s="238">
        <v>639.473876953125</v>
      </c>
      <c r="H414" s="29">
        <v>54.946231842041016</v>
      </c>
      <c r="I414" s="29">
        <v>8.6024637222290039</v>
      </c>
      <c r="J414" s="30">
        <v>27.506078720092773</v>
      </c>
      <c r="K414" s="29">
        <v>0</v>
      </c>
      <c r="L414" s="29">
        <v>50</v>
      </c>
      <c r="M414" s="29">
        <v>44.216663360595703</v>
      </c>
      <c r="N414" s="69">
        <v>117.96672821044922</v>
      </c>
      <c r="O414" s="70">
        <v>518.34527587890625</v>
      </c>
      <c r="P414" s="30">
        <v>340.75579833984375</v>
      </c>
      <c r="Q414" s="30">
        <v>2.2685182094573975</v>
      </c>
      <c r="R414" s="30">
        <v>7.8555545806884766</v>
      </c>
      <c r="S414" s="30">
        <v>108.90000152587891</v>
      </c>
      <c r="T414" s="30">
        <v>35.390018463134766</v>
      </c>
      <c r="U414" s="30">
        <v>4.8747396469116211</v>
      </c>
      <c r="V414" s="30">
        <v>0</v>
      </c>
      <c r="W414" s="69">
        <v>58.894935607910156</v>
      </c>
      <c r="X414" s="70">
        <v>959.49493408203125</v>
      </c>
      <c r="Y414" s="30">
        <v>23.527776718139648</v>
      </c>
      <c r="Z414" s="30">
        <v>7.2126379013061523</v>
      </c>
      <c r="AA414" s="30">
        <v>0</v>
      </c>
      <c r="AB414" s="69">
        <v>19.565280914306641</v>
      </c>
      <c r="AC414" s="70">
        <v>1319.040771484375</v>
      </c>
      <c r="AD414" s="30">
        <v>359.23184204101562</v>
      </c>
      <c r="AE414" s="29">
        <v>1.0297516584396362</v>
      </c>
      <c r="AF414" s="29">
        <v>35.291664123535156</v>
      </c>
      <c r="AG414" s="29">
        <v>7.8818044662475586</v>
      </c>
      <c r="AH414" s="29">
        <v>5.4444441795349121</v>
      </c>
      <c r="AI414" s="29">
        <v>17.668481826782227</v>
      </c>
      <c r="AJ414" s="69">
        <v>0</v>
      </c>
      <c r="AK414" s="70">
        <v>1761.8646240234375</v>
      </c>
      <c r="AL414" s="29">
        <v>0</v>
      </c>
      <c r="AM414" s="29">
        <v>1.4087445735931396</v>
      </c>
      <c r="AN414" s="69">
        <v>47.055553436279297</v>
      </c>
      <c r="AO414" s="70">
        <v>1716.2177734375</v>
      </c>
      <c r="AP414" s="71"/>
      <c r="AQ414" s="33">
        <f t="shared" si="96"/>
        <v>-1.621246337890625E-5</v>
      </c>
      <c r="AR414" s="25">
        <f t="shared" si="97"/>
        <v>3.6954879760742188E-5</v>
      </c>
      <c r="AS414" s="25">
        <f t="shared" si="98"/>
        <v>1.4321734170152922E-5</v>
      </c>
      <c r="AT414" s="25">
        <f t="shared" si="99"/>
        <v>-6.6053445834768354E-5</v>
      </c>
      <c r="AU414" s="73">
        <f t="shared" si="100"/>
        <v>4.1723251342773438E-5</v>
      </c>
      <c r="AV414" s="71"/>
      <c r="AW414" s="235">
        <f t="shared" si="101"/>
        <v>18.930280499418906</v>
      </c>
      <c r="AX414" s="6">
        <f t="shared" si="102"/>
        <v>16.972391301935371</v>
      </c>
      <c r="AY414" s="6">
        <f t="shared" si="103"/>
        <v>20.595032572746277</v>
      </c>
      <c r="AZ414" s="74">
        <f t="shared" si="104"/>
        <v>83.484905230309352</v>
      </c>
      <c r="BA414" s="74" t="s">
        <v>120</v>
      </c>
      <c r="BB414" s="236">
        <f t="shared" si="105"/>
        <v>102.1220493285124</v>
      </c>
      <c r="BC414" s="35">
        <f t="shared" si="106"/>
        <v>-7.2294029962449713E-7</v>
      </c>
      <c r="BD414" s="6">
        <f t="shared" si="107"/>
        <v>176.86166381835937</v>
      </c>
      <c r="BE414" s="74" t="s">
        <v>120</v>
      </c>
      <c r="BF414" s="74" t="s">
        <v>120</v>
      </c>
      <c r="BG414" s="6">
        <f t="shared" si="108"/>
        <v>94.216663360595703</v>
      </c>
      <c r="BH414" s="74" t="s">
        <v>120</v>
      </c>
      <c r="BI414" s="6">
        <f t="shared" si="109"/>
        <v>53.058500289916992</v>
      </c>
      <c r="BJ414" s="74" t="s">
        <v>120</v>
      </c>
      <c r="BK414" s="74" t="s">
        <v>120</v>
      </c>
      <c r="BL414" s="6">
        <f t="shared" si="110"/>
        <v>230.7632200717926</v>
      </c>
      <c r="BM414" s="74" t="s">
        <v>120</v>
      </c>
      <c r="BN414" s="236" t="s">
        <v>120</v>
      </c>
      <c r="BO414" s="35">
        <f t="shared" si="111"/>
        <v>2.1124207984196706</v>
      </c>
    </row>
    <row r="415" spans="1:67">
      <c r="A415" s="23">
        <v>20363</v>
      </c>
      <c r="B415" s="76">
        <v>31</v>
      </c>
      <c r="C415" s="17">
        <v>10</v>
      </c>
      <c r="D415" s="18">
        <v>1956</v>
      </c>
      <c r="E415" s="86" t="s">
        <v>25</v>
      </c>
      <c r="F415" s="234">
        <v>16</v>
      </c>
      <c r="G415" s="238">
        <v>258.72021484375</v>
      </c>
      <c r="H415" s="29">
        <v>310.74652099609375</v>
      </c>
      <c r="I415" s="29">
        <v>5.0847287178039551</v>
      </c>
      <c r="J415" s="30">
        <v>8.7499990463256836</v>
      </c>
      <c r="K415" s="29">
        <v>0</v>
      </c>
      <c r="L415" s="29">
        <v>50</v>
      </c>
      <c r="M415" s="29">
        <v>20.175180435180664</v>
      </c>
      <c r="N415" s="69">
        <v>53.848056793212891</v>
      </c>
      <c r="O415" s="70">
        <v>459.27825927734375</v>
      </c>
      <c r="P415" s="30">
        <v>395.4290771484375</v>
      </c>
      <c r="Q415" s="30">
        <v>0.87813615798950195</v>
      </c>
      <c r="R415" s="30">
        <v>3.6160392761230469</v>
      </c>
      <c r="S415" s="30">
        <v>118.56048583984375</v>
      </c>
      <c r="T415" s="30">
        <v>16.154417037963867</v>
      </c>
      <c r="U415" s="30">
        <v>2.113760232925415</v>
      </c>
      <c r="V415" s="30">
        <v>0</v>
      </c>
      <c r="W415" s="69">
        <v>26.883663177490234</v>
      </c>
      <c r="X415" s="70">
        <v>969.146484375</v>
      </c>
      <c r="Y415" s="30">
        <v>22.768817901611328</v>
      </c>
      <c r="Z415" s="30">
        <v>18.114885330200195</v>
      </c>
      <c r="AA415" s="30">
        <v>0</v>
      </c>
      <c r="AB415" s="69">
        <v>15.714942932128906</v>
      </c>
      <c r="AC415" s="70">
        <v>1265.6092529296875</v>
      </c>
      <c r="AD415" s="30">
        <v>1005.196533203125</v>
      </c>
      <c r="AE415" s="29">
        <v>0.82710224390029907</v>
      </c>
      <c r="AF415" s="29">
        <v>34.153224945068359</v>
      </c>
      <c r="AG415" s="29">
        <v>6.9160275459289551</v>
      </c>
      <c r="AH415" s="29">
        <v>2.1953403949737549</v>
      </c>
      <c r="AI415" s="29">
        <v>8.0650997161865234</v>
      </c>
      <c r="AJ415" s="69">
        <v>0</v>
      </c>
      <c r="AK415" s="70">
        <v>2335.5869140625</v>
      </c>
      <c r="AL415" s="29">
        <v>0</v>
      </c>
      <c r="AM415" s="29">
        <v>0.61085277795791626</v>
      </c>
      <c r="AN415" s="69">
        <v>14.637096405029297</v>
      </c>
      <c r="AO415" s="70">
        <v>2321.560791015625</v>
      </c>
      <c r="AP415" s="71"/>
      <c r="AQ415" s="33">
        <f t="shared" si="96"/>
        <v>-3.2901763916015625E-5</v>
      </c>
      <c r="AR415" s="25">
        <f t="shared" si="97"/>
        <v>2.7418136596679688E-5</v>
      </c>
      <c r="AS415" s="25">
        <f t="shared" si="98"/>
        <v>-3.4267548016941873E-6</v>
      </c>
      <c r="AT415" s="25">
        <f t="shared" si="99"/>
        <v>9.3990850928094005E-5</v>
      </c>
      <c r="AU415" s="73">
        <f t="shared" si="100"/>
        <v>-1.2058019638061523E-4</v>
      </c>
      <c r="AV415" s="71"/>
      <c r="AW415" s="235">
        <f t="shared" si="101"/>
        <v>10.178903605563582</v>
      </c>
      <c r="AX415" s="6">
        <f t="shared" si="102"/>
        <v>14.935159680587201</v>
      </c>
      <c r="AY415" s="6">
        <f t="shared" si="103"/>
        <v>16.542045176029205</v>
      </c>
      <c r="AZ415" s="74">
        <f t="shared" si="104"/>
        <v>121.44890444069854</v>
      </c>
      <c r="BA415" s="74" t="s">
        <v>120</v>
      </c>
      <c r="BB415" s="236">
        <f t="shared" si="105"/>
        <v>142.74720896823348</v>
      </c>
      <c r="BC415" s="35">
        <f t="shared" si="106"/>
        <v>-3.2764821185082837E-6</v>
      </c>
      <c r="BD415" s="6">
        <f t="shared" si="107"/>
        <v>80.731719970703125</v>
      </c>
      <c r="BE415" s="74" t="s">
        <v>120</v>
      </c>
      <c r="BF415" s="74" t="s">
        <v>120</v>
      </c>
      <c r="BG415" s="6">
        <f t="shared" si="108"/>
        <v>70.175180435180664</v>
      </c>
      <c r="BH415" s="74" t="s">
        <v>120</v>
      </c>
      <c r="BI415" s="6">
        <f t="shared" si="109"/>
        <v>24.219516754150391</v>
      </c>
      <c r="BJ415" s="74" t="s">
        <v>120</v>
      </c>
      <c r="BK415" s="74" t="s">
        <v>120</v>
      </c>
      <c r="BL415" s="6">
        <f t="shared" si="110"/>
        <v>218.06671667098999</v>
      </c>
      <c r="BM415" s="74" t="s">
        <v>120</v>
      </c>
      <c r="BN415" s="236" t="s">
        <v>120</v>
      </c>
      <c r="BO415" s="35">
        <f t="shared" si="111"/>
        <v>0.56994883359329118</v>
      </c>
    </row>
    <row r="416" spans="1:67">
      <c r="A416" s="23">
        <v>20394</v>
      </c>
      <c r="B416" s="76">
        <v>30</v>
      </c>
      <c r="C416" s="17">
        <v>11</v>
      </c>
      <c r="D416" s="18">
        <v>1956</v>
      </c>
      <c r="E416" s="86" t="s">
        <v>25</v>
      </c>
      <c r="F416" s="234">
        <v>40</v>
      </c>
      <c r="G416" s="238">
        <v>485.40744018554687</v>
      </c>
      <c r="H416" s="29">
        <v>386.075439453125</v>
      </c>
      <c r="I416" s="29">
        <v>1.7157889604568481</v>
      </c>
      <c r="J416" s="30">
        <v>1.3124998807907104</v>
      </c>
      <c r="K416" s="29">
        <v>0</v>
      </c>
      <c r="L416" s="29">
        <v>7.5</v>
      </c>
      <c r="M416" s="29">
        <v>3.564814105629921E-2</v>
      </c>
      <c r="N416" s="69">
        <v>8.9674443006515503E-2</v>
      </c>
      <c r="O416" s="70">
        <v>866.8858642578125</v>
      </c>
      <c r="P416" s="30">
        <v>372.010986328125</v>
      </c>
      <c r="Q416" s="30">
        <v>0</v>
      </c>
      <c r="R416" s="30">
        <v>3.564814105629921E-2</v>
      </c>
      <c r="S416" s="30">
        <v>27.225000381469727</v>
      </c>
      <c r="T416" s="30">
        <v>2.69023347645998E-2</v>
      </c>
      <c r="U416" s="30">
        <v>0.58806031942367554</v>
      </c>
      <c r="V416" s="30">
        <v>0</v>
      </c>
      <c r="W416" s="69">
        <v>4.4769998639822006E-2</v>
      </c>
      <c r="X416" s="70">
        <v>1266.7276611328125</v>
      </c>
      <c r="Y416" s="30">
        <v>0</v>
      </c>
      <c r="Z416" s="30">
        <v>0</v>
      </c>
      <c r="AA416" s="30">
        <v>0</v>
      </c>
      <c r="AB416" s="69">
        <v>11.864603996276855</v>
      </c>
      <c r="AC416" s="70">
        <v>1466.118896484375</v>
      </c>
      <c r="AD416" s="30">
        <v>380.84625244140625</v>
      </c>
      <c r="AE416" s="29">
        <v>0.62445288896560669</v>
      </c>
      <c r="AF416" s="29">
        <v>0</v>
      </c>
      <c r="AG416" s="29">
        <v>0</v>
      </c>
      <c r="AH416" s="29">
        <v>0</v>
      </c>
      <c r="AI416" s="29">
        <v>1.3431000523269176E-2</v>
      </c>
      <c r="AJ416" s="69">
        <v>0</v>
      </c>
      <c r="AK416" s="70">
        <v>1857.472900390625</v>
      </c>
      <c r="AL416" s="29">
        <v>0</v>
      </c>
      <c r="AM416" s="29">
        <v>0.16994276642799377</v>
      </c>
      <c r="AN416" s="69">
        <v>1.6805555820465088</v>
      </c>
      <c r="AO416" s="70">
        <v>1855.9622802734375</v>
      </c>
      <c r="AP416" s="71"/>
      <c r="AQ416" s="33">
        <f t="shared" si="96"/>
        <v>-1.8361955881118774E-5</v>
      </c>
      <c r="AR416" s="25">
        <f t="shared" si="97"/>
        <v>3.0631199479103088E-5</v>
      </c>
      <c r="AS416" s="25">
        <f t="shared" si="98"/>
        <v>3.9435427879652707E-5</v>
      </c>
      <c r="AT416" s="25">
        <f t="shared" si="99"/>
        <v>-4.2053145307363593E-5</v>
      </c>
      <c r="AU416" s="73">
        <f t="shared" si="100"/>
        <v>7.3015689849853516E-6</v>
      </c>
      <c r="AV416" s="71"/>
      <c r="AW416" s="235">
        <f t="shared" si="101"/>
        <v>0.55640220484457725</v>
      </c>
      <c r="AX416" s="6">
        <f t="shared" si="102"/>
        <v>1.7477247168271501</v>
      </c>
      <c r="AY416" s="6">
        <f t="shared" si="103"/>
        <v>12.489056885242462</v>
      </c>
      <c r="AZ416" s="74">
        <f t="shared" si="104"/>
        <v>96.757045727721916</v>
      </c>
      <c r="BA416" s="74" t="s">
        <v>120</v>
      </c>
      <c r="BB416" s="236">
        <f t="shared" si="105"/>
        <v>110.4374249418905</v>
      </c>
      <c r="BC416" s="35">
        <f t="shared" si="106"/>
        <v>1.83056457103703E-7</v>
      </c>
      <c r="BD416" s="6">
        <f t="shared" si="107"/>
        <v>0.13444444164633751</v>
      </c>
      <c r="BE416" s="74" t="s">
        <v>120</v>
      </c>
      <c r="BF416" s="74" t="s">
        <v>120</v>
      </c>
      <c r="BG416" s="6">
        <f t="shared" si="108"/>
        <v>7.5356481410562992</v>
      </c>
      <c r="BH416" s="74" t="s">
        <v>120</v>
      </c>
      <c r="BI416" s="6">
        <f t="shared" si="109"/>
        <v>4.0333335287868977E-2</v>
      </c>
      <c r="BJ416" s="74" t="s">
        <v>120</v>
      </c>
      <c r="BK416" s="74" t="s">
        <v>120</v>
      </c>
      <c r="BL416" s="6">
        <f t="shared" si="110"/>
        <v>29.161208722740412</v>
      </c>
      <c r="BM416" s="74" t="s">
        <v>120</v>
      </c>
      <c r="BN416" s="236" t="s">
        <v>120</v>
      </c>
      <c r="BO416" s="35">
        <f t="shared" si="111"/>
        <v>3.2028056860209248E-4</v>
      </c>
    </row>
    <row r="417" spans="1:67">
      <c r="A417" s="23">
        <v>20424</v>
      </c>
      <c r="B417" s="76">
        <v>31</v>
      </c>
      <c r="C417" s="17">
        <v>12</v>
      </c>
      <c r="D417" s="18">
        <v>1956</v>
      </c>
      <c r="E417" s="86" t="s">
        <v>25</v>
      </c>
      <c r="F417" s="234">
        <v>2208</v>
      </c>
      <c r="G417" s="238">
        <v>6182.48974609375</v>
      </c>
      <c r="H417" s="29">
        <v>132.76083374023437</v>
      </c>
      <c r="I417" s="29">
        <v>2.0806248188018799</v>
      </c>
      <c r="J417" s="30">
        <v>0</v>
      </c>
      <c r="K417" s="29">
        <v>0</v>
      </c>
      <c r="L417" s="29">
        <v>0</v>
      </c>
      <c r="M417" s="29">
        <v>6.8996407091617584E-2</v>
      </c>
      <c r="N417" s="69">
        <v>0.17356345057487488</v>
      </c>
      <c r="O417" s="70">
        <v>6317.0888671875</v>
      </c>
      <c r="P417" s="30">
        <v>441.31253051757812</v>
      </c>
      <c r="Q417" s="30">
        <v>0</v>
      </c>
      <c r="R417" s="30">
        <v>6.8996407091617584E-2</v>
      </c>
      <c r="S417" s="30">
        <v>0</v>
      </c>
      <c r="T417" s="30">
        <v>5.2069038152694702E-2</v>
      </c>
      <c r="U417" s="30">
        <v>0.40906497836112976</v>
      </c>
      <c r="V417" s="30">
        <v>0</v>
      </c>
      <c r="W417" s="69">
        <v>8.6651615798473358E-2</v>
      </c>
      <c r="X417" s="70">
        <v>6758.8447265625</v>
      </c>
      <c r="Y417" s="30">
        <v>0</v>
      </c>
      <c r="Z417" s="30">
        <v>0</v>
      </c>
      <c r="AA417" s="30">
        <v>0</v>
      </c>
      <c r="AB417" s="69">
        <v>62.004348754882813</v>
      </c>
      <c r="AC417" s="70">
        <v>7767.2490234375</v>
      </c>
      <c r="AD417" s="30">
        <v>370.2281494140625</v>
      </c>
      <c r="AE417" s="29">
        <v>3.2633867263793945</v>
      </c>
      <c r="AF417" s="29">
        <v>0</v>
      </c>
      <c r="AG417" s="29">
        <v>0</v>
      </c>
      <c r="AH417" s="29">
        <v>0</v>
      </c>
      <c r="AI417" s="29">
        <v>2.5995485484600067E-2</v>
      </c>
      <c r="AJ417" s="69">
        <v>0</v>
      </c>
      <c r="AK417" s="70">
        <v>8190.57666015625</v>
      </c>
      <c r="AL417" s="29">
        <v>0</v>
      </c>
      <c r="AM417" s="29">
        <v>0.1182151585817337</v>
      </c>
      <c r="AN417" s="69">
        <v>0</v>
      </c>
      <c r="AO417" s="70">
        <v>8190.6953125</v>
      </c>
      <c r="AP417" s="71"/>
      <c r="AQ417" s="33">
        <f t="shared" si="96"/>
        <v>-2.2239238023757935E-4</v>
      </c>
      <c r="AR417" s="25">
        <f t="shared" si="97"/>
        <v>1.4995038509368896E-4</v>
      </c>
      <c r="AS417" s="25">
        <f t="shared" si="98"/>
        <v>-1.7115247192123206E-4</v>
      </c>
      <c r="AT417" s="25">
        <f t="shared" si="99"/>
        <v>4.0871829696698114E-4</v>
      </c>
      <c r="AU417" s="73">
        <f t="shared" si="100"/>
        <v>-4.3718516826629639E-4</v>
      </c>
      <c r="AV417" s="71"/>
      <c r="AW417" s="235">
        <f t="shared" si="101"/>
        <v>2.0242424484126824E-2</v>
      </c>
      <c r="AX417" s="6">
        <f t="shared" si="102"/>
        <v>4.1463616061801753E-2</v>
      </c>
      <c r="AY417" s="6">
        <f t="shared" si="103"/>
        <v>65.267735481262207</v>
      </c>
      <c r="AZ417" s="74">
        <f t="shared" si="104"/>
        <v>438.33724645709202</v>
      </c>
      <c r="BA417" s="74" t="s">
        <v>120</v>
      </c>
      <c r="BB417" s="236">
        <f t="shared" si="105"/>
        <v>503.62622417355374</v>
      </c>
      <c r="BC417" s="35">
        <f t="shared" si="106"/>
        <v>-2.1043621813987556E-5</v>
      </c>
      <c r="BD417" s="6">
        <f t="shared" si="107"/>
        <v>0.26021506637334824</v>
      </c>
      <c r="BE417" s="74" t="s">
        <v>120</v>
      </c>
      <c r="BF417" s="74" t="s">
        <v>120</v>
      </c>
      <c r="BG417" s="6">
        <f t="shared" si="108"/>
        <v>6.8996407091617584E-2</v>
      </c>
      <c r="BH417" s="74" t="s">
        <v>120</v>
      </c>
      <c r="BI417" s="6">
        <f t="shared" si="109"/>
        <v>7.8064523637294769E-2</v>
      </c>
      <c r="BJ417" s="74" t="s">
        <v>120</v>
      </c>
      <c r="BK417" s="74" t="s">
        <v>120</v>
      </c>
      <c r="BL417" s="6">
        <f t="shared" si="110"/>
        <v>0.47806138545274734</v>
      </c>
      <c r="BM417" s="74" t="s">
        <v>120</v>
      </c>
      <c r="BN417" s="236" t="s">
        <v>120</v>
      </c>
      <c r="BO417" s="35">
        <f t="shared" si="111"/>
        <v>7.517095833081902E-4</v>
      </c>
    </row>
    <row r="418" spans="1:67">
      <c r="A418" s="23">
        <v>20455</v>
      </c>
      <c r="B418" s="76">
        <v>31</v>
      </c>
      <c r="C418" s="17">
        <v>1</v>
      </c>
      <c r="D418" s="18">
        <v>1956</v>
      </c>
      <c r="E418" s="86" t="s">
        <v>25</v>
      </c>
      <c r="F418" s="234">
        <v>1389</v>
      </c>
      <c r="G418" s="238">
        <v>6690.6416015625</v>
      </c>
      <c r="H418" s="29">
        <v>3072.075439453125</v>
      </c>
      <c r="I418" s="29">
        <v>2.1886265277862549</v>
      </c>
      <c r="J418" s="30">
        <v>0</v>
      </c>
      <c r="K418" s="29">
        <v>0</v>
      </c>
      <c r="L418" s="29">
        <v>0</v>
      </c>
      <c r="M418" s="29">
        <v>6.8996407091617584E-2</v>
      </c>
      <c r="N418" s="69">
        <v>0.17356345057487488</v>
      </c>
      <c r="O418" s="70">
        <v>9764.6630859375</v>
      </c>
      <c r="P418" s="30">
        <v>6886.197265625</v>
      </c>
      <c r="Q418" s="30">
        <v>0</v>
      </c>
      <c r="R418" s="30">
        <v>6.8996407091617584E-2</v>
      </c>
      <c r="S418" s="30">
        <v>0</v>
      </c>
      <c r="T418" s="30">
        <v>5.2069038152694702E-2</v>
      </c>
      <c r="U418" s="30">
        <v>0.55268442630767822</v>
      </c>
      <c r="V418" s="30">
        <v>0</v>
      </c>
      <c r="W418" s="69">
        <v>8.6651615798473358E-2</v>
      </c>
      <c r="X418" s="70">
        <v>16651.447265625</v>
      </c>
      <c r="Y418" s="30">
        <v>0</v>
      </c>
      <c r="Z418" s="30">
        <v>0</v>
      </c>
      <c r="AA418" s="30">
        <v>0</v>
      </c>
      <c r="AB418" s="69">
        <v>122.62752532958984</v>
      </c>
      <c r="AC418" s="70">
        <v>18645.79296875</v>
      </c>
      <c r="AD418" s="30">
        <v>761.6806640625</v>
      </c>
      <c r="AE418" s="29">
        <v>6.4540805816650391</v>
      </c>
      <c r="AF418" s="29">
        <v>0</v>
      </c>
      <c r="AG418" s="29">
        <v>0</v>
      </c>
      <c r="AH418" s="29">
        <v>0</v>
      </c>
      <c r="AI418" s="29">
        <v>2.5995485484600067E-2</v>
      </c>
      <c r="AJ418" s="69">
        <v>0</v>
      </c>
      <c r="AK418" s="70">
        <v>19512.46484375</v>
      </c>
      <c r="AL418" s="29">
        <v>0</v>
      </c>
      <c r="AM418" s="29">
        <v>0.1597195565700531</v>
      </c>
      <c r="AN418" s="69">
        <v>0</v>
      </c>
      <c r="AO418" s="70">
        <v>19512.625</v>
      </c>
      <c r="AP418" s="71"/>
      <c r="AQ418" s="33">
        <f t="shared" si="96"/>
        <v>2.1748244762420654E-5</v>
      </c>
      <c r="AR418" s="25">
        <f t="shared" si="97"/>
        <v>1.8419325351715088E-4</v>
      </c>
      <c r="AS418" s="25">
        <f t="shared" si="98"/>
        <v>-6.5235137299168855E-5</v>
      </c>
      <c r="AT418" s="25">
        <f t="shared" si="99"/>
        <v>3.4933482675114647E-4</v>
      </c>
      <c r="AU418" s="73">
        <f t="shared" si="100"/>
        <v>-4.3669342994689941E-4</v>
      </c>
      <c r="AV418" s="71"/>
      <c r="AW418" s="235">
        <f t="shared" si="101"/>
        <v>2.0242424484126824E-2</v>
      </c>
      <c r="AX418" s="6">
        <f t="shared" si="102"/>
        <v>5.2846437663086193E-2</v>
      </c>
      <c r="AY418" s="6">
        <f t="shared" si="103"/>
        <v>129.08160591125488</v>
      </c>
      <c r="AZ418" s="74">
        <f t="shared" si="104"/>
        <v>1070.6703302760163</v>
      </c>
      <c r="BA418" s="74" t="s">
        <v>120</v>
      </c>
      <c r="BB418" s="236">
        <f t="shared" si="105"/>
        <v>1199.7845454545454</v>
      </c>
      <c r="BC418" s="35">
        <f t="shared" si="106"/>
        <v>-5.2540951855917228E-6</v>
      </c>
      <c r="BD418" s="6">
        <f t="shared" si="107"/>
        <v>0.26021506637334824</v>
      </c>
      <c r="BE418" s="74" t="s">
        <v>120</v>
      </c>
      <c r="BF418" s="74" t="s">
        <v>120</v>
      </c>
      <c r="BG418" s="6">
        <f t="shared" si="108"/>
        <v>6.8996407091617584E-2</v>
      </c>
      <c r="BH418" s="74" t="s">
        <v>120</v>
      </c>
      <c r="BI418" s="6">
        <f t="shared" si="109"/>
        <v>7.8064523637294769E-2</v>
      </c>
      <c r="BJ418" s="74" t="s">
        <v>120</v>
      </c>
      <c r="BK418" s="74" t="s">
        <v>120</v>
      </c>
      <c r="BL418" s="6">
        <f t="shared" si="110"/>
        <v>0.62168083339929581</v>
      </c>
      <c r="BM418" s="74" t="s">
        <v>120</v>
      </c>
      <c r="BN418" s="236" t="s">
        <v>120</v>
      </c>
      <c r="BO418" s="35">
        <f t="shared" si="111"/>
        <v>7.9072955409944872E-4</v>
      </c>
    </row>
    <row r="419" spans="1:67">
      <c r="A419" s="23">
        <v>20486</v>
      </c>
      <c r="B419" s="76">
        <v>29</v>
      </c>
      <c r="C419" s="17">
        <v>2</v>
      </c>
      <c r="D419" s="18">
        <v>1956</v>
      </c>
      <c r="E419" s="86" t="s">
        <v>25</v>
      </c>
      <c r="F419" s="234">
        <v>619</v>
      </c>
      <c r="G419" s="238">
        <v>2816.59375</v>
      </c>
      <c r="H419" s="29">
        <v>1983.1937255859375</v>
      </c>
      <c r="I419" s="29">
        <v>5.9784846305847168</v>
      </c>
      <c r="J419" s="30">
        <v>0</v>
      </c>
      <c r="K419" s="29">
        <v>0</v>
      </c>
      <c r="L419" s="29">
        <v>0</v>
      </c>
      <c r="M419" s="29">
        <v>7.3754779994487762E-2</v>
      </c>
      <c r="N419" s="69">
        <v>0.18553332984447479</v>
      </c>
      <c r="O419" s="70">
        <v>4805.5068359375</v>
      </c>
      <c r="P419" s="30">
        <v>4167.2705078125</v>
      </c>
      <c r="Q419" s="30">
        <v>0</v>
      </c>
      <c r="R419" s="30">
        <v>7.3754779994487762E-2</v>
      </c>
      <c r="S419" s="30">
        <v>0</v>
      </c>
      <c r="T419" s="30">
        <v>5.5660001933574677E-2</v>
      </c>
      <c r="U419" s="30">
        <v>1.0507397651672363</v>
      </c>
      <c r="V419" s="30">
        <v>0</v>
      </c>
      <c r="W419" s="69">
        <v>9.2627584934234619E-2</v>
      </c>
      <c r="X419" s="70">
        <v>8973.8642578125</v>
      </c>
      <c r="Y419" s="30">
        <v>0</v>
      </c>
      <c r="Z419" s="30">
        <v>0</v>
      </c>
      <c r="AA419" s="30">
        <v>0</v>
      </c>
      <c r="AB419" s="69">
        <v>110.40995025634766</v>
      </c>
      <c r="AC419" s="70">
        <v>10893.34765625</v>
      </c>
      <c r="AD419" s="30">
        <v>562.1505126953125</v>
      </c>
      <c r="AE419" s="29">
        <v>5.8110499382019043</v>
      </c>
      <c r="AF419" s="29">
        <v>0</v>
      </c>
      <c r="AG419" s="29">
        <v>0</v>
      </c>
      <c r="AH419" s="29">
        <v>0</v>
      </c>
      <c r="AI419" s="29">
        <v>2.7788275852799416E-2</v>
      </c>
      <c r="AJ419" s="69">
        <v>0</v>
      </c>
      <c r="AK419" s="70">
        <v>11556.5517578125</v>
      </c>
      <c r="AL419" s="29">
        <v>0</v>
      </c>
      <c r="AM419" s="29">
        <v>0.30365189909934998</v>
      </c>
      <c r="AN419" s="69">
        <v>6.9540228843688965</v>
      </c>
      <c r="AO419" s="70">
        <v>11549.9013671875</v>
      </c>
      <c r="AP419" s="71"/>
      <c r="AQ419" s="33">
        <f t="shared" si="96"/>
        <v>-1.6383081674575806E-4</v>
      </c>
      <c r="AR419" s="25">
        <f t="shared" si="97"/>
        <v>6.1289966106414795E-4</v>
      </c>
      <c r="AS419" s="25">
        <f t="shared" si="98"/>
        <v>5.9076532124890946E-5</v>
      </c>
      <c r="AT419" s="25">
        <f t="shared" si="99"/>
        <v>-3.5676793959282804E-4</v>
      </c>
      <c r="AU419" s="73">
        <f t="shared" si="100"/>
        <v>1.9639730453491211E-5</v>
      </c>
      <c r="AV419" s="71"/>
      <c r="AW419" s="235">
        <f t="shared" si="101"/>
        <v>0.42024241744486751</v>
      </c>
      <c r="AX419" s="6">
        <f t="shared" si="102"/>
        <v>8.6947927813638345E-2</v>
      </c>
      <c r="AY419" s="6">
        <f t="shared" si="103"/>
        <v>116.22100019454956</v>
      </c>
      <c r="AZ419" s="74">
        <f t="shared" si="104"/>
        <v>548.47025938711874</v>
      </c>
      <c r="BA419" s="74" t="s">
        <v>120</v>
      </c>
      <c r="BB419" s="236">
        <f t="shared" si="105"/>
        <v>664.35796293904957</v>
      </c>
      <c r="BC419" s="35">
        <f t="shared" si="106"/>
        <v>2.1529874629777623E-6</v>
      </c>
      <c r="BD419" s="6">
        <f t="shared" si="107"/>
        <v>0.27816091477870941</v>
      </c>
      <c r="BE419" s="74" t="s">
        <v>120</v>
      </c>
      <c r="BF419" s="74" t="s">
        <v>120</v>
      </c>
      <c r="BG419" s="6">
        <f t="shared" si="108"/>
        <v>7.3754779994487762E-2</v>
      </c>
      <c r="BH419" s="74" t="s">
        <v>120</v>
      </c>
      <c r="BI419" s="6">
        <f t="shared" si="109"/>
        <v>8.3448277786374092E-2</v>
      </c>
      <c r="BJ419" s="74" t="s">
        <v>120</v>
      </c>
      <c r="BK419" s="74" t="s">
        <v>120</v>
      </c>
      <c r="BL419" s="6">
        <f t="shared" si="110"/>
        <v>1.1244945451617241</v>
      </c>
      <c r="BM419" s="74" t="s">
        <v>120</v>
      </c>
      <c r="BN419" s="236" t="s">
        <v>120</v>
      </c>
      <c r="BO419" s="35">
        <f t="shared" si="111"/>
        <v>2.308931763322127E-3</v>
      </c>
    </row>
    <row r="420" spans="1:67">
      <c r="A420" s="23">
        <v>20515</v>
      </c>
      <c r="B420" s="76">
        <v>31</v>
      </c>
      <c r="C420" s="17">
        <v>3</v>
      </c>
      <c r="D420" s="18">
        <v>1956</v>
      </c>
      <c r="E420" s="86" t="s">
        <v>25</v>
      </c>
      <c r="F420" s="234">
        <v>622</v>
      </c>
      <c r="G420" s="238">
        <v>1276.07958984375</v>
      </c>
      <c r="H420" s="29">
        <v>498.08984375</v>
      </c>
      <c r="I420" s="29">
        <v>5.8375582695007324</v>
      </c>
      <c r="J420" s="30">
        <v>8.7499990463256836</v>
      </c>
      <c r="K420" s="29">
        <v>0</v>
      </c>
      <c r="L420" s="29">
        <v>50</v>
      </c>
      <c r="M420" s="29">
        <v>25.124105453491211</v>
      </c>
      <c r="N420" s="69">
        <v>67.03887939453125</v>
      </c>
      <c r="O420" s="70">
        <v>1646.5941162109375</v>
      </c>
      <c r="P420" s="30">
        <v>3171.220458984375</v>
      </c>
      <c r="Q420" s="30">
        <v>0.87813615798950195</v>
      </c>
      <c r="R420" s="30">
        <v>4.4251790046691895</v>
      </c>
      <c r="S420" s="30">
        <v>32.933467864990234</v>
      </c>
      <c r="T420" s="30">
        <v>20.111663818359375</v>
      </c>
      <c r="U420" s="30">
        <v>2.3657140731811523</v>
      </c>
      <c r="V420" s="30">
        <v>0</v>
      </c>
      <c r="W420" s="69">
        <v>33.469184875488281</v>
      </c>
      <c r="X420" s="70">
        <v>4845.0595703125</v>
      </c>
      <c r="Y420" s="30">
        <v>9.7580652236938477</v>
      </c>
      <c r="Z420" s="30">
        <v>3.1643471717834473</v>
      </c>
      <c r="AA420" s="30">
        <v>0</v>
      </c>
      <c r="AB420" s="69">
        <v>71.50946044921875</v>
      </c>
      <c r="AC420" s="70">
        <v>6020.9716796875</v>
      </c>
      <c r="AD420" s="30">
        <v>1561.279296875</v>
      </c>
      <c r="AE420" s="29">
        <v>3.7636556625366211</v>
      </c>
      <c r="AF420" s="29">
        <v>14.637096405029297</v>
      </c>
      <c r="AG420" s="29">
        <v>4.183769702911377</v>
      </c>
      <c r="AH420" s="29">
        <v>0.43906807899475098</v>
      </c>
      <c r="AI420" s="29">
        <v>10.040756225585937</v>
      </c>
      <c r="AJ420" s="69">
        <v>0</v>
      </c>
      <c r="AK420" s="70">
        <v>7672.76171875</v>
      </c>
      <c r="AL420" s="29">
        <v>0</v>
      </c>
      <c r="AM420" s="29">
        <v>0.68366456031799316</v>
      </c>
      <c r="AN420" s="69">
        <v>19.516130447387695</v>
      </c>
      <c r="AO420" s="70">
        <v>7653.92919921875</v>
      </c>
      <c r="AP420" s="71"/>
      <c r="AQ420" s="33">
        <f t="shared" si="96"/>
        <v>-1.1014938354492188E-4</v>
      </c>
      <c r="AR420" s="25">
        <f t="shared" si="97"/>
        <v>-1.9073486328125E-5</v>
      </c>
      <c r="AS420" s="25">
        <f t="shared" si="98"/>
        <v>2.6087412697961554E-4</v>
      </c>
      <c r="AT420" s="25">
        <f t="shared" si="99"/>
        <v>-5.6442158893332817E-5</v>
      </c>
      <c r="AU420" s="73">
        <f t="shared" si="100"/>
        <v>5.3644180297851563E-5</v>
      </c>
      <c r="AV420" s="71"/>
      <c r="AW420" s="235">
        <f t="shared" si="101"/>
        <v>11.999201266706482</v>
      </c>
      <c r="AX420" s="6">
        <f t="shared" si="102"/>
        <v>6.9094190030058558</v>
      </c>
      <c r="AY420" s="6">
        <f t="shared" si="103"/>
        <v>75.273116111755371</v>
      </c>
      <c r="AZ420" s="74">
        <f t="shared" si="104"/>
        <v>400.43843143021763</v>
      </c>
      <c r="BA420" s="74" t="s">
        <v>120</v>
      </c>
      <c r="BB420" s="236">
        <f t="shared" si="105"/>
        <v>470.62176233212807</v>
      </c>
      <c r="BC420" s="35">
        <f t="shared" si="106"/>
        <v>2.946144320503663E-6</v>
      </c>
      <c r="BD420" s="6">
        <f t="shared" si="107"/>
        <v>100.50806427001953</v>
      </c>
      <c r="BE420" s="74" t="s">
        <v>120</v>
      </c>
      <c r="BF420" s="74" t="s">
        <v>120</v>
      </c>
      <c r="BG420" s="6">
        <f t="shared" si="108"/>
        <v>75.124105453491211</v>
      </c>
      <c r="BH420" s="74" t="s">
        <v>120</v>
      </c>
      <c r="BI420" s="6">
        <f t="shared" si="109"/>
        <v>30.152420043945312</v>
      </c>
      <c r="BJ420" s="74" t="s">
        <v>120</v>
      </c>
      <c r="BK420" s="74" t="s">
        <v>120</v>
      </c>
      <c r="BL420" s="6">
        <f t="shared" si="110"/>
        <v>81.534842729568481</v>
      </c>
      <c r="BM420" s="74" t="s">
        <v>120</v>
      </c>
      <c r="BN420" s="236" t="s">
        <v>120</v>
      </c>
      <c r="BO420" s="35">
        <f t="shared" si="111"/>
        <v>0.8146217764044531</v>
      </c>
    </row>
    <row r="421" spans="1:67">
      <c r="A421" s="23">
        <v>20546</v>
      </c>
      <c r="B421" s="76">
        <v>30</v>
      </c>
      <c r="C421" s="17">
        <v>4</v>
      </c>
      <c r="D421" s="18">
        <v>1956</v>
      </c>
      <c r="E421" s="86" t="s">
        <v>25</v>
      </c>
      <c r="F421" s="234">
        <v>957</v>
      </c>
      <c r="G421" s="238">
        <v>652.90460205078125</v>
      </c>
      <c r="H421" s="29">
        <v>840.159912109375</v>
      </c>
      <c r="I421" s="29">
        <v>7.6601228713989258</v>
      </c>
      <c r="J421" s="30">
        <v>27.294290542602539</v>
      </c>
      <c r="K421" s="29">
        <v>0</v>
      </c>
      <c r="L421" s="29">
        <v>50</v>
      </c>
      <c r="M421" s="29">
        <v>38.960186004638672</v>
      </c>
      <c r="N421" s="69">
        <v>103.93267822265625</v>
      </c>
      <c r="O421" s="70">
        <v>1335.1260986328125</v>
      </c>
      <c r="P421" s="30">
        <v>2249.092041015625</v>
      </c>
      <c r="Q421" s="30">
        <v>2.2685182094573975</v>
      </c>
      <c r="R421" s="30">
        <v>6.8768515586853027</v>
      </c>
      <c r="S421" s="30">
        <v>102.09374237060547</v>
      </c>
      <c r="T421" s="30">
        <v>31.179803848266602</v>
      </c>
      <c r="U421" s="30">
        <v>11.253263473510742</v>
      </c>
      <c r="V421" s="30">
        <v>0</v>
      </c>
      <c r="W421" s="69">
        <v>51.888427734375</v>
      </c>
      <c r="X421" s="70">
        <v>3686.001953125</v>
      </c>
      <c r="Y421" s="30">
        <v>21.847221374511719</v>
      </c>
      <c r="Z421" s="30">
        <v>8.4994077682495117</v>
      </c>
      <c r="AA421" s="30">
        <v>0</v>
      </c>
      <c r="AB421" s="69">
        <v>29.977312088012695</v>
      </c>
      <c r="AC421" s="70">
        <v>4220.1337890625</v>
      </c>
      <c r="AD421" s="30">
        <v>2266.4423828125</v>
      </c>
      <c r="AE421" s="29">
        <v>1.5777533054351807</v>
      </c>
      <c r="AF421" s="29">
        <v>32.770832061767578</v>
      </c>
      <c r="AG421" s="29">
        <v>6.793644905090332</v>
      </c>
      <c r="AH421" s="29">
        <v>4.9907402992248535</v>
      </c>
      <c r="AI421" s="29">
        <v>15.566529273986816</v>
      </c>
      <c r="AJ421" s="69">
        <v>0</v>
      </c>
      <c r="AK421" s="70">
        <v>6573.212890625</v>
      </c>
      <c r="AL421" s="29">
        <v>0</v>
      </c>
      <c r="AM421" s="29">
        <v>3.2520656585693359</v>
      </c>
      <c r="AN421" s="69">
        <v>48.736110687255859</v>
      </c>
      <c r="AO421" s="70">
        <v>6527.72900390625</v>
      </c>
      <c r="AP421" s="71"/>
      <c r="AQ421" s="33">
        <f t="shared" si="96"/>
        <v>-3.528594970703125E-5</v>
      </c>
      <c r="AR421" s="25">
        <f t="shared" si="97"/>
        <v>-6.1750411987304688E-5</v>
      </c>
      <c r="AS421" s="25">
        <f t="shared" si="98"/>
        <v>2.1021471002313774E-4</v>
      </c>
      <c r="AT421" s="25">
        <f t="shared" si="99"/>
        <v>5.0370581448078156E-5</v>
      </c>
      <c r="AU421" s="73">
        <f t="shared" si="100"/>
        <v>-1.583099365234375E-4</v>
      </c>
      <c r="AV421" s="71"/>
      <c r="AW421" s="235">
        <f t="shared" si="101"/>
        <v>17.465498339440213</v>
      </c>
      <c r="AX421" s="6">
        <f t="shared" si="102"/>
        <v>16.345006294881017</v>
      </c>
      <c r="AY421" s="6">
        <f t="shared" si="103"/>
        <v>31.555065393447876</v>
      </c>
      <c r="AZ421" s="74">
        <f t="shared" si="104"/>
        <v>357.99227469578261</v>
      </c>
      <c r="BA421" s="74" t="s">
        <v>120</v>
      </c>
      <c r="BB421" s="236">
        <f t="shared" si="105"/>
        <v>388.42684981921485</v>
      </c>
      <c r="BC421" s="35">
        <f t="shared" si="106"/>
        <v>-1.7745435343385907E-6</v>
      </c>
      <c r="BD421" s="6">
        <f t="shared" si="107"/>
        <v>155.82110595703125</v>
      </c>
      <c r="BE421" s="74" t="s">
        <v>120</v>
      </c>
      <c r="BF421" s="74" t="s">
        <v>120</v>
      </c>
      <c r="BG421" s="6">
        <f t="shared" si="108"/>
        <v>88.960186004638672</v>
      </c>
      <c r="BH421" s="74" t="s">
        <v>120</v>
      </c>
      <c r="BI421" s="6">
        <f t="shared" si="109"/>
        <v>46.746333122253418</v>
      </c>
      <c r="BJ421" s="74" t="s">
        <v>120</v>
      </c>
      <c r="BK421" s="74" t="s">
        <v>120</v>
      </c>
      <c r="BL421" s="6">
        <f t="shared" si="110"/>
        <v>224.68851256370544</v>
      </c>
      <c r="BM421" s="74" t="s">
        <v>120</v>
      </c>
      <c r="BN421" s="236" t="s">
        <v>120</v>
      </c>
      <c r="BO421" s="35">
        <f t="shared" si="111"/>
        <v>1.6572418648124203</v>
      </c>
    </row>
    <row r="422" spans="1:67">
      <c r="A422" s="23">
        <v>20576</v>
      </c>
      <c r="B422" s="76">
        <v>31</v>
      </c>
      <c r="C422" s="17">
        <v>5</v>
      </c>
      <c r="D422" s="18">
        <v>1956</v>
      </c>
      <c r="E422" s="86" t="s">
        <v>25</v>
      </c>
      <c r="F422" s="234">
        <v>1881</v>
      </c>
      <c r="G422" s="238">
        <v>718.6990966796875</v>
      </c>
      <c r="H422" s="29">
        <v>1104.3134765625</v>
      </c>
      <c r="I422" s="29">
        <v>10.65865421295166</v>
      </c>
      <c r="J422" s="30">
        <v>39.469306945800781</v>
      </c>
      <c r="K422" s="29">
        <v>0</v>
      </c>
      <c r="L422" s="29">
        <v>50</v>
      </c>
      <c r="M422" s="29">
        <v>50</v>
      </c>
      <c r="N422" s="69">
        <v>147.26858520507812</v>
      </c>
      <c r="O422" s="70">
        <v>1625.8719482421875</v>
      </c>
      <c r="P422" s="30">
        <v>1464.450927734375</v>
      </c>
      <c r="Q422" s="30">
        <v>3.5125446319580078</v>
      </c>
      <c r="R422" s="30">
        <v>8.8638429641723633</v>
      </c>
      <c r="S422" s="30">
        <v>111.97379302978516</v>
      </c>
      <c r="T422" s="30">
        <v>44.180576324462891</v>
      </c>
      <c r="U422" s="30">
        <v>15.372014999389648</v>
      </c>
      <c r="V422" s="30">
        <v>5.1989254951477051</v>
      </c>
      <c r="W422" s="69">
        <v>73.523895263671875</v>
      </c>
      <c r="X422" s="70">
        <v>3195.5029296875</v>
      </c>
      <c r="Y422" s="30">
        <v>26.021505355834961</v>
      </c>
      <c r="Z422" s="30">
        <v>0</v>
      </c>
      <c r="AA422" s="30">
        <v>1.52587890625E-5</v>
      </c>
      <c r="AB422" s="69">
        <v>75.059188842773438</v>
      </c>
      <c r="AC422" s="70">
        <v>4442.2451171875</v>
      </c>
      <c r="AD422" s="30">
        <v>1959.964599609375</v>
      </c>
      <c r="AE422" s="29">
        <v>3.9504835605621338</v>
      </c>
      <c r="AF422" s="29">
        <v>39.032260894775391</v>
      </c>
      <c r="AG422" s="29">
        <v>9.2204294204711914</v>
      </c>
      <c r="AH422" s="29">
        <v>10.098565101623535</v>
      </c>
      <c r="AI422" s="29">
        <v>22.057168960571289</v>
      </c>
      <c r="AJ422" s="69">
        <v>0</v>
      </c>
      <c r="AK422" s="70">
        <v>6546.86669921875</v>
      </c>
      <c r="AL422" s="29">
        <v>0</v>
      </c>
      <c r="AM422" s="29">
        <v>4.4423384666442871</v>
      </c>
      <c r="AN422" s="69">
        <v>69.93280029296875</v>
      </c>
      <c r="AO422" s="70">
        <v>6481.3759765625</v>
      </c>
      <c r="AP422" s="71"/>
      <c r="AQ422" s="33">
        <f t="shared" si="96"/>
        <v>9.5367431640625E-7</v>
      </c>
      <c r="AR422" s="25">
        <f t="shared" si="97"/>
        <v>-1.0251998901367187E-4</v>
      </c>
      <c r="AS422" s="25">
        <f t="shared" si="98"/>
        <v>9.2583588411798701E-5</v>
      </c>
      <c r="AT422" s="25">
        <f t="shared" si="99"/>
        <v>-9.8040147349820472E-5</v>
      </c>
      <c r="AU422" s="73">
        <f t="shared" si="100"/>
        <v>2.6082992553710938E-4</v>
      </c>
      <c r="AV422" s="71"/>
      <c r="AW422" s="235">
        <f t="shared" si="101"/>
        <v>24.344430533480054</v>
      </c>
      <c r="AX422" s="6">
        <f t="shared" si="102"/>
        <v>20.55188475963498</v>
      </c>
      <c r="AY422" s="6">
        <f t="shared" si="103"/>
        <v>79.009672403335571</v>
      </c>
      <c r="AZ422" s="74">
        <f t="shared" si="104"/>
        <v>323.30715252647713</v>
      </c>
      <c r="BA422" s="74" t="s">
        <v>120</v>
      </c>
      <c r="BB422" s="236">
        <f t="shared" si="105"/>
        <v>398.52427492252065</v>
      </c>
      <c r="BC422" s="35">
        <f t="shared" si="106"/>
        <v>4.2334469867455482E-6</v>
      </c>
      <c r="BD422" s="6">
        <f t="shared" si="107"/>
        <v>220.79248046875</v>
      </c>
      <c r="BE422" s="74" t="s">
        <v>120</v>
      </c>
      <c r="BF422" s="74" t="s">
        <v>120</v>
      </c>
      <c r="BG422" s="6">
        <f t="shared" si="108"/>
        <v>105.19892549514771</v>
      </c>
      <c r="BH422" s="74" t="s">
        <v>120</v>
      </c>
      <c r="BI422" s="6">
        <f t="shared" si="109"/>
        <v>66.23774528503418</v>
      </c>
      <c r="BJ422" s="74" t="s">
        <v>120</v>
      </c>
      <c r="BK422" s="74" t="s">
        <v>120</v>
      </c>
      <c r="BL422" s="6">
        <f t="shared" si="110"/>
        <v>263.5642786026001</v>
      </c>
      <c r="BM422" s="74" t="s">
        <v>120</v>
      </c>
      <c r="BN422" s="236" t="s">
        <v>120</v>
      </c>
      <c r="BO422" s="35">
        <f t="shared" si="111"/>
        <v>3.2674618916670632</v>
      </c>
    </row>
    <row r="423" spans="1:67">
      <c r="A423" s="23">
        <v>20607</v>
      </c>
      <c r="B423" s="76">
        <v>30</v>
      </c>
      <c r="C423" s="17">
        <v>6</v>
      </c>
      <c r="D423" s="18">
        <v>1956</v>
      </c>
      <c r="E423" s="86" t="s">
        <v>25</v>
      </c>
      <c r="F423" s="234">
        <v>1777</v>
      </c>
      <c r="G423" s="238">
        <v>472.09539794921875</v>
      </c>
      <c r="H423" s="29">
        <v>2382.58935546875</v>
      </c>
      <c r="I423" s="29">
        <v>14.29625415802002</v>
      </c>
      <c r="J423" s="30">
        <v>50.690467834472656</v>
      </c>
      <c r="K423" s="29">
        <v>0</v>
      </c>
      <c r="L423" s="29">
        <v>50</v>
      </c>
      <c r="M423" s="29">
        <v>49.999996185302734</v>
      </c>
      <c r="N423" s="69">
        <v>246.87374877929687</v>
      </c>
      <c r="O423" s="70">
        <v>2572.7978515625</v>
      </c>
      <c r="P423" s="30">
        <v>3372.162841796875</v>
      </c>
      <c r="Q423" s="30">
        <v>4.0833330154418945</v>
      </c>
      <c r="R423" s="30">
        <v>8.8382282257080078</v>
      </c>
      <c r="S423" s="30">
        <v>115.70625305175781</v>
      </c>
      <c r="T423" s="30">
        <v>74.062126159667969</v>
      </c>
      <c r="U423" s="30">
        <v>18.857786178588867</v>
      </c>
      <c r="V423" s="30">
        <v>42.533336639404297</v>
      </c>
      <c r="W423" s="69">
        <v>123.25180816650391</v>
      </c>
      <c r="X423" s="70">
        <v>6000.72314453125</v>
      </c>
      <c r="Y423" s="30">
        <v>23.527776718139648</v>
      </c>
      <c r="Z423" s="30">
        <v>0</v>
      </c>
      <c r="AA423" s="30">
        <v>3.1666237191529945E-5</v>
      </c>
      <c r="AB423" s="69">
        <v>36.684680938720703</v>
      </c>
      <c r="AC423" s="70">
        <v>6640.75732421875</v>
      </c>
      <c r="AD423" s="30">
        <v>1360.71240234375</v>
      </c>
      <c r="AE423" s="29">
        <v>1.9307726621627808</v>
      </c>
      <c r="AF423" s="29">
        <v>35.291664123535156</v>
      </c>
      <c r="AG423" s="29">
        <v>14.972221374511719</v>
      </c>
      <c r="AH423" s="29">
        <v>12.249999046325684</v>
      </c>
      <c r="AI423" s="29">
        <v>36.975543975830078</v>
      </c>
      <c r="AJ423" s="69">
        <v>0</v>
      </c>
      <c r="AK423" s="70">
        <v>8133.40673828125</v>
      </c>
      <c r="AL423" s="29">
        <v>0</v>
      </c>
      <c r="AM423" s="29">
        <v>5.4496865272521973</v>
      </c>
      <c r="AN423" s="69">
        <v>72.263893127441406</v>
      </c>
      <c r="AO423" s="70">
        <v>8066.5927734375</v>
      </c>
      <c r="AP423" s="71"/>
      <c r="AQ423" s="33">
        <f t="shared" si="96"/>
        <v>-1.2111663818359375E-4</v>
      </c>
      <c r="AR423" s="25">
        <f t="shared" si="97"/>
        <v>1.3065338134765625E-4</v>
      </c>
      <c r="AS423" s="25">
        <f t="shared" si="98"/>
        <v>1.1301113408990204E-4</v>
      </c>
      <c r="AT423" s="25">
        <f t="shared" si="99"/>
        <v>1.261858797079185E-4</v>
      </c>
      <c r="AU423" s="73">
        <f t="shared" si="100"/>
        <v>-2.4175643920898438E-4</v>
      </c>
      <c r="AV423" s="71"/>
      <c r="AW423" s="235">
        <f t="shared" si="101"/>
        <v>34.805322618720943</v>
      </c>
      <c r="AX423" s="6">
        <f t="shared" si="102"/>
        <v>23.843610321171703</v>
      </c>
      <c r="AY423" s="6">
        <f t="shared" si="103"/>
        <v>38.615453600883484</v>
      </c>
      <c r="AZ423" s="74">
        <f t="shared" si="104"/>
        <v>452.34185960627786</v>
      </c>
      <c r="BA423" s="74" t="s">
        <v>120</v>
      </c>
      <c r="BB423" s="236">
        <f t="shared" si="105"/>
        <v>479.99560304752066</v>
      </c>
      <c r="BC423" s="35">
        <f t="shared" si="106"/>
        <v>-2.1379085524131369E-6</v>
      </c>
      <c r="BD423" s="6">
        <f t="shared" si="107"/>
        <v>370.12555694580078</v>
      </c>
      <c r="BE423" s="74" t="s">
        <v>120</v>
      </c>
      <c r="BF423" s="74" t="s">
        <v>120</v>
      </c>
      <c r="BG423" s="6">
        <f t="shared" si="108"/>
        <v>142.53333282470703</v>
      </c>
      <c r="BH423" s="74" t="s">
        <v>120</v>
      </c>
      <c r="BI423" s="6">
        <f t="shared" si="109"/>
        <v>111.03767013549805</v>
      </c>
      <c r="BJ423" s="74" t="s">
        <v>120</v>
      </c>
      <c r="BK423" s="74" t="s">
        <v>120</v>
      </c>
      <c r="BL423" s="6">
        <f t="shared" si="110"/>
        <v>284.21776123471864</v>
      </c>
      <c r="BM423" s="74" t="s">
        <v>120</v>
      </c>
      <c r="BN423" s="236" t="s">
        <v>120</v>
      </c>
      <c r="BO423" s="35">
        <f t="shared" si="111"/>
        <v>7.3467491587691347</v>
      </c>
    </row>
    <row r="424" spans="1:67">
      <c r="A424" s="23">
        <v>20637</v>
      </c>
      <c r="B424" s="76">
        <v>31</v>
      </c>
      <c r="C424" s="17">
        <v>7</v>
      </c>
      <c r="D424" s="18">
        <v>1956</v>
      </c>
      <c r="E424" s="86" t="s">
        <v>25</v>
      </c>
      <c r="F424" s="234">
        <v>766</v>
      </c>
      <c r="G424" s="238">
        <v>338.67825317382812</v>
      </c>
      <c r="H424" s="29">
        <v>1954.17041015625</v>
      </c>
      <c r="I424" s="29">
        <v>17.347625732421875</v>
      </c>
      <c r="J424" s="30">
        <v>52.247272491455078</v>
      </c>
      <c r="K424" s="29">
        <v>0</v>
      </c>
      <c r="L424" s="29">
        <v>50</v>
      </c>
      <c r="M424" s="29">
        <v>50</v>
      </c>
      <c r="N424" s="69">
        <v>249.88796997070312</v>
      </c>
      <c r="O424" s="70">
        <v>2012.5555419921875</v>
      </c>
      <c r="P424" s="30">
        <v>2933.18701171875</v>
      </c>
      <c r="Q424" s="30">
        <v>4.3906807899475098</v>
      </c>
      <c r="R424" s="30">
        <v>8.8353824615478516</v>
      </c>
      <c r="S424" s="30">
        <v>111.97379302978516</v>
      </c>
      <c r="T424" s="30">
        <v>74.966392517089844</v>
      </c>
      <c r="U424" s="30">
        <v>26.319707870483398</v>
      </c>
      <c r="V424" s="30">
        <v>43.670249938964844</v>
      </c>
      <c r="W424" s="69">
        <v>124.75666046142578</v>
      </c>
      <c r="X424" s="70">
        <v>5003.8017578125</v>
      </c>
      <c r="Y424" s="30">
        <v>22.768817901611328</v>
      </c>
      <c r="Z424" s="30">
        <v>0</v>
      </c>
      <c r="AA424" s="30">
        <v>0</v>
      </c>
      <c r="AB424" s="69">
        <v>33.967269897460937</v>
      </c>
      <c r="AC424" s="70">
        <v>5578.9951171875</v>
      </c>
      <c r="AD424" s="30">
        <v>613.369384765625</v>
      </c>
      <c r="AE424" s="29">
        <v>1.7877510786056519</v>
      </c>
      <c r="AF424" s="29">
        <v>34.153224945068359</v>
      </c>
      <c r="AG424" s="29">
        <v>14.928313255310059</v>
      </c>
      <c r="AH424" s="29">
        <v>12.732974052429199</v>
      </c>
      <c r="AI424" s="29">
        <v>37.426998138427734</v>
      </c>
      <c r="AJ424" s="69">
        <v>0</v>
      </c>
      <c r="AK424" s="70">
        <v>6320.68115234375</v>
      </c>
      <c r="AL424" s="29">
        <v>0</v>
      </c>
      <c r="AM424" s="29">
        <v>7.6060976982116699</v>
      </c>
      <c r="AN424" s="69">
        <v>99.206985473632813</v>
      </c>
      <c r="AO424" s="70">
        <v>6229.080078125</v>
      </c>
      <c r="AP424" s="71"/>
      <c r="AQ424" s="33">
        <f t="shared" si="96"/>
        <v>4.9591064453125E-5</v>
      </c>
      <c r="AR424" s="25">
        <f t="shared" si="97"/>
        <v>-1.5783309936523438E-4</v>
      </c>
      <c r="AS424" s="25">
        <f t="shared" si="98"/>
        <v>1.8021087635133881E-4</v>
      </c>
      <c r="AT424" s="25">
        <f t="shared" si="99"/>
        <v>-1.5413738765346352E-4</v>
      </c>
      <c r="AU424" s="73">
        <f t="shared" si="100"/>
        <v>1.8644332885742188E-4</v>
      </c>
      <c r="AV424" s="71"/>
      <c r="AW424" s="235">
        <f t="shared" si="101"/>
        <v>37.969939519708809</v>
      </c>
      <c r="AX424" s="6">
        <f t="shared" si="102"/>
        <v>25.108441606001421</v>
      </c>
      <c r="AY424" s="6">
        <f t="shared" si="103"/>
        <v>35.755020976066589</v>
      </c>
      <c r="AZ424" s="74">
        <f t="shared" si="104"/>
        <v>360.11768578899796</v>
      </c>
      <c r="BA424" s="74" t="s">
        <v>120</v>
      </c>
      <c r="BB424" s="236">
        <f t="shared" si="105"/>
        <v>383.01120480371901</v>
      </c>
      <c r="BC424" s="35">
        <f t="shared" si="106"/>
        <v>4.0476381286680407E-6</v>
      </c>
      <c r="BD424" s="6">
        <f t="shared" si="107"/>
        <v>374.64463043212891</v>
      </c>
      <c r="BE424" s="74" t="s">
        <v>120</v>
      </c>
      <c r="BF424" s="74" t="s">
        <v>120</v>
      </c>
      <c r="BG424" s="6">
        <f t="shared" si="108"/>
        <v>143.67024993896484</v>
      </c>
      <c r="BH424" s="74" t="s">
        <v>120</v>
      </c>
      <c r="BI424" s="6">
        <f t="shared" si="109"/>
        <v>112.39339065551758</v>
      </c>
      <c r="BJ424" s="74" t="s">
        <v>120</v>
      </c>
      <c r="BK424" s="74" t="s">
        <v>120</v>
      </c>
      <c r="BL424" s="6">
        <f t="shared" si="110"/>
        <v>288.35016679763794</v>
      </c>
      <c r="BM424" s="74" t="s">
        <v>120</v>
      </c>
      <c r="BN424" s="236" t="s">
        <v>120</v>
      </c>
      <c r="BO424" s="35">
        <f t="shared" si="111"/>
        <v>9.0236748192775948</v>
      </c>
    </row>
    <row r="425" spans="1:67">
      <c r="A425" s="23">
        <v>20668</v>
      </c>
      <c r="B425" s="76">
        <v>31</v>
      </c>
      <c r="C425" s="17">
        <v>8</v>
      </c>
      <c r="D425" s="18">
        <v>1956</v>
      </c>
      <c r="E425" s="86" t="s">
        <v>25</v>
      </c>
      <c r="F425" s="234">
        <v>171</v>
      </c>
      <c r="G425" s="238">
        <v>281.59420776367187</v>
      </c>
      <c r="H425" s="29">
        <v>1152.1512451171875</v>
      </c>
      <c r="I425" s="29">
        <v>15.538512229919434</v>
      </c>
      <c r="J425" s="30">
        <v>46.459342956542969</v>
      </c>
      <c r="K425" s="29">
        <v>0</v>
      </c>
      <c r="L425" s="29">
        <v>50</v>
      </c>
      <c r="M425" s="29">
        <v>50</v>
      </c>
      <c r="N425" s="69">
        <v>173.60684204101562</v>
      </c>
      <c r="O425" s="70">
        <v>1222.136474609375</v>
      </c>
      <c r="P425" s="30">
        <v>681.2515869140625</v>
      </c>
      <c r="Q425" s="30">
        <v>3.5125446319580078</v>
      </c>
      <c r="R425" s="30">
        <v>8.9207649230957031</v>
      </c>
      <c r="S425" s="30">
        <v>105.38710021972656</v>
      </c>
      <c r="T425" s="30">
        <v>52.082054138183594</v>
      </c>
      <c r="U425" s="30">
        <v>19.351163864135742</v>
      </c>
      <c r="V425" s="30">
        <v>15.072135925292969</v>
      </c>
      <c r="W425" s="69">
        <v>86.673271179199219</v>
      </c>
      <c r="X425" s="70">
        <v>1990.8963623046875</v>
      </c>
      <c r="Y425" s="30">
        <v>24.395160675048828</v>
      </c>
      <c r="Z425" s="30">
        <v>0</v>
      </c>
      <c r="AA425" s="30">
        <v>2.288818359375E-5</v>
      </c>
      <c r="AB425" s="69">
        <v>26.560386657714844</v>
      </c>
      <c r="AC425" s="70">
        <v>2447.2548828125</v>
      </c>
      <c r="AD425" s="30">
        <v>483.89569091796875</v>
      </c>
      <c r="AE425" s="29">
        <v>1.3979150056838989</v>
      </c>
      <c r="AF425" s="29">
        <v>36.592742919921875</v>
      </c>
      <c r="AG425" s="29">
        <v>10.976701736450195</v>
      </c>
      <c r="AH425" s="29">
        <v>10.098565101623535</v>
      </c>
      <c r="AI425" s="29">
        <v>26.001981735229492</v>
      </c>
      <c r="AJ425" s="69">
        <v>0</v>
      </c>
      <c r="AK425" s="70">
        <v>3037.555419921875</v>
      </c>
      <c r="AL425" s="29">
        <v>0</v>
      </c>
      <c r="AM425" s="29">
        <v>5.5922670364379883</v>
      </c>
      <c r="AN425" s="69">
        <v>89.448928833007813</v>
      </c>
      <c r="AO425" s="70">
        <v>2953.69873046875</v>
      </c>
      <c r="AP425" s="71"/>
      <c r="AQ425" s="33">
        <f t="shared" si="96"/>
        <v>-8.58306884765625E-6</v>
      </c>
      <c r="AR425" s="25">
        <f t="shared" si="97"/>
        <v>-8.0108642578125E-5</v>
      </c>
      <c r="AS425" s="25">
        <f t="shared" si="98"/>
        <v>-3.0752834391023498E-5</v>
      </c>
      <c r="AT425" s="25">
        <f t="shared" si="99"/>
        <v>5.4827500662213424E-5</v>
      </c>
      <c r="AU425" s="73">
        <f t="shared" si="100"/>
        <v>2.765655517578125E-5</v>
      </c>
      <c r="AV425" s="71"/>
      <c r="AW425" s="235">
        <f t="shared" si="101"/>
        <v>28.579510447604598</v>
      </c>
      <c r="AX425" s="6">
        <f t="shared" si="102"/>
        <v>21.481949350656556</v>
      </c>
      <c r="AY425" s="6">
        <f t="shared" si="103"/>
        <v>27.958301663398743</v>
      </c>
      <c r="AZ425" s="74">
        <f t="shared" si="104"/>
        <v>160.75511113631825</v>
      </c>
      <c r="BA425" s="74" t="s">
        <v>120</v>
      </c>
      <c r="BB425" s="236">
        <f t="shared" si="105"/>
        <v>181.61585582386363</v>
      </c>
      <c r="BC425" s="35">
        <f t="shared" si="106"/>
        <v>-4.1210946619685274E-6</v>
      </c>
      <c r="BD425" s="6">
        <f t="shared" si="107"/>
        <v>260.28011322021484</v>
      </c>
      <c r="BE425" s="74" t="s">
        <v>120</v>
      </c>
      <c r="BF425" s="74" t="s">
        <v>120</v>
      </c>
      <c r="BG425" s="6">
        <f t="shared" si="108"/>
        <v>115.07213592529297</v>
      </c>
      <c r="BH425" s="74" t="s">
        <v>120</v>
      </c>
      <c r="BI425" s="6">
        <f t="shared" si="109"/>
        <v>78.084035873413086</v>
      </c>
      <c r="BJ425" s="74" t="s">
        <v>120</v>
      </c>
      <c r="BK425" s="74" t="s">
        <v>120</v>
      </c>
      <c r="BL425" s="6">
        <f t="shared" si="110"/>
        <v>265.69410991668701</v>
      </c>
      <c r="BM425" s="74" t="s">
        <v>120</v>
      </c>
      <c r="BN425" s="236" t="s">
        <v>120</v>
      </c>
      <c r="BO425" s="35">
        <f t="shared" si="111"/>
        <v>5.6153172672781171</v>
      </c>
    </row>
    <row r="426" spans="1:67">
      <c r="A426" s="23">
        <v>20699</v>
      </c>
      <c r="B426" s="76">
        <v>30</v>
      </c>
      <c r="C426" s="17">
        <v>9</v>
      </c>
      <c r="D426" s="18">
        <v>1956</v>
      </c>
      <c r="E426" s="86" t="s">
        <v>25</v>
      </c>
      <c r="F426" s="234">
        <v>65</v>
      </c>
      <c r="G426" s="238">
        <v>639.47393798828125</v>
      </c>
      <c r="H426" s="29">
        <v>610.1134033203125</v>
      </c>
      <c r="I426" s="29">
        <v>9.5783615112304687</v>
      </c>
      <c r="J426" s="30">
        <v>27.892375946044922</v>
      </c>
      <c r="K426" s="29">
        <v>0</v>
      </c>
      <c r="L426" s="29">
        <v>50</v>
      </c>
      <c r="M426" s="29">
        <v>41.624076843261719</v>
      </c>
      <c r="N426" s="69">
        <v>111.06179809570312</v>
      </c>
      <c r="O426" s="70">
        <v>1084.3721923828125</v>
      </c>
      <c r="P426" s="30">
        <v>574.34307861328125</v>
      </c>
      <c r="Q426" s="30">
        <v>1.8148148059844971</v>
      </c>
      <c r="R426" s="30">
        <v>7.4018516540527344</v>
      </c>
      <c r="S426" s="30">
        <v>108.90000152587891</v>
      </c>
      <c r="T426" s="30">
        <v>33.31854248046875</v>
      </c>
      <c r="U426" s="30">
        <v>9.1882257461547852</v>
      </c>
      <c r="V426" s="30">
        <v>0</v>
      </c>
      <c r="W426" s="69">
        <v>55.447647094726563</v>
      </c>
      <c r="X426" s="70">
        <v>1763.89111328125</v>
      </c>
      <c r="Y426" s="30">
        <v>23.527776718139648</v>
      </c>
      <c r="Z426" s="30">
        <v>9.351527214050293</v>
      </c>
      <c r="AA426" s="30">
        <v>0</v>
      </c>
      <c r="AB426" s="69">
        <v>23.762678146362305</v>
      </c>
      <c r="AC426" s="70">
        <v>2196.115478515625</v>
      </c>
      <c r="AD426" s="30">
        <v>463.40621948242187</v>
      </c>
      <c r="AE426" s="29">
        <v>1.2506672143936157</v>
      </c>
      <c r="AF426" s="29">
        <v>35.291664123535156</v>
      </c>
      <c r="AG426" s="29">
        <v>7.8818044662475586</v>
      </c>
      <c r="AH426" s="29">
        <v>5.4444441795349121</v>
      </c>
      <c r="AI426" s="29">
        <v>16.634294509887695</v>
      </c>
      <c r="AJ426" s="69">
        <v>0</v>
      </c>
      <c r="AK426" s="70">
        <v>2745.7919921875</v>
      </c>
      <c r="AL426" s="29">
        <v>0</v>
      </c>
      <c r="AM426" s="29">
        <v>2.6552932262420654</v>
      </c>
      <c r="AN426" s="69">
        <v>48.736110687255859</v>
      </c>
      <c r="AO426" s="70">
        <v>2699.711181640625</v>
      </c>
      <c r="AP426" s="71"/>
      <c r="AQ426" s="33">
        <f t="shared" si="96"/>
        <v>1.1444091796875E-5</v>
      </c>
      <c r="AR426" s="25">
        <f t="shared" si="97"/>
        <v>-5.3167343139648438E-5</v>
      </c>
      <c r="AS426" s="25">
        <f t="shared" si="98"/>
        <v>-2.7161731850355864E-5</v>
      </c>
      <c r="AT426" s="25">
        <f t="shared" si="99"/>
        <v>7.1832386311143637E-5</v>
      </c>
      <c r="AU426" s="73">
        <f t="shared" si="100"/>
        <v>-6.9141387939453125E-6</v>
      </c>
      <c r="AV426" s="71"/>
      <c r="AW426" s="235">
        <f t="shared" si="101"/>
        <v>18.260011203229919</v>
      </c>
      <c r="AX426" s="6">
        <f t="shared" si="102"/>
        <v>17.21470115283304</v>
      </c>
      <c r="AY426" s="6">
        <f t="shared" si="103"/>
        <v>25.01334536075592</v>
      </c>
      <c r="AZ426" s="74">
        <f t="shared" si="104"/>
        <v>136.67593393877519</v>
      </c>
      <c r="BA426" s="74" t="s">
        <v>120</v>
      </c>
      <c r="BB426" s="236">
        <f t="shared" si="105"/>
        <v>160.64397113894628</v>
      </c>
      <c r="BC426" s="35">
        <f t="shared" si="106"/>
        <v>-1.8898120401900087E-6</v>
      </c>
      <c r="BD426" s="6">
        <f t="shared" si="107"/>
        <v>166.50944519042969</v>
      </c>
      <c r="BE426" s="74" t="s">
        <v>120</v>
      </c>
      <c r="BF426" s="74" t="s">
        <v>120</v>
      </c>
      <c r="BG426" s="6">
        <f t="shared" si="108"/>
        <v>91.624076843261719</v>
      </c>
      <c r="BH426" s="74" t="s">
        <v>120</v>
      </c>
      <c r="BI426" s="6">
        <f t="shared" si="109"/>
        <v>49.952836990356445</v>
      </c>
      <c r="BJ426" s="74" t="s">
        <v>120</v>
      </c>
      <c r="BK426" s="74" t="s">
        <v>120</v>
      </c>
      <c r="BL426" s="6">
        <f t="shared" si="110"/>
        <v>236.69448637962341</v>
      </c>
      <c r="BM426" s="74" t="s">
        <v>120</v>
      </c>
      <c r="BN426" s="236" t="s">
        <v>120</v>
      </c>
      <c r="BO426" s="35">
        <f t="shared" si="111"/>
        <v>2.2143892681986954</v>
      </c>
    </row>
    <row r="427" spans="1:67">
      <c r="A427" s="23">
        <v>20729</v>
      </c>
      <c r="B427" s="76">
        <v>31</v>
      </c>
      <c r="C427" s="17">
        <v>10</v>
      </c>
      <c r="D427" s="18">
        <v>1957</v>
      </c>
      <c r="E427" s="86" t="s">
        <v>27</v>
      </c>
      <c r="F427" s="234">
        <v>66</v>
      </c>
      <c r="G427" s="238">
        <v>274.98367309570312</v>
      </c>
      <c r="H427" s="29">
        <v>579.62152099609375</v>
      </c>
      <c r="I427" s="29">
        <v>5.5078911781311035</v>
      </c>
      <c r="J427" s="30">
        <v>8.7499990463256836</v>
      </c>
      <c r="K427" s="29">
        <v>0</v>
      </c>
      <c r="L427" s="29">
        <v>50</v>
      </c>
      <c r="M427" s="29">
        <v>17.666217803955078</v>
      </c>
      <c r="N427" s="69">
        <v>47.122474670410156</v>
      </c>
      <c r="O427" s="70">
        <v>754.07440185546875</v>
      </c>
      <c r="P427" s="30">
        <v>696.99212646484375</v>
      </c>
      <c r="Q427" s="30">
        <v>0.87813615798950195</v>
      </c>
      <c r="R427" s="30">
        <v>3.1769709587097168</v>
      </c>
      <c r="S427" s="30">
        <v>118.56048583984375</v>
      </c>
      <c r="T427" s="30">
        <v>14.13674259185791</v>
      </c>
      <c r="U427" s="30">
        <v>3.984154224395752</v>
      </c>
      <c r="V427" s="30">
        <v>0</v>
      </c>
      <c r="W427" s="69">
        <v>23.525913238525391</v>
      </c>
      <c r="X427" s="70">
        <v>1568.277099609375</v>
      </c>
      <c r="Y427" s="30">
        <v>22.768817901611328</v>
      </c>
      <c r="Z427" s="30">
        <v>20.184778213500977</v>
      </c>
      <c r="AA427" s="30">
        <v>1.1758363143599126E-5</v>
      </c>
      <c r="AB427" s="69">
        <v>21.311899185180664</v>
      </c>
      <c r="AC427" s="70">
        <v>1957.8355712890625</v>
      </c>
      <c r="AD427" s="30">
        <v>1211.633056640625</v>
      </c>
      <c r="AE427" s="29">
        <v>1.1216789484024048</v>
      </c>
      <c r="AF427" s="29">
        <v>34.153224945068359</v>
      </c>
      <c r="AG427" s="29">
        <v>6.9160275459289551</v>
      </c>
      <c r="AH427" s="29">
        <v>1.3172042369842529</v>
      </c>
      <c r="AI427" s="29">
        <v>7.0577740669250488</v>
      </c>
      <c r="AJ427" s="69">
        <v>0</v>
      </c>
      <c r="AK427" s="70">
        <v>3237.1552734375</v>
      </c>
      <c r="AL427" s="29">
        <v>0</v>
      </c>
      <c r="AM427" s="29">
        <v>1.151375412940979</v>
      </c>
      <c r="AN427" s="69">
        <v>14.637096405029297</v>
      </c>
      <c r="AO427" s="70">
        <v>3223.66943359375</v>
      </c>
      <c r="AP427" s="71"/>
      <c r="AQ427" s="33">
        <f t="shared" si="96"/>
        <v>-1.0013580322265625E-5</v>
      </c>
      <c r="AR427" s="25">
        <f t="shared" si="97"/>
        <v>5.245208740234375E-6</v>
      </c>
      <c r="AS427" s="25">
        <f t="shared" si="98"/>
        <v>-2.8873140308860457E-5</v>
      </c>
      <c r="AT427" s="25">
        <f t="shared" si="99"/>
        <v>-5.4265308790490963E-5</v>
      </c>
      <c r="AU427" s="73">
        <f t="shared" si="100"/>
        <v>1.1885166168212891E-4</v>
      </c>
      <c r="AV427" s="71"/>
      <c r="AW427" s="235">
        <f t="shared" si="101"/>
        <v>9.4046335847712754</v>
      </c>
      <c r="AX427" s="6">
        <f t="shared" si="102"/>
        <v>14.943682889085236</v>
      </c>
      <c r="AY427" s="6">
        <f t="shared" si="103"/>
        <v>22.433578133583069</v>
      </c>
      <c r="AZ427" s="74">
        <f t="shared" si="104"/>
        <v>170.24308030341282</v>
      </c>
      <c r="BA427" s="74" t="s">
        <v>120</v>
      </c>
      <c r="BB427" s="236">
        <f t="shared" si="105"/>
        <v>198.21570732179751</v>
      </c>
      <c r="BC427" s="35">
        <f t="shared" si="106"/>
        <v>4.1951236084969423E-7</v>
      </c>
      <c r="BD427" s="6">
        <f t="shared" si="107"/>
        <v>70.648387908935547</v>
      </c>
      <c r="BE427" s="74" t="s">
        <v>120</v>
      </c>
      <c r="BF427" s="74" t="s">
        <v>120</v>
      </c>
      <c r="BG427" s="6">
        <f t="shared" si="108"/>
        <v>67.666217803955078</v>
      </c>
      <c r="BH427" s="74" t="s">
        <v>120</v>
      </c>
      <c r="BI427" s="6">
        <f t="shared" si="109"/>
        <v>21.194516658782959</v>
      </c>
      <c r="BJ427" s="74" t="s">
        <v>120</v>
      </c>
      <c r="BK427" s="74" t="s">
        <v>120</v>
      </c>
      <c r="BL427" s="6">
        <f t="shared" si="110"/>
        <v>220.68981082872142</v>
      </c>
      <c r="BM427" s="74" t="s">
        <v>120</v>
      </c>
      <c r="BN427" s="236" t="s">
        <v>120</v>
      </c>
      <c r="BO427" s="35">
        <f t="shared" si="111"/>
        <v>0.54027078976685061</v>
      </c>
    </row>
    <row r="428" spans="1:67">
      <c r="A428" s="23">
        <v>20760</v>
      </c>
      <c r="B428" s="76">
        <v>30</v>
      </c>
      <c r="C428" s="17">
        <v>11</v>
      </c>
      <c r="D428" s="18">
        <v>1957</v>
      </c>
      <c r="E428" s="86" t="s">
        <v>27</v>
      </c>
      <c r="F428" s="234">
        <v>77</v>
      </c>
      <c r="G428" s="238">
        <v>634.11956787109375</v>
      </c>
      <c r="H428" s="29">
        <v>421.74209594726562</v>
      </c>
      <c r="I428" s="29">
        <v>1.8335161209106445</v>
      </c>
      <c r="J428" s="30">
        <v>6.9999990463256836</v>
      </c>
      <c r="K428" s="29">
        <v>0</v>
      </c>
      <c r="L428" s="29">
        <v>40</v>
      </c>
      <c r="M428" s="29">
        <v>2.6282408237457275</v>
      </c>
      <c r="N428" s="69">
        <v>6.9946064949035645</v>
      </c>
      <c r="O428" s="70">
        <v>1015.0723266601562</v>
      </c>
      <c r="P428" s="30">
        <v>478.15652465820312</v>
      </c>
      <c r="Q428" s="30">
        <v>0</v>
      </c>
      <c r="R428" s="30">
        <v>0.48935183882713318</v>
      </c>
      <c r="S428" s="30">
        <v>27.225000381469727</v>
      </c>
      <c r="T428" s="30">
        <v>2.0983819961547852</v>
      </c>
      <c r="U428" s="30">
        <v>1.1084312200546265</v>
      </c>
      <c r="V428" s="30">
        <v>0</v>
      </c>
      <c r="W428" s="69">
        <v>3.4920599460601807</v>
      </c>
      <c r="X428" s="70">
        <v>1520.657958984375</v>
      </c>
      <c r="Y428" s="30">
        <v>6.7222223281860352</v>
      </c>
      <c r="Z428" s="30">
        <v>9.309514045715332</v>
      </c>
      <c r="AA428" s="30">
        <v>0</v>
      </c>
      <c r="AB428" s="69">
        <v>18.861122131347656</v>
      </c>
      <c r="AC428" s="70">
        <v>1853.6612548828125</v>
      </c>
      <c r="AD428" s="30">
        <v>324.57223510742187</v>
      </c>
      <c r="AE428" s="29">
        <v>0.99269062280654907</v>
      </c>
      <c r="AF428" s="29">
        <v>10.083333969116211</v>
      </c>
      <c r="AG428" s="29">
        <v>2.8821525573730469</v>
      </c>
      <c r="AH428" s="29">
        <v>0</v>
      </c>
      <c r="AI428" s="29">
        <v>1.04761803150177</v>
      </c>
      <c r="AJ428" s="69">
        <v>0</v>
      </c>
      <c r="AK428" s="70">
        <v>2208.929443359375</v>
      </c>
      <c r="AL428" s="29">
        <v>0</v>
      </c>
      <c r="AM428" s="29">
        <v>0.32032409310340881</v>
      </c>
      <c r="AN428" s="69">
        <v>1.6805555820465088</v>
      </c>
      <c r="AO428" s="70">
        <v>2207.569091796875</v>
      </c>
      <c r="AP428" s="71"/>
      <c r="AQ428" s="33">
        <f t="shared" si="96"/>
        <v>5.0067901611328125E-6</v>
      </c>
      <c r="AR428" s="25">
        <f t="shared" si="97"/>
        <v>-2.1755695343017578E-6</v>
      </c>
      <c r="AS428" s="25">
        <f t="shared" si="98"/>
        <v>9.7250747785437852E-5</v>
      </c>
      <c r="AT428" s="25">
        <f t="shared" si="99"/>
        <v>-1.3029710544287809E-4</v>
      </c>
      <c r="AU428" s="73">
        <f t="shared" si="100"/>
        <v>1.2007355690002441E-4</v>
      </c>
      <c r="AV428" s="71"/>
      <c r="AW428" s="235">
        <f t="shared" si="101"/>
        <v>3.2605564669144056</v>
      </c>
      <c r="AX428" s="6">
        <f t="shared" si="102"/>
        <v>4.0633187806310733</v>
      </c>
      <c r="AY428" s="6">
        <f t="shared" si="103"/>
        <v>19.853812754154205</v>
      </c>
      <c r="AZ428" s="74">
        <f t="shared" si="104"/>
        <v>110.70291211467143</v>
      </c>
      <c r="BA428" s="74" t="s">
        <v>120</v>
      </c>
      <c r="BB428" s="236">
        <f t="shared" si="105"/>
        <v>131.35948314824381</v>
      </c>
      <c r="BC428" s="35">
        <f t="shared" si="106"/>
        <v>4.0342984846120089E-6</v>
      </c>
      <c r="BD428" s="6">
        <f t="shared" si="107"/>
        <v>10.486666440963745</v>
      </c>
      <c r="BE428" s="74" t="s">
        <v>120</v>
      </c>
      <c r="BF428" s="74" t="s">
        <v>120</v>
      </c>
      <c r="BG428" s="6">
        <f t="shared" si="108"/>
        <v>42.628240823745728</v>
      </c>
      <c r="BH428" s="74" t="s">
        <v>120</v>
      </c>
      <c r="BI428" s="6">
        <f t="shared" si="109"/>
        <v>3.1460000276565552</v>
      </c>
      <c r="BJ428" s="74" t="s">
        <v>120</v>
      </c>
      <c r="BK428" s="74" t="s">
        <v>120</v>
      </c>
      <c r="BL428" s="6">
        <f t="shared" si="110"/>
        <v>64.820005387067795</v>
      </c>
      <c r="BM428" s="74" t="s">
        <v>120</v>
      </c>
      <c r="BN428" s="236" t="s">
        <v>120</v>
      </c>
      <c r="BO428" s="35">
        <f t="shared" si="111"/>
        <v>2.6695992034035675E-2</v>
      </c>
    </row>
    <row r="429" spans="1:67">
      <c r="A429" s="23">
        <v>20790</v>
      </c>
      <c r="B429" s="76">
        <v>31</v>
      </c>
      <c r="C429" s="17">
        <v>12</v>
      </c>
      <c r="D429" s="18">
        <v>1957</v>
      </c>
      <c r="E429" s="86" t="s">
        <v>27</v>
      </c>
      <c r="F429" s="234">
        <v>73</v>
      </c>
      <c r="G429" s="238">
        <v>420.15090942382812</v>
      </c>
      <c r="H429" s="29">
        <v>408.66412353515625</v>
      </c>
      <c r="I429" s="29">
        <v>2.1625146865844727</v>
      </c>
      <c r="J429" s="30">
        <v>0</v>
      </c>
      <c r="K429" s="29">
        <v>0</v>
      </c>
      <c r="L429" s="29">
        <v>0</v>
      </c>
      <c r="M429" s="29">
        <v>6.8996407091617584E-2</v>
      </c>
      <c r="N429" s="69">
        <v>0.17356345057487488</v>
      </c>
      <c r="O429" s="70">
        <v>830.7349853515625</v>
      </c>
      <c r="P429" s="30">
        <v>490.90472412109375</v>
      </c>
      <c r="Q429" s="30">
        <v>0</v>
      </c>
      <c r="R429" s="30">
        <v>6.8996407091617584E-2</v>
      </c>
      <c r="S429" s="30">
        <v>0</v>
      </c>
      <c r="T429" s="30">
        <v>5.2069038152694702E-2</v>
      </c>
      <c r="U429" s="30">
        <v>0.77103745937347412</v>
      </c>
      <c r="V429" s="30">
        <v>0</v>
      </c>
      <c r="W429" s="69">
        <v>8.6651615798473358E-2</v>
      </c>
      <c r="X429" s="70">
        <v>1322.4451904296875</v>
      </c>
      <c r="Y429" s="30">
        <v>0</v>
      </c>
      <c r="Z429" s="30">
        <v>0</v>
      </c>
      <c r="AA429" s="30">
        <v>0</v>
      </c>
      <c r="AB429" s="69">
        <v>20.630699157714844</v>
      </c>
      <c r="AC429" s="70">
        <v>1657.9713134765625</v>
      </c>
      <c r="AD429" s="30">
        <v>311.69342041015625</v>
      </c>
      <c r="AE429" s="29">
        <v>1.0858262777328491</v>
      </c>
      <c r="AF429" s="29">
        <v>0</v>
      </c>
      <c r="AG429" s="29">
        <v>0</v>
      </c>
      <c r="AH429" s="29">
        <v>0</v>
      </c>
      <c r="AI429" s="29">
        <v>2.5995485484600067E-2</v>
      </c>
      <c r="AJ429" s="69">
        <v>0</v>
      </c>
      <c r="AK429" s="70">
        <v>1987.3499755859375</v>
      </c>
      <c r="AL429" s="29">
        <v>0</v>
      </c>
      <c r="AM429" s="29">
        <v>0.22282110154628754</v>
      </c>
      <c r="AN429" s="69">
        <v>0</v>
      </c>
      <c r="AO429" s="70">
        <v>1987.57275390625</v>
      </c>
      <c r="AP429" s="71"/>
      <c r="AQ429" s="33">
        <f t="shared" si="96"/>
        <v>2.4363398551940918E-6</v>
      </c>
      <c r="AR429" s="25">
        <f t="shared" si="97"/>
        <v>-2.9668211936950684E-5</v>
      </c>
      <c r="AS429" s="25">
        <f t="shared" si="98"/>
        <v>5.479305627886788E-5</v>
      </c>
      <c r="AT429" s="25">
        <f t="shared" si="99"/>
        <v>2.6406196639072732E-5</v>
      </c>
      <c r="AU429" s="73">
        <f t="shared" si="100"/>
        <v>4.2781233787536621E-5</v>
      </c>
      <c r="AV429" s="71"/>
      <c r="AW429" s="235">
        <f t="shared" si="101"/>
        <v>2.0242424484126824E-2</v>
      </c>
      <c r="AX429" s="6">
        <f t="shared" si="102"/>
        <v>7.0152405106331694E-2</v>
      </c>
      <c r="AY429" s="6">
        <f t="shared" si="103"/>
        <v>21.716525435447693</v>
      </c>
      <c r="AZ429" s="74">
        <f t="shared" si="104"/>
        <v>100.44465413054159</v>
      </c>
      <c r="BA429" s="74" t="s">
        <v>120</v>
      </c>
      <c r="BB429" s="236">
        <f t="shared" si="105"/>
        <v>122.21108503357438</v>
      </c>
      <c r="BC429" s="35">
        <f t="shared" si="106"/>
        <v>4.5130371120194468E-6</v>
      </c>
      <c r="BD429" s="6">
        <f t="shared" si="107"/>
        <v>0.26021506637334824</v>
      </c>
      <c r="BE429" s="74" t="s">
        <v>120</v>
      </c>
      <c r="BF429" s="74" t="s">
        <v>120</v>
      </c>
      <c r="BG429" s="6">
        <f t="shared" si="108"/>
        <v>6.8996407091617584E-2</v>
      </c>
      <c r="BH429" s="74" t="s">
        <v>120</v>
      </c>
      <c r="BI429" s="6">
        <f t="shared" si="109"/>
        <v>7.8064523637294769E-2</v>
      </c>
      <c r="BJ429" s="74" t="s">
        <v>120</v>
      </c>
      <c r="BK429" s="74" t="s">
        <v>120</v>
      </c>
      <c r="BL429" s="6">
        <f t="shared" si="110"/>
        <v>0.84003386646509171</v>
      </c>
      <c r="BM429" s="74" t="s">
        <v>120</v>
      </c>
      <c r="BN429" s="236" t="s">
        <v>120</v>
      </c>
      <c r="BO429" s="35">
        <f t="shared" si="111"/>
        <v>7.8129559892798999E-4</v>
      </c>
    </row>
    <row r="430" spans="1:67">
      <c r="A430" s="23">
        <v>20821</v>
      </c>
      <c r="B430" s="76">
        <v>31</v>
      </c>
      <c r="C430" s="17">
        <v>1</v>
      </c>
      <c r="D430" s="18">
        <v>1957</v>
      </c>
      <c r="E430" s="86" t="s">
        <v>27</v>
      </c>
      <c r="F430" s="234">
        <v>99</v>
      </c>
      <c r="G430" s="238">
        <v>329.06240844726562</v>
      </c>
      <c r="H430" s="29">
        <v>411.45455932617188</v>
      </c>
      <c r="I430" s="29">
        <v>2.2992668151855469</v>
      </c>
      <c r="J430" s="30">
        <v>0</v>
      </c>
      <c r="K430" s="29">
        <v>0</v>
      </c>
      <c r="L430" s="29">
        <v>0</v>
      </c>
      <c r="M430" s="29">
        <v>6.8996407091617584E-2</v>
      </c>
      <c r="N430" s="69">
        <v>0.17356345057487488</v>
      </c>
      <c r="O430" s="70">
        <v>742.57366943359375</v>
      </c>
      <c r="P430" s="30">
        <v>517.84356689453125</v>
      </c>
      <c r="Q430" s="30">
        <v>0</v>
      </c>
      <c r="R430" s="30">
        <v>6.8996407091617584E-2</v>
      </c>
      <c r="S430" s="30">
        <v>0</v>
      </c>
      <c r="T430" s="30">
        <v>5.2069038152694702E-2</v>
      </c>
      <c r="U430" s="30">
        <v>1.0417178869247437</v>
      </c>
      <c r="V430" s="30">
        <v>0</v>
      </c>
      <c r="W430" s="69">
        <v>8.6651615798473358E-2</v>
      </c>
      <c r="X430" s="70">
        <v>1261.493408203125</v>
      </c>
      <c r="Y430" s="30">
        <v>0</v>
      </c>
      <c r="Z430" s="30">
        <v>0</v>
      </c>
      <c r="AA430" s="30">
        <v>0</v>
      </c>
      <c r="AB430" s="69">
        <v>21.274333953857422</v>
      </c>
      <c r="AC430" s="70">
        <v>1607.4871826171875</v>
      </c>
      <c r="AD430" s="30">
        <v>341.53277587890625</v>
      </c>
      <c r="AE430" s="29">
        <v>1.1197017431259155</v>
      </c>
      <c r="AF430" s="29">
        <v>0</v>
      </c>
      <c r="AG430" s="29">
        <v>0</v>
      </c>
      <c r="AH430" s="29">
        <v>0</v>
      </c>
      <c r="AI430" s="29">
        <v>2.5995485484600067E-2</v>
      </c>
      <c r="AJ430" s="69">
        <v>0</v>
      </c>
      <c r="AK430" s="70">
        <v>1967.2562255859375</v>
      </c>
      <c r="AL430" s="29">
        <v>0</v>
      </c>
      <c r="AM430" s="29">
        <v>0.30104467272758484</v>
      </c>
      <c r="AN430" s="69">
        <v>0</v>
      </c>
      <c r="AO430" s="70">
        <v>1967.5572509765625</v>
      </c>
      <c r="AP430" s="71"/>
      <c r="AQ430" s="33">
        <f t="shared" si="96"/>
        <v>5.2973628044128418E-6</v>
      </c>
      <c r="AR430" s="25">
        <f t="shared" si="97"/>
        <v>-4.0158629417419434E-5</v>
      </c>
      <c r="AS430" s="25">
        <f t="shared" si="98"/>
        <v>1.2056059063070279E-4</v>
      </c>
      <c r="AT430" s="25">
        <f t="shared" si="99"/>
        <v>-6.7319970639800886E-5</v>
      </c>
      <c r="AU430" s="73">
        <f t="shared" si="100"/>
        <v>1.9282102584838867E-5</v>
      </c>
      <c r="AV430" s="71"/>
      <c r="AW430" s="235">
        <f t="shared" si="101"/>
        <v>2.0242424484126824E-2</v>
      </c>
      <c r="AX430" s="6">
        <f t="shared" si="102"/>
        <v>9.1605675772201911E-2</v>
      </c>
      <c r="AY430" s="6">
        <f t="shared" si="103"/>
        <v>22.394035696983337</v>
      </c>
      <c r="AZ430" s="74">
        <f t="shared" si="104"/>
        <v>98.514981616311829</v>
      </c>
      <c r="BA430" s="74" t="s">
        <v>120</v>
      </c>
      <c r="BB430" s="236">
        <f t="shared" si="105"/>
        <v>120.98037972946797</v>
      </c>
      <c r="BC430" s="35">
        <f t="shared" si="106"/>
        <v>8.3511527293467225E-7</v>
      </c>
      <c r="BD430" s="6">
        <f t="shared" si="107"/>
        <v>0.26021506637334824</v>
      </c>
      <c r="BE430" s="74" t="s">
        <v>120</v>
      </c>
      <c r="BF430" s="74" t="s">
        <v>120</v>
      </c>
      <c r="BG430" s="6">
        <f t="shared" si="108"/>
        <v>6.8996407091617584E-2</v>
      </c>
      <c r="BH430" s="74" t="s">
        <v>120</v>
      </c>
      <c r="BI430" s="6">
        <f t="shared" si="109"/>
        <v>7.8064523637294769E-2</v>
      </c>
      <c r="BJ430" s="74" t="s">
        <v>120</v>
      </c>
      <c r="BK430" s="74" t="s">
        <v>120</v>
      </c>
      <c r="BL430" s="6">
        <f t="shared" si="110"/>
        <v>1.1107142940163612</v>
      </c>
      <c r="BM430" s="74" t="s">
        <v>120</v>
      </c>
      <c r="BN430" s="236" t="s">
        <v>120</v>
      </c>
      <c r="BO430" s="35">
        <f t="shared" si="111"/>
        <v>8.3070281770105899E-4</v>
      </c>
    </row>
    <row r="431" spans="1:67">
      <c r="A431" s="23">
        <v>20852</v>
      </c>
      <c r="B431" s="76">
        <v>28</v>
      </c>
      <c r="C431" s="17">
        <v>2</v>
      </c>
      <c r="D431" s="18">
        <v>1957</v>
      </c>
      <c r="E431" s="86" t="s">
        <v>27</v>
      </c>
      <c r="F431" s="234">
        <v>310</v>
      </c>
      <c r="G431" s="238">
        <v>694.752685546875</v>
      </c>
      <c r="H431" s="29">
        <v>406.47906494140625</v>
      </c>
      <c r="I431" s="29">
        <v>6.4098663330078125</v>
      </c>
      <c r="J431" s="30">
        <v>8.7499990463256836</v>
      </c>
      <c r="K431" s="29">
        <v>0</v>
      </c>
      <c r="L431" s="29">
        <v>50</v>
      </c>
      <c r="M431" s="29">
        <v>2.8541667461395264</v>
      </c>
      <c r="N431" s="69">
        <v>7.6383414268493652</v>
      </c>
      <c r="O431" s="70">
        <v>1055.8990478515625</v>
      </c>
      <c r="P431" s="30">
        <v>550.7586669921875</v>
      </c>
      <c r="Q431" s="30">
        <v>0</v>
      </c>
      <c r="R431" s="30">
        <v>0.56249994039535522</v>
      </c>
      <c r="S431" s="30">
        <v>29.169643402099609</v>
      </c>
      <c r="T431" s="30">
        <v>2.2915024757385254</v>
      </c>
      <c r="U431" s="30">
        <v>2.0512349605560303</v>
      </c>
      <c r="V431" s="30">
        <v>0</v>
      </c>
      <c r="W431" s="69">
        <v>3.8134446144104004</v>
      </c>
      <c r="X431" s="70">
        <v>1636.919189453125</v>
      </c>
      <c r="Y431" s="30">
        <v>0</v>
      </c>
      <c r="Z431" s="30">
        <v>0</v>
      </c>
      <c r="AA431" s="30">
        <v>0</v>
      </c>
      <c r="AB431" s="69">
        <v>7.844642162322998</v>
      </c>
      <c r="AC431" s="70">
        <v>1778.16943359375</v>
      </c>
      <c r="AD431" s="30">
        <v>528.6395263671875</v>
      </c>
      <c r="AE431" s="29">
        <v>0.41287589073181152</v>
      </c>
      <c r="AF431" s="29">
        <v>0</v>
      </c>
      <c r="AG431" s="29">
        <v>0</v>
      </c>
      <c r="AH431" s="29">
        <v>0</v>
      </c>
      <c r="AI431" s="29">
        <v>1.1440334320068359</v>
      </c>
      <c r="AJ431" s="69">
        <v>0</v>
      </c>
      <c r="AK431" s="70">
        <v>2315.38720703125</v>
      </c>
      <c r="AL431" s="29">
        <v>0</v>
      </c>
      <c r="AM431" s="29">
        <v>0.59278368949890137</v>
      </c>
      <c r="AN431" s="69">
        <v>7.2023811340332031</v>
      </c>
      <c r="AO431" s="70">
        <v>2308.777587890625</v>
      </c>
      <c r="AP431" s="71"/>
      <c r="AQ431" s="33">
        <f t="shared" si="96"/>
        <v>5.9843063354492188E-5</v>
      </c>
      <c r="AR431" s="25">
        <f t="shared" si="97"/>
        <v>-3.8444995880126953E-5</v>
      </c>
      <c r="AS431" s="25">
        <f t="shared" si="98"/>
        <v>1.8418633999317535E-5</v>
      </c>
      <c r="AT431" s="25">
        <f t="shared" si="99"/>
        <v>1.0480973742232891E-5</v>
      </c>
      <c r="AU431" s="73">
        <f t="shared" si="100"/>
        <v>2.1696090698242188E-5</v>
      </c>
      <c r="AV431" s="71"/>
      <c r="AW431" s="235">
        <f t="shared" si="101"/>
        <v>3.9713719334878212</v>
      </c>
      <c r="AX431" s="6">
        <f t="shared" si="102"/>
        <v>2.4748314337296917</v>
      </c>
      <c r="AY431" s="6">
        <f t="shared" si="103"/>
        <v>8.2575180530548096</v>
      </c>
      <c r="AZ431" s="74">
        <f t="shared" si="104"/>
        <v>121.46204565631457</v>
      </c>
      <c r="BA431" s="74" t="s">
        <v>120</v>
      </c>
      <c r="BB431" s="236">
        <f t="shared" si="105"/>
        <v>128.22301975723141</v>
      </c>
      <c r="BC431" s="35">
        <f t="shared" si="106"/>
        <v>3.452379843338349E-6</v>
      </c>
      <c r="BD431" s="6">
        <f t="shared" si="107"/>
        <v>11.451786041259766</v>
      </c>
      <c r="BE431" s="74" t="s">
        <v>120</v>
      </c>
      <c r="BF431" s="74" t="s">
        <v>120</v>
      </c>
      <c r="BG431" s="6">
        <f t="shared" si="108"/>
        <v>52.854166746139526</v>
      </c>
      <c r="BH431" s="74" t="s">
        <v>120</v>
      </c>
      <c r="BI431" s="6">
        <f t="shared" si="109"/>
        <v>3.4355359077453613</v>
      </c>
      <c r="BJ431" s="74" t="s">
        <v>120</v>
      </c>
      <c r="BK431" s="74" t="s">
        <v>120</v>
      </c>
      <c r="BL431" s="6">
        <f t="shared" si="110"/>
        <v>40.533377349376678</v>
      </c>
      <c r="BM431" s="74" t="s">
        <v>120</v>
      </c>
      <c r="BN431" s="236" t="s">
        <v>120</v>
      </c>
      <c r="BO431" s="35">
        <f t="shared" si="111"/>
        <v>0.10191686965399215</v>
      </c>
    </row>
    <row r="432" spans="1:67">
      <c r="A432" s="23">
        <v>20880</v>
      </c>
      <c r="B432" s="76">
        <v>31</v>
      </c>
      <c r="C432" s="17">
        <v>3</v>
      </c>
      <c r="D432" s="18">
        <v>1957</v>
      </c>
      <c r="E432" s="86" t="s">
        <v>27</v>
      </c>
      <c r="F432" s="234">
        <v>451</v>
      </c>
      <c r="G432" s="238">
        <v>632.10321044921875</v>
      </c>
      <c r="H432" s="29">
        <v>363.74227905273437</v>
      </c>
      <c r="I432" s="29">
        <v>5.4852447509765625</v>
      </c>
      <c r="J432" s="30">
        <v>8.7499990463256836</v>
      </c>
      <c r="K432" s="29">
        <v>0</v>
      </c>
      <c r="L432" s="29">
        <v>50</v>
      </c>
      <c r="M432" s="29">
        <v>50</v>
      </c>
      <c r="N432" s="69">
        <v>133.38351440429688</v>
      </c>
      <c r="O432" s="70">
        <v>776.697265625</v>
      </c>
      <c r="P432" s="30">
        <v>615.6485595703125</v>
      </c>
      <c r="Q432" s="30">
        <v>2.1953403949737549</v>
      </c>
      <c r="R432" s="30">
        <v>8.7784605026245117</v>
      </c>
      <c r="S432" s="30">
        <v>32.933467864990234</v>
      </c>
      <c r="T432" s="30">
        <v>40.015056610107422</v>
      </c>
      <c r="U432" s="30">
        <v>0.80847436189651489</v>
      </c>
      <c r="V432" s="30">
        <v>0</v>
      </c>
      <c r="W432" s="69">
        <v>66.591758728027344</v>
      </c>
      <c r="X432" s="70">
        <v>1410.48486328125</v>
      </c>
      <c r="Y432" s="30">
        <v>9.7580652236938477</v>
      </c>
      <c r="Z432" s="30">
        <v>1.0944561958312988</v>
      </c>
      <c r="AA432" s="30">
        <v>5.7220458984375E-6</v>
      </c>
      <c r="AB432" s="69">
        <v>14.129376411437988</v>
      </c>
      <c r="AC432" s="70">
        <v>1651.129638671875</v>
      </c>
      <c r="AD432" s="30">
        <v>594.625732421875</v>
      </c>
      <c r="AE432" s="29">
        <v>0.74365139007568359</v>
      </c>
      <c r="AF432" s="29">
        <v>14.637096405029297</v>
      </c>
      <c r="AG432" s="29">
        <v>4.183769702911377</v>
      </c>
      <c r="AH432" s="29">
        <v>2.6344084739685059</v>
      </c>
      <c r="AI432" s="29">
        <v>19.977527618408203</v>
      </c>
      <c r="AJ432" s="69">
        <v>0</v>
      </c>
      <c r="AK432" s="70">
        <v>2299.282470703125</v>
      </c>
      <c r="AL432" s="29">
        <v>0</v>
      </c>
      <c r="AM432" s="29">
        <v>0.2336399257183075</v>
      </c>
      <c r="AN432" s="69">
        <v>19.516130447387695</v>
      </c>
      <c r="AO432" s="70">
        <v>2280</v>
      </c>
      <c r="AP432" s="71"/>
      <c r="AQ432" s="33">
        <f t="shared" si="96"/>
        <v>-4.673004150390625E-5</v>
      </c>
      <c r="AR432" s="25">
        <f t="shared" si="97"/>
        <v>2.9206275939941406E-6</v>
      </c>
      <c r="AS432" s="25">
        <f t="shared" si="98"/>
        <v>4.4602963271245244E-5</v>
      </c>
      <c r="AT432" s="25">
        <f t="shared" si="99"/>
        <v>3.3793679904192686E-5</v>
      </c>
      <c r="AU432" s="73">
        <f t="shared" si="100"/>
        <v>-1.9818544387817383E-5</v>
      </c>
      <c r="AV432" s="71"/>
      <c r="AW432" s="235">
        <f t="shared" si="101"/>
        <v>19.644760682917823</v>
      </c>
      <c r="AX432" s="6">
        <f t="shared" si="102"/>
        <v>8.977175820504339</v>
      </c>
      <c r="AY432" s="6">
        <f t="shared" si="103"/>
        <v>14.873027801513672</v>
      </c>
      <c r="AZ432" s="74">
        <f t="shared" si="104"/>
        <v>135.98629252284027</v>
      </c>
      <c r="BA432" s="74" t="s">
        <v>120</v>
      </c>
      <c r="BB432" s="236">
        <f t="shared" si="105"/>
        <v>140.19173553719008</v>
      </c>
      <c r="BC432" s="35">
        <f t="shared" si="106"/>
        <v>-7.5249630526741385E-8</v>
      </c>
      <c r="BD432" s="6">
        <f t="shared" si="107"/>
        <v>199.97527313232422</v>
      </c>
      <c r="BE432" s="74" t="s">
        <v>120</v>
      </c>
      <c r="BF432" s="74" t="s">
        <v>120</v>
      </c>
      <c r="BG432" s="6">
        <f t="shared" si="108"/>
        <v>100</v>
      </c>
      <c r="BH432" s="74" t="s">
        <v>120</v>
      </c>
      <c r="BI432" s="6">
        <f t="shared" si="109"/>
        <v>59.992584228515625</v>
      </c>
      <c r="BJ432" s="74" t="s">
        <v>120</v>
      </c>
      <c r="BK432" s="74" t="s">
        <v>120</v>
      </c>
      <c r="BL432" s="6">
        <f t="shared" si="110"/>
        <v>85.773543894290924</v>
      </c>
      <c r="BM432" s="74" t="s">
        <v>120</v>
      </c>
      <c r="BN432" s="236" t="s">
        <v>120</v>
      </c>
      <c r="BO432" s="35">
        <f t="shared" si="111"/>
        <v>1.5229869595457239</v>
      </c>
    </row>
    <row r="433" spans="1:67">
      <c r="A433" s="23">
        <v>20911</v>
      </c>
      <c r="B433" s="76">
        <v>30</v>
      </c>
      <c r="C433" s="17">
        <v>4</v>
      </c>
      <c r="D433" s="18">
        <v>1957</v>
      </c>
      <c r="E433" s="86" t="s">
        <v>27</v>
      </c>
      <c r="F433" s="234">
        <v>553</v>
      </c>
      <c r="G433" s="238">
        <v>451.23794555664062</v>
      </c>
      <c r="H433" s="29">
        <v>674.19012451171875</v>
      </c>
      <c r="I433" s="29">
        <v>5.9054584503173828</v>
      </c>
      <c r="J433" s="30">
        <v>33.677947998046875</v>
      </c>
      <c r="K433" s="29">
        <v>0</v>
      </c>
      <c r="L433" s="29">
        <v>50</v>
      </c>
      <c r="M433" s="29">
        <v>50</v>
      </c>
      <c r="N433" s="69">
        <v>147.42477416992187</v>
      </c>
      <c r="O433" s="70">
        <v>917.586669921875</v>
      </c>
      <c r="P433" s="30">
        <v>1970.05224609375</v>
      </c>
      <c r="Q433" s="30">
        <v>4.5370364189147949</v>
      </c>
      <c r="R433" s="30">
        <v>8.8088188171386719</v>
      </c>
      <c r="S433" s="30">
        <v>102.09374237060547</v>
      </c>
      <c r="T433" s="30">
        <v>44.227432250976563</v>
      </c>
      <c r="U433" s="30">
        <v>3.497581958770752</v>
      </c>
      <c r="V433" s="30">
        <v>5.2532415390014648</v>
      </c>
      <c r="W433" s="69">
        <v>73.601875305175781</v>
      </c>
      <c r="X433" s="70">
        <v>2971.948486328125</v>
      </c>
      <c r="Y433" s="30">
        <v>21.847221374511719</v>
      </c>
      <c r="Z433" s="30">
        <v>0</v>
      </c>
      <c r="AA433" s="30">
        <v>0</v>
      </c>
      <c r="AB433" s="69">
        <v>16.547439575195313</v>
      </c>
      <c r="AC433" s="70">
        <v>3271.884521484375</v>
      </c>
      <c r="AD433" s="30">
        <v>2516.841796875</v>
      </c>
      <c r="AE433" s="29">
        <v>0.8709179162979126</v>
      </c>
      <c r="AF433" s="29">
        <v>32.770832061767578</v>
      </c>
      <c r="AG433" s="29">
        <v>7.7129621505737305</v>
      </c>
      <c r="AH433" s="29">
        <v>9.5277767181396484</v>
      </c>
      <c r="AI433" s="29">
        <v>22.080562591552734</v>
      </c>
      <c r="AJ433" s="69">
        <v>0</v>
      </c>
      <c r="AK433" s="70">
        <v>5875.45458984375</v>
      </c>
      <c r="AL433" s="29">
        <v>0</v>
      </c>
      <c r="AM433" s="29">
        <v>1.0107616186141968</v>
      </c>
      <c r="AN433" s="69">
        <v>48.736110687255859</v>
      </c>
      <c r="AO433" s="70">
        <v>5827.7294921875</v>
      </c>
      <c r="AP433" s="71"/>
      <c r="AQ433" s="33">
        <f t="shared" si="96"/>
        <v>3.24249267578125E-5</v>
      </c>
      <c r="AR433" s="25">
        <f t="shared" si="97"/>
        <v>-7.534027099609375E-5</v>
      </c>
      <c r="AS433" s="25">
        <f t="shared" si="98"/>
        <v>1.1968744911428075E-4</v>
      </c>
      <c r="AT433" s="25">
        <f t="shared" si="99"/>
        <v>1.2243201854289509E-4</v>
      </c>
      <c r="AU433" s="73">
        <f t="shared" si="100"/>
        <v>-2.5141239166259766E-4</v>
      </c>
      <c r="AV433" s="71"/>
      <c r="AW433" s="235">
        <f t="shared" si="101"/>
        <v>22.315001754130215</v>
      </c>
      <c r="AX433" s="6">
        <f t="shared" si="102"/>
        <v>17.362869996472824</v>
      </c>
      <c r="AY433" s="6">
        <f t="shared" si="103"/>
        <v>17.418357491493225</v>
      </c>
      <c r="AZ433" s="74">
        <f t="shared" si="104"/>
        <v>334.30775631991298</v>
      </c>
      <c r="BA433" s="74" t="s">
        <v>120</v>
      </c>
      <c r="BB433" s="236">
        <f t="shared" si="105"/>
        <v>346.77398631198349</v>
      </c>
      <c r="BC433" s="35">
        <f t="shared" si="106"/>
        <v>-4.2582346964081808E-6</v>
      </c>
      <c r="BD433" s="6">
        <f t="shared" si="107"/>
        <v>221.02664947509766</v>
      </c>
      <c r="BE433" s="74" t="s">
        <v>120</v>
      </c>
      <c r="BF433" s="74" t="s">
        <v>120</v>
      </c>
      <c r="BG433" s="6">
        <f t="shared" si="108"/>
        <v>105.25324153900146</v>
      </c>
      <c r="BH433" s="74" t="s">
        <v>120</v>
      </c>
      <c r="BI433" s="6">
        <f t="shared" si="109"/>
        <v>66.307994842529297</v>
      </c>
      <c r="BJ433" s="74" t="s">
        <v>120</v>
      </c>
      <c r="BK433" s="74" t="s">
        <v>120</v>
      </c>
      <c r="BL433" s="6">
        <f t="shared" si="110"/>
        <v>224.47391986846924</v>
      </c>
      <c r="BM433" s="74" t="s">
        <v>120</v>
      </c>
      <c r="BN433" s="236" t="s">
        <v>120</v>
      </c>
      <c r="BO433" s="35">
        <f t="shared" si="111"/>
        <v>1.8122668284550281</v>
      </c>
    </row>
    <row r="434" spans="1:67">
      <c r="A434" s="23">
        <v>20941</v>
      </c>
      <c r="B434" s="76">
        <v>31</v>
      </c>
      <c r="C434" s="17">
        <v>5</v>
      </c>
      <c r="D434" s="18">
        <v>1957</v>
      </c>
      <c r="E434" s="86" t="s">
        <v>27</v>
      </c>
      <c r="F434" s="234">
        <v>1216</v>
      </c>
      <c r="G434" s="238">
        <v>647.0517578125</v>
      </c>
      <c r="H434" s="29">
        <v>501.26654052734375</v>
      </c>
      <c r="I434" s="29">
        <v>8.1431875228881836</v>
      </c>
      <c r="J434" s="30">
        <v>38.028846740722656</v>
      </c>
      <c r="K434" s="29">
        <v>0</v>
      </c>
      <c r="L434" s="29">
        <v>50</v>
      </c>
      <c r="M434" s="29">
        <v>50</v>
      </c>
      <c r="N434" s="69">
        <v>133.38351440429688</v>
      </c>
      <c r="O434" s="70">
        <v>961.1068115234375</v>
      </c>
      <c r="P434" s="30">
        <v>1811.9931640625</v>
      </c>
      <c r="Q434" s="30">
        <v>3.0734763145446777</v>
      </c>
      <c r="R434" s="30">
        <v>8.8638429641723633</v>
      </c>
      <c r="S434" s="30">
        <v>111.97379302978516</v>
      </c>
      <c r="T434" s="30">
        <v>40.015056610107422</v>
      </c>
      <c r="U434" s="30">
        <v>4.8239903450012207</v>
      </c>
      <c r="V434" s="30">
        <v>0</v>
      </c>
      <c r="W434" s="69">
        <v>66.591758728027344</v>
      </c>
      <c r="X434" s="70">
        <v>2875.25830078125</v>
      </c>
      <c r="Y434" s="30">
        <v>26.021505355834961</v>
      </c>
      <c r="Z434" s="30">
        <v>1.9205648899078369</v>
      </c>
      <c r="AA434" s="30">
        <v>0</v>
      </c>
      <c r="AB434" s="69">
        <v>24.047130584716797</v>
      </c>
      <c r="AC434" s="70">
        <v>3294.28955078125</v>
      </c>
      <c r="AD434" s="30">
        <v>2380.8369140625</v>
      </c>
      <c r="AE434" s="29">
        <v>1.2656384706497192</v>
      </c>
      <c r="AF434" s="29">
        <v>39.032260894775391</v>
      </c>
      <c r="AG434" s="29">
        <v>8.3106174468994141</v>
      </c>
      <c r="AH434" s="29">
        <v>9.2204294204711914</v>
      </c>
      <c r="AI434" s="29">
        <v>19.977527618408203</v>
      </c>
      <c r="AJ434" s="69">
        <v>0</v>
      </c>
      <c r="AK434" s="70">
        <v>5772.2509765625</v>
      </c>
      <c r="AL434" s="29">
        <v>0</v>
      </c>
      <c r="AM434" s="29">
        <v>1.3940786123275757</v>
      </c>
      <c r="AN434" s="69">
        <v>68.306449890136719</v>
      </c>
      <c r="AO434" s="70">
        <v>5705.33837890625</v>
      </c>
      <c r="AP434" s="71"/>
      <c r="AQ434" s="33">
        <f t="shared" si="96"/>
        <v>6.67572021484375E-6</v>
      </c>
      <c r="AR434" s="25">
        <f t="shared" si="97"/>
        <v>7.534027099609375E-5</v>
      </c>
      <c r="AS434" s="25">
        <f t="shared" si="98"/>
        <v>-6.7774717535939999E-5</v>
      </c>
      <c r="AT434" s="25">
        <f t="shared" si="99"/>
        <v>-3.8559469430765603E-5</v>
      </c>
      <c r="AU434" s="73">
        <f t="shared" si="100"/>
        <v>2.2637844085693359E-4</v>
      </c>
      <c r="AV434" s="71"/>
      <c r="AW434" s="235">
        <f t="shared" si="101"/>
        <v>22.644760489976111</v>
      </c>
      <c r="AX434" s="6">
        <f t="shared" si="102"/>
        <v>19.224467499236429</v>
      </c>
      <c r="AY434" s="6">
        <f t="shared" si="103"/>
        <v>25.312769055366516</v>
      </c>
      <c r="AZ434" s="74">
        <f t="shared" si="104"/>
        <v>328.91511765346053</v>
      </c>
      <c r="BA434" s="74" t="s">
        <v>120</v>
      </c>
      <c r="BB434" s="236">
        <f t="shared" si="105"/>
        <v>350.8075829674587</v>
      </c>
      <c r="BC434" s="35">
        <f t="shared" si="106"/>
        <v>1.075062863264975E-5</v>
      </c>
      <c r="BD434" s="6">
        <f t="shared" si="107"/>
        <v>199.97527313232422</v>
      </c>
      <c r="BE434" s="74" t="s">
        <v>120</v>
      </c>
      <c r="BF434" s="74" t="s">
        <v>120</v>
      </c>
      <c r="BG434" s="6">
        <f t="shared" si="108"/>
        <v>100</v>
      </c>
      <c r="BH434" s="74" t="s">
        <v>120</v>
      </c>
      <c r="BI434" s="6">
        <f t="shared" si="109"/>
        <v>59.992584228515625</v>
      </c>
      <c r="BJ434" s="74" t="s">
        <v>120</v>
      </c>
      <c r="BK434" s="74" t="s">
        <v>120</v>
      </c>
      <c r="BL434" s="6">
        <f t="shared" si="110"/>
        <v>251.26932740211487</v>
      </c>
      <c r="BM434" s="74" t="s">
        <v>120</v>
      </c>
      <c r="BN434" s="236" t="s">
        <v>120</v>
      </c>
      <c r="BO434" s="35">
        <f t="shared" si="111"/>
        <v>2.260969012237088</v>
      </c>
    </row>
    <row r="435" spans="1:67">
      <c r="A435" s="23">
        <v>20972</v>
      </c>
      <c r="B435" s="76">
        <v>30</v>
      </c>
      <c r="C435" s="17">
        <v>6</v>
      </c>
      <c r="D435" s="18">
        <v>1957</v>
      </c>
      <c r="E435" s="86" t="s">
        <v>27</v>
      </c>
      <c r="F435" s="234">
        <v>1218</v>
      </c>
      <c r="G435" s="238">
        <v>455.28982543945312</v>
      </c>
      <c r="H435" s="29">
        <v>332.28155517578125</v>
      </c>
      <c r="I435" s="29">
        <v>11.368692398071289</v>
      </c>
      <c r="J435" s="30">
        <v>49.187305450439453</v>
      </c>
      <c r="K435" s="29">
        <v>0</v>
      </c>
      <c r="L435" s="29">
        <v>50</v>
      </c>
      <c r="M435" s="29">
        <v>49.999996185302734</v>
      </c>
      <c r="N435" s="69">
        <v>246.87374877929687</v>
      </c>
      <c r="O435" s="70">
        <v>501.25363159179687</v>
      </c>
      <c r="P435" s="30">
        <v>392.5322265625</v>
      </c>
      <c r="Q435" s="30">
        <v>4.0833330154418945</v>
      </c>
      <c r="R435" s="30">
        <v>8.8382282257080078</v>
      </c>
      <c r="S435" s="30">
        <v>115.70625305175781</v>
      </c>
      <c r="T435" s="30">
        <v>74.062126159667969</v>
      </c>
      <c r="U435" s="30">
        <v>5.9178509712219238</v>
      </c>
      <c r="V435" s="30">
        <v>42.533336639404297</v>
      </c>
      <c r="W435" s="69">
        <v>123.25180816650391</v>
      </c>
      <c r="X435" s="70">
        <v>936.60845947265625</v>
      </c>
      <c r="Y435" s="30">
        <v>23.527776718139648</v>
      </c>
      <c r="Z435" s="30">
        <v>0</v>
      </c>
      <c r="AA435" s="30">
        <v>3.1666237191529945E-5</v>
      </c>
      <c r="AB435" s="69">
        <v>22.921695709228516</v>
      </c>
      <c r="AC435" s="70">
        <v>1345.34814453125</v>
      </c>
      <c r="AD435" s="30">
        <v>597.54833984375</v>
      </c>
      <c r="AE435" s="29">
        <v>1.2064050436019897</v>
      </c>
      <c r="AF435" s="29">
        <v>35.291664123535156</v>
      </c>
      <c r="AG435" s="29">
        <v>14.972221374511719</v>
      </c>
      <c r="AH435" s="29">
        <v>11.796295166015625</v>
      </c>
      <c r="AI435" s="29">
        <v>36.975543975830078</v>
      </c>
      <c r="AJ435" s="69">
        <v>0</v>
      </c>
      <c r="AK435" s="70">
        <v>2062.20654296875</v>
      </c>
      <c r="AL435" s="29">
        <v>0</v>
      </c>
      <c r="AM435" s="29">
        <v>1.7101919651031494</v>
      </c>
      <c r="AN435" s="69">
        <v>70.583328247070313</v>
      </c>
      <c r="AO435" s="70">
        <v>1993.3333740234375</v>
      </c>
      <c r="AP435" s="71"/>
      <c r="AQ435" s="33">
        <f t="shared" si="96"/>
        <v>1.9073486328125E-6</v>
      </c>
      <c r="AR435" s="25">
        <f t="shared" si="97"/>
        <v>4.5299530029296875E-5</v>
      </c>
      <c r="AS435" s="25">
        <f t="shared" si="98"/>
        <v>-2.0536686861305498E-5</v>
      </c>
      <c r="AT435" s="25">
        <f t="shared" si="99"/>
        <v>-2.5630651634855894E-5</v>
      </c>
      <c r="AU435" s="73">
        <f t="shared" si="100"/>
        <v>3.2663345336914063E-5</v>
      </c>
      <c r="AV435" s="71"/>
      <c r="AW435" s="235">
        <f t="shared" si="101"/>
        <v>34.705322063855888</v>
      </c>
      <c r="AX435" s="6">
        <f t="shared" si="102"/>
        <v>22.734673697669333</v>
      </c>
      <c r="AY435" s="6">
        <f t="shared" si="103"/>
        <v>24.128100752830505</v>
      </c>
      <c r="AZ435" s="74">
        <f t="shared" si="104"/>
        <v>106.45412069273389</v>
      </c>
      <c r="BA435" s="74" t="s">
        <v>120</v>
      </c>
      <c r="BB435" s="236">
        <f t="shared" si="105"/>
        <v>118.61157266916322</v>
      </c>
      <c r="BC435" s="35">
        <f t="shared" si="106"/>
        <v>4.1021462493517902E-7</v>
      </c>
      <c r="BD435" s="6">
        <f t="shared" si="107"/>
        <v>370.12555694580078</v>
      </c>
      <c r="BE435" s="74" t="s">
        <v>120</v>
      </c>
      <c r="BF435" s="74" t="s">
        <v>120</v>
      </c>
      <c r="BG435" s="6">
        <f t="shared" si="108"/>
        <v>142.53333282470703</v>
      </c>
      <c r="BH435" s="74" t="s">
        <v>120</v>
      </c>
      <c r="BI435" s="6">
        <f t="shared" si="109"/>
        <v>111.03767013549805</v>
      </c>
      <c r="BJ435" s="74" t="s">
        <v>120</v>
      </c>
      <c r="BK435" s="74" t="s">
        <v>120</v>
      </c>
      <c r="BL435" s="6">
        <f t="shared" si="110"/>
        <v>269.32095976300843</v>
      </c>
      <c r="BM435" s="74" t="s">
        <v>120</v>
      </c>
      <c r="BN435" s="236" t="s">
        <v>120</v>
      </c>
      <c r="BO435" s="35">
        <f t="shared" si="111"/>
        <v>5.8422947989477354</v>
      </c>
    </row>
    <row r="436" spans="1:67">
      <c r="A436" s="23">
        <v>21002</v>
      </c>
      <c r="B436" s="76">
        <v>31</v>
      </c>
      <c r="C436" s="17">
        <v>7</v>
      </c>
      <c r="D436" s="18">
        <v>1957</v>
      </c>
      <c r="E436" s="86" t="s">
        <v>27</v>
      </c>
      <c r="F436" s="234">
        <v>251</v>
      </c>
      <c r="G436" s="238">
        <v>322.414794921875</v>
      </c>
      <c r="H436" s="29">
        <v>195.33320617675781</v>
      </c>
      <c r="I436" s="29">
        <v>13.261615753173828</v>
      </c>
      <c r="J436" s="30">
        <v>50.659477233886719</v>
      </c>
      <c r="K436" s="29">
        <v>0</v>
      </c>
      <c r="L436" s="29">
        <v>50</v>
      </c>
      <c r="M436" s="29">
        <v>50</v>
      </c>
      <c r="N436" s="69">
        <v>249.88796997070312</v>
      </c>
      <c r="O436" s="70">
        <v>231.7811279296875</v>
      </c>
      <c r="P436" s="30">
        <v>399.3206787109375</v>
      </c>
      <c r="Q436" s="30">
        <v>4.3906807899475098</v>
      </c>
      <c r="R436" s="30">
        <v>8.8353824615478516</v>
      </c>
      <c r="S436" s="30">
        <v>111.97379302978516</v>
      </c>
      <c r="T436" s="30">
        <v>74.966392517089844</v>
      </c>
      <c r="U436" s="30">
        <v>8.2593898773193359</v>
      </c>
      <c r="V436" s="30">
        <v>43.670249938964844</v>
      </c>
      <c r="W436" s="69">
        <v>124.75666046142578</v>
      </c>
      <c r="X436" s="70">
        <v>671.10052490234375</v>
      </c>
      <c r="Y436" s="30">
        <v>22.768817901611328</v>
      </c>
      <c r="Z436" s="30">
        <v>0</v>
      </c>
      <c r="AA436" s="30">
        <v>0</v>
      </c>
      <c r="AB436" s="69">
        <v>21.05876350402832</v>
      </c>
      <c r="AC436" s="70">
        <v>1036.3572998046875</v>
      </c>
      <c r="AD436" s="30">
        <v>448.74447631835938</v>
      </c>
      <c r="AE436" s="29">
        <v>1.1083559989929199</v>
      </c>
      <c r="AF436" s="29">
        <v>34.153224945068359</v>
      </c>
      <c r="AG436" s="29">
        <v>14.928313255310059</v>
      </c>
      <c r="AH436" s="29">
        <v>12.732974052429199</v>
      </c>
      <c r="AI436" s="29">
        <v>37.426998138427734</v>
      </c>
      <c r="AJ436" s="69">
        <v>0</v>
      </c>
      <c r="AK436" s="70">
        <v>1602.368896484375</v>
      </c>
      <c r="AL436" s="29">
        <v>0</v>
      </c>
      <c r="AM436" s="29">
        <v>2.3868701457977295</v>
      </c>
      <c r="AN436" s="69">
        <v>97.580642700195313</v>
      </c>
      <c r="AO436" s="70">
        <v>1507.1751708984375</v>
      </c>
      <c r="AP436" s="71"/>
      <c r="AQ436" s="33">
        <f t="shared" si="96"/>
        <v>-3.814697265625E-6</v>
      </c>
      <c r="AR436" s="25">
        <f t="shared" si="97"/>
        <v>1.0013580322265625E-5</v>
      </c>
      <c r="AS436" s="25">
        <f t="shared" si="98"/>
        <v>2.0480119019339327E-5</v>
      </c>
      <c r="AT436" s="25">
        <f t="shared" si="99"/>
        <v>7.3463373837512336E-5</v>
      </c>
      <c r="AU436" s="73">
        <f t="shared" si="100"/>
        <v>-4.6968460083007813E-5</v>
      </c>
      <c r="AV436" s="71"/>
      <c r="AW436" s="235">
        <f t="shared" si="101"/>
        <v>37.869939600416451</v>
      </c>
      <c r="AX436" s="6">
        <f t="shared" si="102"/>
        <v>23.579408419427793</v>
      </c>
      <c r="AY436" s="6">
        <f t="shared" si="103"/>
        <v>22.16711950302124</v>
      </c>
      <c r="AZ436" s="74">
        <f t="shared" si="104"/>
        <v>84.796002502441411</v>
      </c>
      <c r="BA436" s="74" t="s">
        <v>120</v>
      </c>
      <c r="BB436" s="236">
        <f t="shared" si="105"/>
        <v>92.67258902053203</v>
      </c>
      <c r="BC436" s="35">
        <f t="shared" si="106"/>
        <v>1.8039419558135705E-6</v>
      </c>
      <c r="BD436" s="6">
        <f t="shared" si="107"/>
        <v>374.64463043212891</v>
      </c>
      <c r="BE436" s="74" t="s">
        <v>120</v>
      </c>
      <c r="BF436" s="74" t="s">
        <v>120</v>
      </c>
      <c r="BG436" s="6">
        <f t="shared" si="108"/>
        <v>143.67024993896484</v>
      </c>
      <c r="BH436" s="74" t="s">
        <v>120</v>
      </c>
      <c r="BI436" s="6">
        <f t="shared" si="109"/>
        <v>112.39339065551758</v>
      </c>
      <c r="BJ436" s="74" t="s">
        <v>120</v>
      </c>
      <c r="BK436" s="74" t="s">
        <v>120</v>
      </c>
      <c r="BL436" s="6">
        <f t="shared" si="110"/>
        <v>268.70205354690552</v>
      </c>
      <c r="BM436" s="74" t="s">
        <v>120</v>
      </c>
      <c r="BN436" s="236" t="s">
        <v>120</v>
      </c>
      <c r="BO436" s="35">
        <f t="shared" si="111"/>
        <v>6.89826434929335</v>
      </c>
    </row>
    <row r="437" spans="1:67">
      <c r="A437" s="23">
        <v>21033</v>
      </c>
      <c r="B437" s="76">
        <v>31</v>
      </c>
      <c r="C437" s="17">
        <v>8</v>
      </c>
      <c r="D437" s="18">
        <v>1957</v>
      </c>
      <c r="E437" s="86" t="s">
        <v>27</v>
      </c>
      <c r="F437" s="234">
        <v>57</v>
      </c>
      <c r="G437" s="238">
        <v>281.59420776367187</v>
      </c>
      <c r="H437" s="29">
        <v>153.85687255859375</v>
      </c>
      <c r="I437" s="29">
        <v>12.534358978271484</v>
      </c>
      <c r="J437" s="30">
        <v>45.186203002929688</v>
      </c>
      <c r="K437" s="29">
        <v>0</v>
      </c>
      <c r="L437" s="29">
        <v>50</v>
      </c>
      <c r="M437" s="29">
        <v>50</v>
      </c>
      <c r="N437" s="69">
        <v>173.60684204101562</v>
      </c>
      <c r="O437" s="70">
        <v>219.56480407714844</v>
      </c>
      <c r="P437" s="30">
        <v>407.85260009765625</v>
      </c>
      <c r="Q437" s="30">
        <v>3.5125446319580078</v>
      </c>
      <c r="R437" s="30">
        <v>8.9207649230957031</v>
      </c>
      <c r="S437" s="30">
        <v>105.38710021972656</v>
      </c>
      <c r="T437" s="30">
        <v>52.082054138183594</v>
      </c>
      <c r="U437" s="30">
        <v>6.07269287109375</v>
      </c>
      <c r="V437" s="30">
        <v>15.072135925292969</v>
      </c>
      <c r="W437" s="69">
        <v>86.673271179199219</v>
      </c>
      <c r="X437" s="70">
        <v>701.64715576171875</v>
      </c>
      <c r="Y437" s="30">
        <v>24.395160675048828</v>
      </c>
      <c r="Z437" s="30">
        <v>0</v>
      </c>
      <c r="AA437" s="30">
        <v>2.288818359375E-5</v>
      </c>
      <c r="AB437" s="69">
        <v>22.443454742431641</v>
      </c>
      <c r="AC437" s="70">
        <v>1091.0501708984375</v>
      </c>
      <c r="AD437" s="30">
        <v>438.69052124023437</v>
      </c>
      <c r="AE437" s="29">
        <v>1.1812344789505005</v>
      </c>
      <c r="AF437" s="29">
        <v>36.592742919921875</v>
      </c>
      <c r="AG437" s="29">
        <v>10.976701736450195</v>
      </c>
      <c r="AH437" s="29">
        <v>10.098565101623535</v>
      </c>
      <c r="AI437" s="29">
        <v>26.001981735229492</v>
      </c>
      <c r="AJ437" s="69">
        <v>0</v>
      </c>
      <c r="AK437" s="70">
        <v>1632.62158203125</v>
      </c>
      <c r="AL437" s="29">
        <v>0</v>
      </c>
      <c r="AM437" s="29">
        <v>1.7549395561218262</v>
      </c>
      <c r="AN437" s="69">
        <v>87.822586059570313</v>
      </c>
      <c r="AO437" s="70">
        <v>1546.553955078125</v>
      </c>
      <c r="AP437" s="71"/>
      <c r="AQ437" s="33">
        <f t="shared" si="96"/>
        <v>-3.814697265625E-6</v>
      </c>
      <c r="AR437" s="25">
        <f t="shared" si="97"/>
        <v>-1.9073486328125E-6</v>
      </c>
      <c r="AS437" s="25">
        <f t="shared" si="98"/>
        <v>-8.5382891938934335E-6</v>
      </c>
      <c r="AT437" s="25">
        <f t="shared" si="99"/>
        <v>3.9961249967745971E-5</v>
      </c>
      <c r="AU437" s="73">
        <f t="shared" si="100"/>
        <v>-1.9550323486328125E-5</v>
      </c>
      <c r="AV437" s="71"/>
      <c r="AW437" s="235">
        <f t="shared" si="101"/>
        <v>28.479510528312243</v>
      </c>
      <c r="AX437" s="6">
        <f t="shared" si="102"/>
        <v>20.35125759944443</v>
      </c>
      <c r="AY437" s="6">
        <f t="shared" si="103"/>
        <v>23.624689221382141</v>
      </c>
      <c r="AZ437" s="74">
        <f t="shared" si="104"/>
        <v>79.597458604544642</v>
      </c>
      <c r="BA437" s="74" t="s">
        <v>120</v>
      </c>
      <c r="BB437" s="236">
        <f t="shared" si="105"/>
        <v>95.093896080836771</v>
      </c>
      <c r="BC437" s="35">
        <f t="shared" si="106"/>
        <v>-1.1837777975642894E-6</v>
      </c>
      <c r="BD437" s="6">
        <f t="shared" si="107"/>
        <v>260.28011322021484</v>
      </c>
      <c r="BE437" s="74" t="s">
        <v>120</v>
      </c>
      <c r="BF437" s="74" t="s">
        <v>120</v>
      </c>
      <c r="BG437" s="6">
        <f t="shared" si="108"/>
        <v>115.07213592529297</v>
      </c>
      <c r="BH437" s="74" t="s">
        <v>120</v>
      </c>
      <c r="BI437" s="6">
        <f t="shared" si="109"/>
        <v>78.084035873413086</v>
      </c>
      <c r="BJ437" s="74" t="s">
        <v>120</v>
      </c>
      <c r="BK437" s="74" t="s">
        <v>120</v>
      </c>
      <c r="BL437" s="6">
        <f t="shared" si="110"/>
        <v>251.14249897003174</v>
      </c>
      <c r="BM437" s="74" t="s">
        <v>120</v>
      </c>
      <c r="BN437" s="236" t="s">
        <v>120</v>
      </c>
      <c r="BO437" s="35">
        <f t="shared" si="111"/>
        <v>4.5296744864302436</v>
      </c>
    </row>
    <row r="438" spans="1:67">
      <c r="A438" s="23">
        <v>21064</v>
      </c>
      <c r="B438" s="76">
        <v>30</v>
      </c>
      <c r="C438" s="17">
        <v>9</v>
      </c>
      <c r="D438" s="18">
        <v>1957</v>
      </c>
      <c r="E438" s="86" t="s">
        <v>27</v>
      </c>
      <c r="F438" s="234">
        <v>25</v>
      </c>
      <c r="G438" s="238">
        <v>639.47393798828125</v>
      </c>
      <c r="H438" s="29">
        <v>80.58758544921875</v>
      </c>
      <c r="I438" s="29">
        <v>8.1519403457641602</v>
      </c>
      <c r="J438" s="30">
        <v>27.456659317016602</v>
      </c>
      <c r="K438" s="29">
        <v>0</v>
      </c>
      <c r="L438" s="29">
        <v>50</v>
      </c>
      <c r="M438" s="29">
        <v>44.216663360595703</v>
      </c>
      <c r="N438" s="69">
        <v>117.96672821044922</v>
      </c>
      <c r="O438" s="70">
        <v>543.48675537109375</v>
      </c>
      <c r="P438" s="30">
        <v>405.09536743164062</v>
      </c>
      <c r="Q438" s="30">
        <v>2.2685182094573975</v>
      </c>
      <c r="R438" s="30">
        <v>7.8555545806884766</v>
      </c>
      <c r="S438" s="30">
        <v>108.90000152587891</v>
      </c>
      <c r="T438" s="30">
        <v>35.390018463134766</v>
      </c>
      <c r="U438" s="30">
        <v>2.8833937644958496</v>
      </c>
      <c r="V438" s="30">
        <v>0</v>
      </c>
      <c r="W438" s="69">
        <v>58.894935607910156</v>
      </c>
      <c r="X438" s="70">
        <v>1046.984619140625</v>
      </c>
      <c r="Y438" s="30">
        <v>23.527776718139648</v>
      </c>
      <c r="Z438" s="30">
        <v>7.2126379013061523</v>
      </c>
      <c r="AA438" s="30">
        <v>0</v>
      </c>
      <c r="AB438" s="69">
        <v>20.560619354248047</v>
      </c>
      <c r="AC438" s="70">
        <v>1423.2576904296875</v>
      </c>
      <c r="AD438" s="30">
        <v>431.04498291015625</v>
      </c>
      <c r="AE438" s="29">
        <v>1.0821379423141479</v>
      </c>
      <c r="AF438" s="29">
        <v>35.291664123535156</v>
      </c>
      <c r="AG438" s="29">
        <v>7.8818044662475586</v>
      </c>
      <c r="AH438" s="29">
        <v>5.4444441795349121</v>
      </c>
      <c r="AI438" s="29">
        <v>17.668481826782227</v>
      </c>
      <c r="AJ438" s="69">
        <v>0</v>
      </c>
      <c r="AK438" s="70">
        <v>1938.7750244140625</v>
      </c>
      <c r="AL438" s="29">
        <v>0</v>
      </c>
      <c r="AM438" s="29">
        <v>0.83326816558837891</v>
      </c>
      <c r="AN438" s="69">
        <v>47.055553436279297</v>
      </c>
      <c r="AO438" s="70">
        <v>1892.552734375</v>
      </c>
      <c r="AP438" s="71"/>
      <c r="AQ438" s="33">
        <f t="shared" si="96"/>
        <v>-2.384185791015625E-5</v>
      </c>
      <c r="AR438" s="25">
        <f t="shared" si="97"/>
        <v>5.4597854614257813E-5</v>
      </c>
      <c r="AS438" s="25">
        <f t="shared" si="98"/>
        <v>-3.0100377443886828E-6</v>
      </c>
      <c r="AT438" s="25">
        <f t="shared" si="99"/>
        <v>-2.5967408419091953E-5</v>
      </c>
      <c r="AU438" s="73">
        <f t="shared" si="100"/>
        <v>4.76837158203125E-6</v>
      </c>
      <c r="AV438" s="71"/>
      <c r="AW438" s="235">
        <f t="shared" si="101"/>
        <v>18.930280499418906</v>
      </c>
      <c r="AX438" s="6">
        <f t="shared" si="102"/>
        <v>16.816714110256228</v>
      </c>
      <c r="AY438" s="6">
        <f t="shared" si="103"/>
        <v>21.642757296562195</v>
      </c>
      <c r="AZ438" s="74">
        <f t="shared" si="104"/>
        <v>93.085516212400321</v>
      </c>
      <c r="BA438" s="74" t="s">
        <v>120</v>
      </c>
      <c r="BB438" s="236">
        <f t="shared" si="105"/>
        <v>112.61470816115703</v>
      </c>
      <c r="BC438" s="35">
        <f t="shared" si="106"/>
        <v>-1.0413571800427235E-6</v>
      </c>
      <c r="BD438" s="6">
        <f t="shared" si="107"/>
        <v>176.86166381835937</v>
      </c>
      <c r="BE438" s="74" t="s">
        <v>120</v>
      </c>
      <c r="BF438" s="74" t="s">
        <v>120</v>
      </c>
      <c r="BG438" s="6">
        <f t="shared" si="108"/>
        <v>94.216663360595703</v>
      </c>
      <c r="BH438" s="74" t="s">
        <v>120</v>
      </c>
      <c r="BI438" s="6">
        <f t="shared" si="109"/>
        <v>53.058500289916992</v>
      </c>
      <c r="BJ438" s="74" t="s">
        <v>120</v>
      </c>
      <c r="BK438" s="74" t="s">
        <v>120</v>
      </c>
      <c r="BL438" s="6">
        <f t="shared" si="110"/>
        <v>228.72245478630066</v>
      </c>
      <c r="BM438" s="74" t="s">
        <v>120</v>
      </c>
      <c r="BN438" s="236" t="s">
        <v>120</v>
      </c>
      <c r="BO438" s="35">
        <f t="shared" si="111"/>
        <v>2.0017902882136949</v>
      </c>
    </row>
    <row r="439" spans="1:67">
      <c r="A439" s="23">
        <v>21094</v>
      </c>
      <c r="B439" s="76">
        <v>31</v>
      </c>
      <c r="C439" s="17">
        <v>10</v>
      </c>
      <c r="D439" s="18">
        <v>1958</v>
      </c>
      <c r="E439" s="86" t="s">
        <v>25</v>
      </c>
      <c r="F439" s="234">
        <v>45</v>
      </c>
      <c r="G439" s="238">
        <v>266.8519287109375</v>
      </c>
      <c r="H439" s="29">
        <v>423.70510864257812</v>
      </c>
      <c r="I439" s="29">
        <v>4.8893775939941406</v>
      </c>
      <c r="J439" s="30">
        <v>8.7499990463256836</v>
      </c>
      <c r="K439" s="29">
        <v>0</v>
      </c>
      <c r="L439" s="29">
        <v>50</v>
      </c>
      <c r="M439" s="29">
        <v>7.6303763389587402</v>
      </c>
      <c r="N439" s="69">
        <v>20.350313186645508</v>
      </c>
      <c r="O439" s="70">
        <v>626.21575927734375</v>
      </c>
      <c r="P439" s="30">
        <v>489.15261840820312</v>
      </c>
      <c r="Q439" s="30">
        <v>0</v>
      </c>
      <c r="R439" s="30">
        <v>1.4206987619400024</v>
      </c>
      <c r="S439" s="30">
        <v>118.56048583984375</v>
      </c>
      <c r="T439" s="30">
        <v>6.1050944328308105</v>
      </c>
      <c r="U439" s="30">
        <v>1.2503011226654053</v>
      </c>
      <c r="V439" s="30">
        <v>0</v>
      </c>
      <c r="W439" s="69">
        <v>10.15990161895752</v>
      </c>
      <c r="X439" s="70">
        <v>1232.5450439453125</v>
      </c>
      <c r="Y439" s="30">
        <v>22.768817901611328</v>
      </c>
      <c r="Z439" s="30">
        <v>28.464347839355469</v>
      </c>
      <c r="AA439" s="30">
        <v>0</v>
      </c>
      <c r="AB439" s="69">
        <v>19.725292205810547</v>
      </c>
      <c r="AC439" s="70">
        <v>1604.579345703125</v>
      </c>
      <c r="AD439" s="30">
        <v>1218.4949951171875</v>
      </c>
      <c r="AE439" s="29">
        <v>1.0381731986999512</v>
      </c>
      <c r="AF439" s="29">
        <v>34.153224945068359</v>
      </c>
      <c r="AG439" s="29">
        <v>6.9160275459289551</v>
      </c>
      <c r="AH439" s="29">
        <v>0</v>
      </c>
      <c r="AI439" s="29">
        <v>3.0479705333709717</v>
      </c>
      <c r="AJ439" s="69">
        <v>0</v>
      </c>
      <c r="AK439" s="70">
        <v>2884.075927734375</v>
      </c>
      <c r="AL439" s="29">
        <v>0</v>
      </c>
      <c r="AM439" s="29">
        <v>0.36132287979125977</v>
      </c>
      <c r="AN439" s="69">
        <v>11.384408950805664</v>
      </c>
      <c r="AO439" s="70">
        <v>2873.052734375</v>
      </c>
      <c r="AP439" s="71"/>
      <c r="AQ439" s="33">
        <f t="shared" si="96"/>
        <v>-3.4809112548828125E-5</v>
      </c>
      <c r="AR439" s="25">
        <f t="shared" si="97"/>
        <v>1.2278556823730469E-5</v>
      </c>
      <c r="AS439" s="25">
        <f t="shared" si="98"/>
        <v>8.4328066805028357E-6</v>
      </c>
      <c r="AT439" s="25">
        <f t="shared" si="99"/>
        <v>-9.4353662007051753E-5</v>
      </c>
      <c r="AU439" s="73">
        <f t="shared" si="100"/>
        <v>1.0728836059570313E-4</v>
      </c>
      <c r="AV439" s="71"/>
      <c r="AW439" s="235">
        <f t="shared" si="101"/>
        <v>6.119553724872179</v>
      </c>
      <c r="AX439" s="6">
        <f t="shared" si="102"/>
        <v>14.252721354665836</v>
      </c>
      <c r="AY439" s="6">
        <f t="shared" si="103"/>
        <v>20.763465404510498</v>
      </c>
      <c r="AZ439" s="74">
        <f t="shared" si="104"/>
        <v>147.76049232924279</v>
      </c>
      <c r="BA439" s="74" t="s">
        <v>120</v>
      </c>
      <c r="BB439" s="236">
        <f t="shared" si="105"/>
        <v>176.65712680785123</v>
      </c>
      <c r="BC439" s="35">
        <f t="shared" si="106"/>
        <v>-1.4443042744005652E-6</v>
      </c>
      <c r="BD439" s="6">
        <f t="shared" si="107"/>
        <v>30.510214805603027</v>
      </c>
      <c r="BE439" s="74" t="s">
        <v>120</v>
      </c>
      <c r="BF439" s="74" t="s">
        <v>120</v>
      </c>
      <c r="BG439" s="6">
        <f t="shared" si="108"/>
        <v>57.63037633895874</v>
      </c>
      <c r="BH439" s="74" t="s">
        <v>120</v>
      </c>
      <c r="BI439" s="6">
        <f t="shared" si="109"/>
        <v>9.1530649662017822</v>
      </c>
      <c r="BJ439" s="74" t="s">
        <v>120</v>
      </c>
      <c r="BK439" s="74" t="s">
        <v>120</v>
      </c>
      <c r="BL439" s="6">
        <f t="shared" si="110"/>
        <v>222.28390300273895</v>
      </c>
      <c r="BM439" s="74" t="s">
        <v>120</v>
      </c>
      <c r="BN439" s="236" t="s">
        <v>120</v>
      </c>
      <c r="BO439" s="35">
        <f t="shared" si="111"/>
        <v>0.20712032329057833</v>
      </c>
    </row>
    <row r="440" spans="1:67">
      <c r="A440" s="23">
        <v>21125</v>
      </c>
      <c r="B440" s="76">
        <v>30</v>
      </c>
      <c r="C440" s="17">
        <v>11</v>
      </c>
      <c r="D440" s="18">
        <v>1958</v>
      </c>
      <c r="E440" s="86" t="s">
        <v>25</v>
      </c>
      <c r="F440" s="234">
        <v>62</v>
      </c>
      <c r="G440" s="238">
        <v>485.40744018554687</v>
      </c>
      <c r="H440" s="29">
        <v>381.36526489257812</v>
      </c>
      <c r="I440" s="29">
        <v>1.6614421606063843</v>
      </c>
      <c r="J440" s="30">
        <v>2.1874997615814209</v>
      </c>
      <c r="K440" s="29">
        <v>0</v>
      </c>
      <c r="L440" s="29">
        <v>12.5</v>
      </c>
      <c r="M440" s="29">
        <v>2.6282408237457275</v>
      </c>
      <c r="N440" s="69">
        <v>6.9946064949035645</v>
      </c>
      <c r="O440" s="70">
        <v>848.498779296875</v>
      </c>
      <c r="P440" s="30">
        <v>379.59048461914062</v>
      </c>
      <c r="Q440" s="30">
        <v>0</v>
      </c>
      <c r="R440" s="30">
        <v>0.48935183882713318</v>
      </c>
      <c r="S440" s="30">
        <v>27.225000381469727</v>
      </c>
      <c r="T440" s="30">
        <v>2.0983819961547852</v>
      </c>
      <c r="U440" s="30">
        <v>0.34784525632858276</v>
      </c>
      <c r="V440" s="30">
        <v>0</v>
      </c>
      <c r="W440" s="69">
        <v>3.4920599460601807</v>
      </c>
      <c r="X440" s="70">
        <v>1254.7578125</v>
      </c>
      <c r="Y440" s="30">
        <v>6.7222223281860352</v>
      </c>
      <c r="Z440" s="30">
        <v>11.448402404785156</v>
      </c>
      <c r="AA440" s="30">
        <v>0</v>
      </c>
      <c r="AB440" s="69">
        <v>18.889963150024414</v>
      </c>
      <c r="AC440" s="70">
        <v>1590.384765625</v>
      </c>
      <c r="AD440" s="30">
        <v>369.35299682617188</v>
      </c>
      <c r="AE440" s="29">
        <v>0.99420857429504395</v>
      </c>
      <c r="AF440" s="29">
        <v>10.083333969116211</v>
      </c>
      <c r="AG440" s="29">
        <v>2.8821525573730469</v>
      </c>
      <c r="AH440" s="29">
        <v>0</v>
      </c>
      <c r="AI440" s="29">
        <v>1.04761803150177</v>
      </c>
      <c r="AJ440" s="69">
        <v>0</v>
      </c>
      <c r="AK440" s="70">
        <v>1990.4591064453125</v>
      </c>
      <c r="AL440" s="29">
        <v>0</v>
      </c>
      <c r="AM440" s="29">
        <v>0.10052334517240524</v>
      </c>
      <c r="AN440" s="69">
        <v>0</v>
      </c>
      <c r="AO440" s="70">
        <v>1990.5595703125</v>
      </c>
      <c r="AP440" s="71"/>
      <c r="AQ440" s="33">
        <f t="shared" si="96"/>
        <v>2.0384788513183594E-5</v>
      </c>
      <c r="AR440" s="25">
        <f t="shared" si="97"/>
        <v>-2.905726432800293E-5</v>
      </c>
      <c r="AS440" s="25">
        <f t="shared" si="98"/>
        <v>1.7756951592673431E-5</v>
      </c>
      <c r="AT440" s="25">
        <f t="shared" si="99"/>
        <v>-1.0902348321906175E-5</v>
      </c>
      <c r="AU440" s="73">
        <f t="shared" si="100"/>
        <v>5.947798490524292E-5</v>
      </c>
      <c r="AV440" s="71"/>
      <c r="AW440" s="235">
        <f t="shared" si="101"/>
        <v>1.524192828974448</v>
      </c>
      <c r="AX440" s="6">
        <f t="shared" si="102"/>
        <v>3.845890822046059</v>
      </c>
      <c r="AY440" s="6">
        <f t="shared" si="103"/>
        <v>19.884171724319458</v>
      </c>
      <c r="AZ440" s="74">
        <f t="shared" si="104"/>
        <v>96.240652285331535</v>
      </c>
      <c r="BA440" s="74" t="s">
        <v>120</v>
      </c>
      <c r="BB440" s="236">
        <f t="shared" si="105"/>
        <v>118.44651988636363</v>
      </c>
      <c r="BC440" s="35">
        <f t="shared" si="106"/>
        <v>2.1163589707384745E-6</v>
      </c>
      <c r="BD440" s="6">
        <f t="shared" si="107"/>
        <v>10.486666440963745</v>
      </c>
      <c r="BE440" s="74" t="s">
        <v>120</v>
      </c>
      <c r="BF440" s="74" t="s">
        <v>120</v>
      </c>
      <c r="BG440" s="6">
        <f t="shared" si="108"/>
        <v>15.128240823745728</v>
      </c>
      <c r="BH440" s="74" t="s">
        <v>120</v>
      </c>
      <c r="BI440" s="6">
        <f t="shared" si="109"/>
        <v>3.1460000276565552</v>
      </c>
      <c r="BJ440" s="74" t="s">
        <v>120</v>
      </c>
      <c r="BK440" s="74" t="s">
        <v>120</v>
      </c>
      <c r="BL440" s="6">
        <f t="shared" si="110"/>
        <v>61.385808497667313</v>
      </c>
      <c r="BM440" s="74" t="s">
        <v>120</v>
      </c>
      <c r="BN440" s="236" t="s">
        <v>120</v>
      </c>
      <c r="BO440" s="35">
        <f t="shared" si="111"/>
        <v>2.4190595424124231E-2</v>
      </c>
    </row>
    <row r="441" spans="1:67">
      <c r="A441" s="23">
        <v>21155</v>
      </c>
      <c r="B441" s="76">
        <v>31</v>
      </c>
      <c r="C441" s="17">
        <v>12</v>
      </c>
      <c r="D441" s="18">
        <v>1958</v>
      </c>
      <c r="E441" s="86" t="s">
        <v>25</v>
      </c>
      <c r="F441" s="234">
        <v>138</v>
      </c>
      <c r="G441" s="238">
        <v>452.67782592773437</v>
      </c>
      <c r="H441" s="29">
        <v>405.18023681640625</v>
      </c>
      <c r="I441" s="29">
        <v>2.0428166389465332</v>
      </c>
      <c r="J441" s="30">
        <v>0</v>
      </c>
      <c r="K441" s="29">
        <v>0</v>
      </c>
      <c r="L441" s="29">
        <v>0</v>
      </c>
      <c r="M441" s="29">
        <v>6.8996407091617584E-2</v>
      </c>
      <c r="N441" s="69">
        <v>0.17356345057487488</v>
      </c>
      <c r="O441" s="70">
        <v>859.6583251953125</v>
      </c>
      <c r="P441" s="30">
        <v>431.91015625</v>
      </c>
      <c r="Q441" s="30">
        <v>0</v>
      </c>
      <c r="R441" s="30">
        <v>6.8996407091617584E-2</v>
      </c>
      <c r="S441" s="30">
        <v>0</v>
      </c>
      <c r="T441" s="30">
        <v>5.2069038152694702E-2</v>
      </c>
      <c r="U441" s="30">
        <v>0.24195224046707153</v>
      </c>
      <c r="V441" s="30">
        <v>0</v>
      </c>
      <c r="W441" s="69">
        <v>8.6651615798473358E-2</v>
      </c>
      <c r="X441" s="70">
        <v>1291.8448486328125</v>
      </c>
      <c r="Y441" s="30">
        <v>0</v>
      </c>
      <c r="Z441" s="30">
        <v>0</v>
      </c>
      <c r="AA441" s="30">
        <v>0</v>
      </c>
      <c r="AB441" s="69">
        <v>20.513027191162109</v>
      </c>
      <c r="AC441" s="70">
        <v>1625.457275390625</v>
      </c>
      <c r="AD441" s="30">
        <v>352.5953369140625</v>
      </c>
      <c r="AE441" s="29">
        <v>1.0796329975128174</v>
      </c>
      <c r="AF441" s="29">
        <v>0</v>
      </c>
      <c r="AG441" s="29">
        <v>0</v>
      </c>
      <c r="AH441" s="29">
        <v>0</v>
      </c>
      <c r="AI441" s="29">
        <v>2.5995485484600067E-2</v>
      </c>
      <c r="AJ441" s="69">
        <v>0</v>
      </c>
      <c r="AK441" s="70">
        <v>1995.6370849609375</v>
      </c>
      <c r="AL441" s="29">
        <v>0</v>
      </c>
      <c r="AM441" s="29">
        <v>6.992146372795105E-2</v>
      </c>
      <c r="AN441" s="69">
        <v>0</v>
      </c>
      <c r="AO441" s="70">
        <v>1995.70703125</v>
      </c>
      <c r="AP441" s="71"/>
      <c r="AQ441" s="33">
        <f t="shared" si="96"/>
        <v>-5.6698918342590332E-6</v>
      </c>
      <c r="AR441" s="25">
        <f t="shared" si="97"/>
        <v>-1.1175870895385742E-6</v>
      </c>
      <c r="AS441" s="25">
        <f t="shared" si="98"/>
        <v>-1.1334577720845118E-7</v>
      </c>
      <c r="AT441" s="25">
        <f t="shared" si="99"/>
        <v>7.1395916620531352E-5</v>
      </c>
      <c r="AU441" s="73">
        <f t="shared" si="100"/>
        <v>-2.4825334548950195E-5</v>
      </c>
      <c r="AV441" s="71"/>
      <c r="AW441" s="235">
        <f t="shared" si="101"/>
        <v>2.0242424484126824E-2</v>
      </c>
      <c r="AX441" s="6">
        <f t="shared" si="102"/>
        <v>2.821879077548823E-2</v>
      </c>
      <c r="AY441" s="6">
        <f t="shared" si="103"/>
        <v>21.592660188674927</v>
      </c>
      <c r="AZ441" s="74">
        <f t="shared" si="104"/>
        <v>101.11060670868424</v>
      </c>
      <c r="BA441" s="74" t="s">
        <v>120</v>
      </c>
      <c r="BB441" s="236">
        <f t="shared" si="105"/>
        <v>122.71124225206611</v>
      </c>
      <c r="BC441" s="35">
        <f t="shared" si="106"/>
        <v>1.0115844162328358E-6</v>
      </c>
      <c r="BD441" s="6">
        <f t="shared" si="107"/>
        <v>0.26021506637334824</v>
      </c>
      <c r="BE441" s="74" t="s">
        <v>120</v>
      </c>
      <c r="BF441" s="74" t="s">
        <v>120</v>
      </c>
      <c r="BG441" s="6">
        <f t="shared" si="108"/>
        <v>6.8996407091617584E-2</v>
      </c>
      <c r="BH441" s="74" t="s">
        <v>120</v>
      </c>
      <c r="BI441" s="6">
        <f t="shared" si="109"/>
        <v>7.8064523637294769E-2</v>
      </c>
      <c r="BJ441" s="74" t="s">
        <v>120</v>
      </c>
      <c r="BK441" s="74" t="s">
        <v>120</v>
      </c>
      <c r="BL441" s="6">
        <f t="shared" si="110"/>
        <v>0.31094864755868912</v>
      </c>
      <c r="BM441" s="74" t="s">
        <v>120</v>
      </c>
      <c r="BN441" s="236" t="s">
        <v>120</v>
      </c>
      <c r="BO441" s="35">
        <f t="shared" si="111"/>
        <v>7.3804985433260787E-4</v>
      </c>
    </row>
    <row r="442" spans="1:67">
      <c r="A442" s="23">
        <v>21186</v>
      </c>
      <c r="B442" s="76">
        <v>31</v>
      </c>
      <c r="C442" s="17">
        <v>1</v>
      </c>
      <c r="D442" s="18">
        <v>1958</v>
      </c>
      <c r="E442" s="86" t="s">
        <v>25</v>
      </c>
      <c r="F442" s="234">
        <v>187</v>
      </c>
      <c r="G442" s="238">
        <v>426.64306640625</v>
      </c>
      <c r="H442" s="29">
        <v>481.37066650390625</v>
      </c>
      <c r="I442" s="29">
        <v>2.1375405788421631</v>
      </c>
      <c r="J442" s="30">
        <v>0</v>
      </c>
      <c r="K442" s="29">
        <v>0</v>
      </c>
      <c r="L442" s="29">
        <v>0</v>
      </c>
      <c r="M442" s="29">
        <v>6.8996407091617584E-2</v>
      </c>
      <c r="N442" s="69">
        <v>0.17356345057487488</v>
      </c>
      <c r="O442" s="70">
        <v>909.90869140625</v>
      </c>
      <c r="P442" s="30">
        <v>560.9876708984375</v>
      </c>
      <c r="Q442" s="30">
        <v>0</v>
      </c>
      <c r="R442" s="30">
        <v>6.8996407091617584E-2</v>
      </c>
      <c r="S442" s="30">
        <v>0</v>
      </c>
      <c r="T442" s="30">
        <v>5.2069038152694702E-2</v>
      </c>
      <c r="U442" s="30">
        <v>0.32688239216804504</v>
      </c>
      <c r="V442" s="30">
        <v>0</v>
      </c>
      <c r="W442" s="69">
        <v>8.6651615798473358E-2</v>
      </c>
      <c r="X442" s="70">
        <v>1471.2576904296875</v>
      </c>
      <c r="Y442" s="30">
        <v>0</v>
      </c>
      <c r="Z442" s="30">
        <v>0</v>
      </c>
      <c r="AA442" s="30">
        <v>0</v>
      </c>
      <c r="AB442" s="69">
        <v>20.98607063293457</v>
      </c>
      <c r="AC442" s="70">
        <v>1812.5633544921875</v>
      </c>
      <c r="AD442" s="30">
        <v>327.00454711914062</v>
      </c>
      <c r="AE442" s="29">
        <v>1.1045300960540771</v>
      </c>
      <c r="AF442" s="29">
        <v>0</v>
      </c>
      <c r="AG442" s="29">
        <v>0</v>
      </c>
      <c r="AH442" s="29">
        <v>0</v>
      </c>
      <c r="AI442" s="29">
        <v>2.5995485484600067E-2</v>
      </c>
      <c r="AJ442" s="69">
        <v>0</v>
      </c>
      <c r="AK442" s="70">
        <v>2157.557373046875</v>
      </c>
      <c r="AL442" s="29">
        <v>0</v>
      </c>
      <c r="AM442" s="29">
        <v>9.4465307891368866E-2</v>
      </c>
      <c r="AN442" s="69">
        <v>0</v>
      </c>
      <c r="AO442" s="70">
        <v>2157.65185546875</v>
      </c>
      <c r="AP442" s="71"/>
      <c r="AQ442" s="33">
        <f t="shared" si="96"/>
        <v>2.2225081920623779E-5</v>
      </c>
      <c r="AR442" s="25">
        <f t="shared" si="97"/>
        <v>-3.1903386116027832E-5</v>
      </c>
      <c r="AS442" s="25">
        <f t="shared" si="98"/>
        <v>7.7130194767960347E-5</v>
      </c>
      <c r="AT442" s="25">
        <f t="shared" si="99"/>
        <v>-1.4866892342979554E-5</v>
      </c>
      <c r="AU442" s="73">
        <f t="shared" si="100"/>
        <v>-1.7113983631134033E-5</v>
      </c>
      <c r="AV442" s="71"/>
      <c r="AW442" s="235">
        <f t="shared" si="101"/>
        <v>2.0242424484126824E-2</v>
      </c>
      <c r="AX442" s="6">
        <f t="shared" si="102"/>
        <v>3.4950084405497087E-2</v>
      </c>
      <c r="AY442" s="6">
        <f t="shared" si="103"/>
        <v>22.090600728988647</v>
      </c>
      <c r="AZ442" s="74">
        <f t="shared" si="104"/>
        <v>110.56353369263579</v>
      </c>
      <c r="BA442" s="74" t="s">
        <v>120</v>
      </c>
      <c r="BB442" s="236">
        <f t="shared" si="105"/>
        <v>132.66884136105372</v>
      </c>
      <c r="BC442" s="35">
        <f t="shared" si="106"/>
        <v>7.2049206778501684E-7</v>
      </c>
      <c r="BD442" s="6">
        <f t="shared" si="107"/>
        <v>0.26021506637334824</v>
      </c>
      <c r="BE442" s="74" t="s">
        <v>120</v>
      </c>
      <c r="BF442" s="74" t="s">
        <v>120</v>
      </c>
      <c r="BG442" s="6">
        <f t="shared" si="108"/>
        <v>6.8996407091617584E-2</v>
      </c>
      <c r="BH442" s="74" t="s">
        <v>120</v>
      </c>
      <c r="BI442" s="6">
        <f t="shared" si="109"/>
        <v>7.8064523637294769E-2</v>
      </c>
      <c r="BJ442" s="74" t="s">
        <v>120</v>
      </c>
      <c r="BK442" s="74" t="s">
        <v>120</v>
      </c>
      <c r="BL442" s="6">
        <f t="shared" si="110"/>
        <v>0.39587879925966263</v>
      </c>
      <c r="BM442" s="74" t="s">
        <v>120</v>
      </c>
      <c r="BN442" s="236" t="s">
        <v>120</v>
      </c>
      <c r="BO442" s="35">
        <f t="shared" si="111"/>
        <v>7.7227269582945065E-4</v>
      </c>
    </row>
    <row r="443" spans="1:67">
      <c r="A443" s="23">
        <v>21217</v>
      </c>
      <c r="B443" s="76">
        <v>28</v>
      </c>
      <c r="C443" s="17">
        <v>2</v>
      </c>
      <c r="D443" s="18">
        <v>1958</v>
      </c>
      <c r="E443" s="86" t="s">
        <v>25</v>
      </c>
      <c r="F443" s="234">
        <v>565</v>
      </c>
      <c r="G443" s="238">
        <v>1292.55029296875</v>
      </c>
      <c r="H443" s="29">
        <v>720.78790283203125</v>
      </c>
      <c r="I443" s="29">
        <v>6.0914120674133301</v>
      </c>
      <c r="J443" s="30">
        <v>0</v>
      </c>
      <c r="K443" s="29">
        <v>0</v>
      </c>
      <c r="L443" s="29">
        <v>0</v>
      </c>
      <c r="M443" s="29">
        <v>7.6388880610466003E-2</v>
      </c>
      <c r="N443" s="69">
        <v>0.19215953350067139</v>
      </c>
      <c r="O443" s="70">
        <v>2019.1611328125</v>
      </c>
      <c r="P443" s="30">
        <v>843.62359619140625</v>
      </c>
      <c r="Q443" s="30">
        <v>0</v>
      </c>
      <c r="R443" s="30">
        <v>7.6388880610466003E-2</v>
      </c>
      <c r="S443" s="30">
        <v>0</v>
      </c>
      <c r="T443" s="30">
        <v>5.7647861540317535E-2</v>
      </c>
      <c r="U443" s="30">
        <v>0.64365494251251221</v>
      </c>
      <c r="V443" s="30">
        <v>0</v>
      </c>
      <c r="W443" s="69">
        <v>9.5935717225074768E-2</v>
      </c>
      <c r="X443" s="70">
        <v>2863.466552734375</v>
      </c>
      <c r="Y443" s="30">
        <v>0</v>
      </c>
      <c r="Z443" s="30">
        <v>0</v>
      </c>
      <c r="AA443" s="30">
        <v>0</v>
      </c>
      <c r="AB443" s="69">
        <v>15.163540840148926</v>
      </c>
      <c r="AC443" s="70">
        <v>3136.50048828125</v>
      </c>
      <c r="AD443" s="30">
        <v>451.47381591796875</v>
      </c>
      <c r="AE443" s="29">
        <v>0.79808109998703003</v>
      </c>
      <c r="AF443" s="29">
        <v>0</v>
      </c>
      <c r="AG443" s="29">
        <v>0</v>
      </c>
      <c r="AH443" s="29">
        <v>0</v>
      </c>
      <c r="AI443" s="29">
        <v>2.878071554005146E-2</v>
      </c>
      <c r="AJ443" s="69">
        <v>0</v>
      </c>
      <c r="AK443" s="70">
        <v>3602.373291015625</v>
      </c>
      <c r="AL443" s="29">
        <v>0</v>
      </c>
      <c r="AM443" s="29">
        <v>0.1860090047121048</v>
      </c>
      <c r="AN443" s="69">
        <v>5.4017858505249023</v>
      </c>
      <c r="AO443" s="70">
        <v>3597.157470703125</v>
      </c>
      <c r="AP443" s="71"/>
      <c r="AQ443" s="33">
        <f t="shared" si="96"/>
        <v>-7.3358416557312012E-5</v>
      </c>
      <c r="AR443" s="25">
        <f t="shared" si="97"/>
        <v>-6.7763030529022217E-5</v>
      </c>
      <c r="AS443" s="25">
        <f t="shared" si="98"/>
        <v>7.679930740778218E-5</v>
      </c>
      <c r="AT443" s="25">
        <f t="shared" si="99"/>
        <v>5.1317347242729738E-6</v>
      </c>
      <c r="AU443" s="73">
        <f t="shared" si="100"/>
        <v>4.3466687202453613E-5</v>
      </c>
      <c r="AV443" s="71"/>
      <c r="AW443" s="235">
        <f t="shared" si="101"/>
        <v>0.32024243205046848</v>
      </c>
      <c r="AX443" s="6">
        <f t="shared" si="102"/>
        <v>5.5119628438279646E-2</v>
      </c>
      <c r="AY443" s="6">
        <f t="shared" si="103"/>
        <v>15.961621940135956</v>
      </c>
      <c r="AZ443" s="74">
        <f t="shared" si="104"/>
        <v>184.07951714255594</v>
      </c>
      <c r="BA443" s="74" t="s">
        <v>120</v>
      </c>
      <c r="BB443" s="236">
        <f t="shared" si="105"/>
        <v>199.77601820764463</v>
      </c>
      <c r="BC443" s="35">
        <f t="shared" si="106"/>
        <v>-1.9285649273115268E-6</v>
      </c>
      <c r="BD443" s="6">
        <f t="shared" si="107"/>
        <v>0.28809525072574615</v>
      </c>
      <c r="BE443" s="74" t="s">
        <v>120</v>
      </c>
      <c r="BF443" s="74" t="s">
        <v>120</v>
      </c>
      <c r="BG443" s="6">
        <f t="shared" si="108"/>
        <v>7.6388880610466003E-2</v>
      </c>
      <c r="BH443" s="74" t="s">
        <v>120</v>
      </c>
      <c r="BI443" s="6">
        <f t="shared" si="109"/>
        <v>8.6428577080368996E-2</v>
      </c>
      <c r="BJ443" s="74" t="s">
        <v>120</v>
      </c>
      <c r="BK443" s="74" t="s">
        <v>120</v>
      </c>
      <c r="BL443" s="6">
        <f t="shared" si="110"/>
        <v>0.72004382312297821</v>
      </c>
      <c r="BM443" s="74" t="s">
        <v>120</v>
      </c>
      <c r="BN443" s="236" t="s">
        <v>120</v>
      </c>
      <c r="BO443" s="35">
        <f t="shared" si="111"/>
        <v>2.4365647501878966E-3</v>
      </c>
    </row>
    <row r="444" spans="1:67">
      <c r="A444" s="23">
        <v>21245</v>
      </c>
      <c r="B444" s="76">
        <v>31</v>
      </c>
      <c r="C444" s="17">
        <v>3</v>
      </c>
      <c r="D444" s="18">
        <v>1958</v>
      </c>
      <c r="E444" s="86" t="s">
        <v>25</v>
      </c>
      <c r="F444" s="234">
        <v>969</v>
      </c>
      <c r="G444" s="238">
        <v>3873.879638671875</v>
      </c>
      <c r="H444" s="29">
        <v>1322.211669921875</v>
      </c>
      <c r="I444" s="29">
        <v>5.8091349601745605</v>
      </c>
      <c r="J444" s="30">
        <v>0</v>
      </c>
      <c r="K444" s="29">
        <v>0</v>
      </c>
      <c r="L444" s="29">
        <v>0</v>
      </c>
      <c r="M444" s="29">
        <v>3.4498203545808792E-2</v>
      </c>
      <c r="N444" s="69">
        <v>8.6781725287437439E-2</v>
      </c>
      <c r="O444" s="70">
        <v>5201.779296875</v>
      </c>
      <c r="P444" s="30">
        <v>3498.212646484375</v>
      </c>
      <c r="Q444" s="30">
        <v>0</v>
      </c>
      <c r="R444" s="30">
        <v>3.4498203545808792E-2</v>
      </c>
      <c r="S444" s="30">
        <v>0</v>
      </c>
      <c r="T444" s="30">
        <v>2.6034519076347351E-2</v>
      </c>
      <c r="U444" s="30">
        <v>2.2400813102722168</v>
      </c>
      <c r="V444" s="30">
        <v>0</v>
      </c>
      <c r="W444" s="69">
        <v>4.3325807899236679E-2</v>
      </c>
      <c r="X444" s="70">
        <v>8702.2490234375</v>
      </c>
      <c r="Y444" s="30">
        <v>0</v>
      </c>
      <c r="Z444" s="30">
        <v>0</v>
      </c>
      <c r="AA444" s="30">
        <v>0</v>
      </c>
      <c r="AB444" s="69">
        <v>56.670093536376953</v>
      </c>
      <c r="AC444" s="70">
        <v>9623.900390625</v>
      </c>
      <c r="AD444" s="30">
        <v>1479.02197265625</v>
      </c>
      <c r="AE444" s="29">
        <v>2.9826364517211914</v>
      </c>
      <c r="AF444" s="29">
        <v>0</v>
      </c>
      <c r="AG444" s="29">
        <v>0</v>
      </c>
      <c r="AH444" s="29">
        <v>0</v>
      </c>
      <c r="AI444" s="29">
        <v>1.2997742742300034E-2</v>
      </c>
      <c r="AJ444" s="69">
        <v>0</v>
      </c>
      <c r="AK444" s="70">
        <v>11151.4423828125</v>
      </c>
      <c r="AL444" s="29">
        <v>0</v>
      </c>
      <c r="AM444" s="29">
        <v>0.64735811948776245</v>
      </c>
      <c r="AN444" s="69">
        <v>14.637096405029297</v>
      </c>
      <c r="AO444" s="70">
        <v>11137.453125</v>
      </c>
      <c r="AP444" s="71"/>
      <c r="AQ444" s="33">
        <f t="shared" si="96"/>
        <v>-1.332499086856842E-4</v>
      </c>
      <c r="AR444" s="25">
        <f t="shared" si="97"/>
        <v>2.0814687013626099E-4</v>
      </c>
      <c r="AS444" s="25">
        <f t="shared" si="98"/>
        <v>-5.9148019317945E-4</v>
      </c>
      <c r="AT444" s="25">
        <f t="shared" si="99"/>
        <v>9.1295871789043304E-4</v>
      </c>
      <c r="AU444" s="73">
        <f t="shared" si="100"/>
        <v>-4.8047304153442383E-4</v>
      </c>
      <c r="AV444" s="71"/>
      <c r="AW444" s="235">
        <f t="shared" si="101"/>
        <v>0.91012118954303833</v>
      </c>
      <c r="AX444" s="6">
        <f t="shared" si="102"/>
        <v>0.18206294231178347</v>
      </c>
      <c r="AY444" s="6">
        <f t="shared" si="103"/>
        <v>59.652729988098145</v>
      </c>
      <c r="AZ444" s="74">
        <f t="shared" si="104"/>
        <v>625.89061873097069</v>
      </c>
      <c r="BA444" s="74" t="s">
        <v>120</v>
      </c>
      <c r="BB444" s="236">
        <f t="shared" si="105"/>
        <v>684.81529958677686</v>
      </c>
      <c r="BC444" s="35">
        <f t="shared" si="106"/>
        <v>-9.1149393028899794E-6</v>
      </c>
      <c r="BD444" s="6">
        <f t="shared" si="107"/>
        <v>0.13010753318667412</v>
      </c>
      <c r="BE444" s="74" t="s">
        <v>120</v>
      </c>
      <c r="BF444" s="74" t="s">
        <v>120</v>
      </c>
      <c r="BG444" s="6">
        <f t="shared" si="108"/>
        <v>3.4498203545808792E-2</v>
      </c>
      <c r="BH444" s="74" t="s">
        <v>120</v>
      </c>
      <c r="BI444" s="6">
        <f t="shared" si="109"/>
        <v>3.9032261818647385E-2</v>
      </c>
      <c r="BJ444" s="74" t="s">
        <v>120</v>
      </c>
      <c r="BK444" s="74" t="s">
        <v>120</v>
      </c>
      <c r="BL444" s="6">
        <f t="shared" si="110"/>
        <v>2.2745795138180256</v>
      </c>
      <c r="BM444" s="74" t="s">
        <v>120</v>
      </c>
      <c r="BN444" s="236" t="s">
        <v>120</v>
      </c>
      <c r="BO444" s="35">
        <f t="shared" si="111"/>
        <v>1.0493920818479073E-3</v>
      </c>
    </row>
    <row r="445" spans="1:67">
      <c r="A445" s="23">
        <v>21276</v>
      </c>
      <c r="B445" s="76">
        <v>30</v>
      </c>
      <c r="C445" s="17">
        <v>4</v>
      </c>
      <c r="D445" s="18">
        <v>1958</v>
      </c>
      <c r="E445" s="86" t="s">
        <v>25</v>
      </c>
      <c r="F445" s="234">
        <v>1649</v>
      </c>
      <c r="G445" s="238">
        <v>4773.5087890625</v>
      </c>
      <c r="H445" s="29">
        <v>2986.3212890625</v>
      </c>
      <c r="I445" s="29">
        <v>8.2161378860473633</v>
      </c>
      <c r="J445" s="30">
        <v>10.062498092651367</v>
      </c>
      <c r="K445" s="29">
        <v>0</v>
      </c>
      <c r="L445" s="29">
        <v>0</v>
      </c>
      <c r="M445" s="29">
        <v>7.1296282112598419E-2</v>
      </c>
      <c r="N445" s="69">
        <v>0.17934888601303101</v>
      </c>
      <c r="O445" s="70">
        <v>7777.85791015625</v>
      </c>
      <c r="P445" s="30">
        <v>6197.6689453125</v>
      </c>
      <c r="Q445" s="30">
        <v>0</v>
      </c>
      <c r="R445" s="30">
        <v>7.1296282112598419E-2</v>
      </c>
      <c r="S445" s="30">
        <v>0</v>
      </c>
      <c r="T445" s="30">
        <v>5.38046695291996E-2</v>
      </c>
      <c r="U445" s="30">
        <v>11.977203369140625</v>
      </c>
      <c r="V445" s="30">
        <v>0</v>
      </c>
      <c r="W445" s="69">
        <v>8.9539997279644012E-2</v>
      </c>
      <c r="X445" s="70">
        <v>13987.5400390625</v>
      </c>
      <c r="Y445" s="30">
        <v>21.847221374511719</v>
      </c>
      <c r="Z445" s="30">
        <v>25.830137252807617</v>
      </c>
      <c r="AA445" s="30">
        <v>0</v>
      </c>
      <c r="AB445" s="69">
        <v>89.474502563476562</v>
      </c>
      <c r="AC445" s="70">
        <v>15538.8857421875</v>
      </c>
      <c r="AD445" s="30">
        <v>2080.8994140625</v>
      </c>
      <c r="AE445" s="29">
        <v>4.7091841697692871</v>
      </c>
      <c r="AF445" s="29">
        <v>32.770832061767578</v>
      </c>
      <c r="AG445" s="29">
        <v>5.4791193008422852</v>
      </c>
      <c r="AH445" s="29">
        <v>0</v>
      </c>
      <c r="AI445" s="29">
        <v>2.6862001046538353E-2</v>
      </c>
      <c r="AJ445" s="69">
        <v>0</v>
      </c>
      <c r="AK445" s="70">
        <v>17737.203125</v>
      </c>
      <c r="AL445" s="29">
        <v>0</v>
      </c>
      <c r="AM445" s="29">
        <v>3.4612760543823242</v>
      </c>
      <c r="AN445" s="69">
        <v>36.972221374511719</v>
      </c>
      <c r="AO445" s="70">
        <v>17703.69140625</v>
      </c>
      <c r="AP445" s="71"/>
      <c r="AQ445" s="33">
        <f t="shared" si="96"/>
        <v>1.587793231010437E-4</v>
      </c>
      <c r="AR445" s="25">
        <f t="shared" si="97"/>
        <v>-4.1927024722099304E-4</v>
      </c>
      <c r="AS445" s="25">
        <f t="shared" si="98"/>
        <v>4.7855463708401658E-4</v>
      </c>
      <c r="AT445" s="25">
        <f t="shared" si="99"/>
        <v>-6.9396751496242359E-4</v>
      </c>
      <c r="AU445" s="73">
        <f t="shared" si="100"/>
        <v>7.7342987060546875E-4</v>
      </c>
      <c r="AV445" s="71"/>
      <c r="AW445" s="235">
        <f t="shared" si="101"/>
        <v>2.2202423726231597</v>
      </c>
      <c r="AX445" s="6">
        <f t="shared" si="102"/>
        <v>6.6394859777132345</v>
      </c>
      <c r="AY445" s="6">
        <f t="shared" si="103"/>
        <v>94.18368673324585</v>
      </c>
      <c r="AZ445" s="74">
        <f t="shared" si="104"/>
        <v>954.83987556016154</v>
      </c>
      <c r="BA445" s="74" t="s">
        <v>120</v>
      </c>
      <c r="BB445" s="236">
        <f t="shared" si="105"/>
        <v>1053.4427944214876</v>
      </c>
      <c r="BC445" s="35">
        <f t="shared" si="106"/>
        <v>1.1477009820737294E-5</v>
      </c>
      <c r="BD445" s="6">
        <f t="shared" si="107"/>
        <v>0.26888888329267502</v>
      </c>
      <c r="BE445" s="74" t="s">
        <v>120</v>
      </c>
      <c r="BF445" s="74" t="s">
        <v>120</v>
      </c>
      <c r="BG445" s="6">
        <f t="shared" si="108"/>
        <v>7.1296282112598419E-2</v>
      </c>
      <c r="BH445" s="74" t="s">
        <v>120</v>
      </c>
      <c r="BI445" s="6">
        <f t="shared" si="109"/>
        <v>8.0666670575737953E-2</v>
      </c>
      <c r="BJ445" s="74" t="s">
        <v>120</v>
      </c>
      <c r="BK445" s="74" t="s">
        <v>120</v>
      </c>
      <c r="BL445" s="6">
        <f t="shared" si="110"/>
        <v>108.03830773383379</v>
      </c>
      <c r="BM445" s="74" t="s">
        <v>120</v>
      </c>
      <c r="BN445" s="236" t="s">
        <v>120</v>
      </c>
      <c r="BO445" s="35">
        <f t="shared" si="111"/>
        <v>3.0673577864212221E-3</v>
      </c>
    </row>
    <row r="446" spans="1:67">
      <c r="A446" s="23">
        <v>21306</v>
      </c>
      <c r="B446" s="76">
        <v>31</v>
      </c>
      <c r="C446" s="17">
        <v>5</v>
      </c>
      <c r="D446" s="18">
        <v>1958</v>
      </c>
      <c r="E446" s="86" t="s">
        <v>25</v>
      </c>
      <c r="F446" s="234">
        <v>2669</v>
      </c>
      <c r="G446" s="238">
        <v>1808.937255859375</v>
      </c>
      <c r="H446" s="29">
        <v>3554.666015625</v>
      </c>
      <c r="I446" s="29">
        <v>11.666685104370117</v>
      </c>
      <c r="J446" s="30">
        <v>38.744838714599609</v>
      </c>
      <c r="K446" s="29">
        <v>0</v>
      </c>
      <c r="L446" s="29">
        <v>50</v>
      </c>
      <c r="M446" s="29">
        <v>45.299282073974609</v>
      </c>
      <c r="N446" s="69">
        <v>120.84354400634766</v>
      </c>
      <c r="O446" s="70">
        <v>5197.8720703125</v>
      </c>
      <c r="P446" s="30">
        <v>4878.69775390625</v>
      </c>
      <c r="Q446" s="30">
        <v>2.6344084739685059</v>
      </c>
      <c r="R446" s="30">
        <v>8.0412178039550781</v>
      </c>
      <c r="S446" s="30">
        <v>111.97379302978516</v>
      </c>
      <c r="T446" s="30">
        <v>36.253063201904297</v>
      </c>
      <c r="U446" s="30">
        <v>19.055788040161133</v>
      </c>
      <c r="V446" s="30">
        <v>0</v>
      </c>
      <c r="W446" s="69">
        <v>60.331188201904297</v>
      </c>
      <c r="X446" s="70">
        <v>10194.1962890625</v>
      </c>
      <c r="Y446" s="30">
        <v>26.021505355834961</v>
      </c>
      <c r="Z446" s="30">
        <v>8.1302394866943359</v>
      </c>
      <c r="AA446" s="30">
        <v>0</v>
      </c>
      <c r="AB446" s="69">
        <v>108.93783569335937</v>
      </c>
      <c r="AC446" s="70">
        <v>12000.052734375</v>
      </c>
      <c r="AD446" s="30">
        <v>1297.5484619140625</v>
      </c>
      <c r="AE446" s="29">
        <v>5.7335700988769531</v>
      </c>
      <c r="AF446" s="29">
        <v>39.032260894775391</v>
      </c>
      <c r="AG446" s="29">
        <v>8.3106174468994141</v>
      </c>
      <c r="AH446" s="29">
        <v>7.4641566276550293</v>
      </c>
      <c r="AI446" s="29">
        <v>18.099357604980469</v>
      </c>
      <c r="AJ446" s="69">
        <v>0</v>
      </c>
      <c r="AK446" s="70">
        <v>13463.7548828125</v>
      </c>
      <c r="AL446" s="29">
        <v>0</v>
      </c>
      <c r="AM446" s="29">
        <v>5.5069069862365723</v>
      </c>
      <c r="AN446" s="69">
        <v>52.043010711669922</v>
      </c>
      <c r="AO446" s="70">
        <v>13417.21875</v>
      </c>
      <c r="AP446" s="71"/>
      <c r="AQ446" s="33">
        <f t="shared" si="96"/>
        <v>-1.010894775390625E-4</v>
      </c>
      <c r="AR446" s="25">
        <f t="shared" si="97"/>
        <v>6.1750411987304688E-4</v>
      </c>
      <c r="AS446" s="25">
        <f t="shared" si="98"/>
        <v>-5.3509373901761137E-4</v>
      </c>
      <c r="AT446" s="25">
        <f t="shared" si="99"/>
        <v>2.9043698486930225E-4</v>
      </c>
      <c r="AU446" s="73">
        <f t="shared" si="100"/>
        <v>2.9087066650390625E-5</v>
      </c>
      <c r="AV446" s="71"/>
      <c r="AW446" s="235">
        <f t="shared" si="101"/>
        <v>20.199724512021405</v>
      </c>
      <c r="AX446" s="6">
        <f t="shared" si="102"/>
        <v>20.245909613932461</v>
      </c>
      <c r="AY446" s="6">
        <f t="shared" si="103"/>
        <v>114.67140579223633</v>
      </c>
      <c r="AZ446" s="74">
        <f t="shared" si="104"/>
        <v>710.2750439894495</v>
      </c>
      <c r="BA446" s="74" t="s">
        <v>120</v>
      </c>
      <c r="BB446" s="236">
        <f t="shared" si="105"/>
        <v>824.99262396694212</v>
      </c>
      <c r="BC446" s="35">
        <f t="shared" si="106"/>
        <v>1.09166547872519E-5</v>
      </c>
      <c r="BD446" s="6">
        <f t="shared" si="107"/>
        <v>181.17473220825195</v>
      </c>
      <c r="BE446" s="74" t="s">
        <v>120</v>
      </c>
      <c r="BF446" s="74" t="s">
        <v>120</v>
      </c>
      <c r="BG446" s="6">
        <f t="shared" si="108"/>
        <v>95.299282073974609</v>
      </c>
      <c r="BH446" s="74" t="s">
        <v>120</v>
      </c>
      <c r="BI446" s="6">
        <f t="shared" si="109"/>
        <v>54.352420806884766</v>
      </c>
      <c r="BJ446" s="74" t="s">
        <v>120</v>
      </c>
      <c r="BK446" s="74" t="s">
        <v>120</v>
      </c>
      <c r="BL446" s="6">
        <f t="shared" si="110"/>
        <v>269.40882587432861</v>
      </c>
      <c r="BM446" s="74" t="s">
        <v>120</v>
      </c>
      <c r="BN446" s="236" t="s">
        <v>120</v>
      </c>
      <c r="BO446" s="35">
        <f t="shared" si="111"/>
        <v>2.9347356168666416</v>
      </c>
    </row>
    <row r="447" spans="1:67">
      <c r="A447" s="23">
        <v>21337</v>
      </c>
      <c r="B447" s="76">
        <v>30</v>
      </c>
      <c r="C447" s="17">
        <v>6</v>
      </c>
      <c r="D447" s="18">
        <v>1958</v>
      </c>
      <c r="E447" s="86" t="s">
        <v>25</v>
      </c>
      <c r="F447" s="234">
        <v>1928</v>
      </c>
      <c r="G447" s="238">
        <v>2011.9727783203125</v>
      </c>
      <c r="H447" s="29">
        <v>2729.724853515625</v>
      </c>
      <c r="I447" s="29">
        <v>15.318643569946289</v>
      </c>
      <c r="J447" s="30">
        <v>53.243690490722656</v>
      </c>
      <c r="K447" s="29">
        <v>0</v>
      </c>
      <c r="L447" s="29">
        <v>50</v>
      </c>
      <c r="M447" s="29">
        <v>49.999996185302734</v>
      </c>
      <c r="N447" s="69">
        <v>239.96881103515625</v>
      </c>
      <c r="O447" s="70">
        <v>4470.291015625</v>
      </c>
      <c r="P447" s="30">
        <v>5074.80322265625</v>
      </c>
      <c r="Q447" s="30">
        <v>4.0833330154418945</v>
      </c>
      <c r="R447" s="30">
        <v>8.8382282257080078</v>
      </c>
      <c r="S447" s="30">
        <v>115.70625305175781</v>
      </c>
      <c r="T447" s="30">
        <v>71.990646362304688</v>
      </c>
      <c r="U447" s="30">
        <v>23.37678337097168</v>
      </c>
      <c r="V447" s="30">
        <v>39.940746307373047</v>
      </c>
      <c r="W447" s="69">
        <v>119.80451202392578</v>
      </c>
      <c r="X447" s="70">
        <v>9609.3447265625</v>
      </c>
      <c r="Y447" s="30">
        <v>23.527776718139648</v>
      </c>
      <c r="Z447" s="30">
        <v>0</v>
      </c>
      <c r="AA447" s="30">
        <v>3.1666237191529945E-5</v>
      </c>
      <c r="AB447" s="69">
        <v>45.825092315673828</v>
      </c>
      <c r="AC447" s="70">
        <v>10402.98828125</v>
      </c>
      <c r="AD447" s="30">
        <v>1424.360595703125</v>
      </c>
      <c r="AE447" s="29">
        <v>2.4118471145629883</v>
      </c>
      <c r="AF447" s="29">
        <v>35.291664123535156</v>
      </c>
      <c r="AG447" s="29">
        <v>14.518518447875977</v>
      </c>
      <c r="AH447" s="29">
        <v>11.796295166015625</v>
      </c>
      <c r="AI447" s="29">
        <v>35.941356658935547</v>
      </c>
      <c r="AJ447" s="69">
        <v>0</v>
      </c>
      <c r="AK447" s="70">
        <v>11965.4296875</v>
      </c>
      <c r="AL447" s="29">
        <v>0</v>
      </c>
      <c r="AM447" s="29">
        <v>6.7556257247924805</v>
      </c>
      <c r="AN447" s="69">
        <v>53.777778625488281</v>
      </c>
      <c r="AO447" s="70">
        <v>11918.4072265625</v>
      </c>
      <c r="AP447" s="71"/>
      <c r="AQ447" s="33">
        <f t="shared" si="96"/>
        <v>1.430511474609375E-4</v>
      </c>
      <c r="AR447" s="25">
        <f t="shared" si="97"/>
        <v>-5.0258636474609375E-4</v>
      </c>
      <c r="AS447" s="25">
        <f t="shared" si="98"/>
        <v>4.3936316433246247E-4</v>
      </c>
      <c r="AT447" s="25">
        <f t="shared" si="99"/>
        <v>-5.4279538744594902E-4</v>
      </c>
      <c r="AU447" s="73">
        <f t="shared" si="100"/>
        <v>3.0803680419921875E-4</v>
      </c>
      <c r="AV447" s="71"/>
      <c r="AW447" s="235">
        <f t="shared" si="101"/>
        <v>32.935051884927041</v>
      </c>
      <c r="AX447" s="6">
        <f t="shared" si="102"/>
        <v>24.103350923649224</v>
      </c>
      <c r="AY447" s="6">
        <f t="shared" si="103"/>
        <v>48.236939430236816</v>
      </c>
      <c r="AZ447" s="74">
        <f t="shared" si="104"/>
        <v>669.7892287199162</v>
      </c>
      <c r="BA447" s="74" t="s">
        <v>120</v>
      </c>
      <c r="BB447" s="236">
        <f t="shared" si="105"/>
        <v>709.19447959710749</v>
      </c>
      <c r="BC447" s="35">
        <f t="shared" si="106"/>
        <v>-1.240823223724874E-5</v>
      </c>
      <c r="BD447" s="6">
        <f t="shared" si="107"/>
        <v>359.77332305908203</v>
      </c>
      <c r="BE447" s="74" t="s">
        <v>120</v>
      </c>
      <c r="BF447" s="74" t="s">
        <v>120</v>
      </c>
      <c r="BG447" s="6">
        <f t="shared" si="108"/>
        <v>139.94074249267578</v>
      </c>
      <c r="BH447" s="74" t="s">
        <v>120</v>
      </c>
      <c r="BI447" s="6">
        <f t="shared" si="109"/>
        <v>107.93200302124023</v>
      </c>
      <c r="BJ447" s="74" t="s">
        <v>120</v>
      </c>
      <c r="BK447" s="74" t="s">
        <v>120</v>
      </c>
      <c r="BL447" s="6">
        <f t="shared" si="110"/>
        <v>290.38257427640565</v>
      </c>
      <c r="BM447" s="74" t="s">
        <v>120</v>
      </c>
      <c r="BN447" s="236" t="s">
        <v>120</v>
      </c>
      <c r="BO447" s="35">
        <f t="shared" si="111"/>
        <v>7.6519679261729712</v>
      </c>
    </row>
    <row r="448" spans="1:67">
      <c r="A448" s="23">
        <v>21367</v>
      </c>
      <c r="B448" s="76">
        <v>31</v>
      </c>
      <c r="C448" s="17">
        <v>7</v>
      </c>
      <c r="D448" s="18">
        <v>1958</v>
      </c>
      <c r="E448" s="86" t="s">
        <v>25</v>
      </c>
      <c r="F448" s="234">
        <v>729</v>
      </c>
      <c r="G448" s="238">
        <v>403.73199462890625</v>
      </c>
      <c r="H448" s="29">
        <v>1719.9217529296875</v>
      </c>
      <c r="I448" s="29">
        <v>18.774580001831055</v>
      </c>
      <c r="J448" s="30">
        <v>54.795963287353516</v>
      </c>
      <c r="K448" s="29">
        <v>0</v>
      </c>
      <c r="L448" s="29">
        <v>50</v>
      </c>
      <c r="M448" s="29">
        <v>50</v>
      </c>
      <c r="N448" s="69">
        <v>249.88796997070312</v>
      </c>
      <c r="O448" s="70">
        <v>1847.3363037109375</v>
      </c>
      <c r="P448" s="30">
        <v>2723.7666015625</v>
      </c>
      <c r="Q448" s="30">
        <v>4.3906807899475098</v>
      </c>
      <c r="R448" s="30">
        <v>8.8353824615478516</v>
      </c>
      <c r="S448" s="30">
        <v>111.97379302978516</v>
      </c>
      <c r="T448" s="30">
        <v>74.966392517089844</v>
      </c>
      <c r="U448" s="30">
        <v>32.626895904541016</v>
      </c>
      <c r="V448" s="30">
        <v>43.670249938964844</v>
      </c>
      <c r="W448" s="69">
        <v>124.75666046142578</v>
      </c>
      <c r="X448" s="70">
        <v>4635.46923828125</v>
      </c>
      <c r="Y448" s="30">
        <v>22.768817901611328</v>
      </c>
      <c r="Z448" s="30">
        <v>0</v>
      </c>
      <c r="AA448" s="30">
        <v>0</v>
      </c>
      <c r="AB448" s="69">
        <v>36.895603179931641</v>
      </c>
      <c r="AC448" s="70">
        <v>5258.28759765625</v>
      </c>
      <c r="AD448" s="30">
        <v>677.8682861328125</v>
      </c>
      <c r="AE448" s="29">
        <v>1.9418739080429077</v>
      </c>
      <c r="AF448" s="29">
        <v>34.153224945068359</v>
      </c>
      <c r="AG448" s="29">
        <v>14.928313255310059</v>
      </c>
      <c r="AH448" s="29">
        <v>12.732974052429199</v>
      </c>
      <c r="AI448" s="29">
        <v>37.426998138427734</v>
      </c>
      <c r="AJ448" s="69">
        <v>0</v>
      </c>
      <c r="AK448" s="70">
        <v>6066.978515625</v>
      </c>
      <c r="AL448" s="29">
        <v>0</v>
      </c>
      <c r="AM448" s="29">
        <v>9.4288034439086914</v>
      </c>
      <c r="AN448" s="69">
        <v>74.81182861328125</v>
      </c>
      <c r="AO448" s="70">
        <v>6001.595703125</v>
      </c>
      <c r="AP448" s="71"/>
      <c r="AQ448" s="33">
        <f t="shared" si="96"/>
        <v>1.71661376953125E-5</v>
      </c>
      <c r="AR448" s="25">
        <f t="shared" si="97"/>
        <v>-9.8705291748046875E-5</v>
      </c>
      <c r="AS448" s="25">
        <f t="shared" si="98"/>
        <v>-4.1481916014163289E-5</v>
      </c>
      <c r="AT448" s="25">
        <f t="shared" si="99"/>
        <v>4.3210478452238021E-4</v>
      </c>
      <c r="AU448" s="73">
        <f t="shared" si="100"/>
        <v>-2.1266937255859375E-4</v>
      </c>
      <c r="AV448" s="71"/>
      <c r="AW448" s="235">
        <f t="shared" si="101"/>
        <v>36.469939792097108</v>
      </c>
      <c r="AX448" s="6">
        <f t="shared" si="102"/>
        <v>25.765042178256454</v>
      </c>
      <c r="AY448" s="6">
        <f t="shared" si="103"/>
        <v>38.837477087974548</v>
      </c>
      <c r="AZ448" s="74">
        <f t="shared" si="104"/>
        <v>340.89115968184035</v>
      </c>
      <c r="BA448" s="74" t="s">
        <v>120</v>
      </c>
      <c r="BB448" s="236">
        <f t="shared" si="105"/>
        <v>369.02373579545457</v>
      </c>
      <c r="BC448" s="35">
        <f t="shared" si="106"/>
        <v>3.3605196563257778E-6</v>
      </c>
      <c r="BD448" s="6">
        <f t="shared" si="107"/>
        <v>374.64463043212891</v>
      </c>
      <c r="BE448" s="74" t="s">
        <v>120</v>
      </c>
      <c r="BF448" s="74" t="s">
        <v>120</v>
      </c>
      <c r="BG448" s="6">
        <f t="shared" si="108"/>
        <v>143.67024993896484</v>
      </c>
      <c r="BH448" s="74" t="s">
        <v>120</v>
      </c>
      <c r="BI448" s="6">
        <f t="shared" si="109"/>
        <v>112.39339065551758</v>
      </c>
      <c r="BJ448" s="74" t="s">
        <v>120</v>
      </c>
      <c r="BK448" s="74" t="s">
        <v>120</v>
      </c>
      <c r="BL448" s="6">
        <f t="shared" si="110"/>
        <v>297.20604562759399</v>
      </c>
      <c r="BM448" s="74" t="s">
        <v>120</v>
      </c>
      <c r="BN448" s="236" t="s">
        <v>120</v>
      </c>
      <c r="BO448" s="35">
        <f t="shared" si="111"/>
        <v>9.7659303594731028</v>
      </c>
    </row>
    <row r="449" spans="1:67">
      <c r="A449" s="23">
        <v>21398</v>
      </c>
      <c r="B449" s="76">
        <v>31</v>
      </c>
      <c r="C449" s="17">
        <v>8</v>
      </c>
      <c r="D449" s="18">
        <v>1958</v>
      </c>
      <c r="E449" s="86" t="s">
        <v>25</v>
      </c>
      <c r="F449" s="234">
        <v>220</v>
      </c>
      <c r="G449" s="238">
        <v>314.12109375</v>
      </c>
      <c r="H449" s="29">
        <v>1122.67529296875</v>
      </c>
      <c r="I449" s="29">
        <v>16.587657928466797</v>
      </c>
      <c r="J449" s="30">
        <v>49.098804473876953</v>
      </c>
      <c r="K449" s="29">
        <v>0</v>
      </c>
      <c r="L449" s="29">
        <v>50</v>
      </c>
      <c r="M449" s="29">
        <v>50</v>
      </c>
      <c r="N449" s="69">
        <v>173.60684204101562</v>
      </c>
      <c r="O449" s="70">
        <v>1228.8760986328125</v>
      </c>
      <c r="P449" s="30">
        <v>672.1744384765625</v>
      </c>
      <c r="Q449" s="30">
        <v>3.5125446319580078</v>
      </c>
      <c r="R449" s="30">
        <v>8.9207649230957031</v>
      </c>
      <c r="S449" s="30">
        <v>105.38710021972656</v>
      </c>
      <c r="T449" s="30">
        <v>52.082054138183594</v>
      </c>
      <c r="U449" s="30">
        <v>23.988428115844727</v>
      </c>
      <c r="V449" s="30">
        <v>15.072135925292969</v>
      </c>
      <c r="W449" s="69">
        <v>86.673271179199219</v>
      </c>
      <c r="X449" s="70">
        <v>1993.1959228515625</v>
      </c>
      <c r="Y449" s="30">
        <v>24.395160675048828</v>
      </c>
      <c r="Z449" s="30">
        <v>0</v>
      </c>
      <c r="AA449" s="30">
        <v>2.288818359375E-5</v>
      </c>
      <c r="AB449" s="69">
        <v>24.702369689941406</v>
      </c>
      <c r="AC449" s="70">
        <v>2419.336669921875</v>
      </c>
      <c r="AD449" s="30">
        <v>586.0347900390625</v>
      </c>
      <c r="AE449" s="29">
        <v>1.3001246452331543</v>
      </c>
      <c r="AF449" s="29">
        <v>36.592742919921875</v>
      </c>
      <c r="AG449" s="29">
        <v>10.976701736450195</v>
      </c>
      <c r="AH449" s="29">
        <v>10.098565101623535</v>
      </c>
      <c r="AI449" s="29">
        <v>26.001981735229492</v>
      </c>
      <c r="AJ449" s="69">
        <v>0</v>
      </c>
      <c r="AK449" s="70">
        <v>3110.18603515625</v>
      </c>
      <c r="AL449" s="29">
        <v>0</v>
      </c>
      <c r="AM449" s="29">
        <v>6.9323844909667969</v>
      </c>
      <c r="AN449" s="69">
        <v>66.680107116699219</v>
      </c>
      <c r="AO449" s="70">
        <v>3050.438232421875</v>
      </c>
      <c r="AP449" s="71"/>
      <c r="AQ449" s="33">
        <f t="shared" si="96"/>
        <v>-9.1552734375E-5</v>
      </c>
      <c r="AR449" s="25">
        <f t="shared" si="97"/>
        <v>9.918212890625E-5</v>
      </c>
      <c r="AS449" s="25">
        <f t="shared" si="98"/>
        <v>-8.3858612924814224E-6</v>
      </c>
      <c r="AT449" s="25">
        <f t="shared" si="99"/>
        <v>-8.2025446317857131E-5</v>
      </c>
      <c r="AU449" s="73">
        <f t="shared" si="100"/>
        <v>8.0108642578125E-5</v>
      </c>
      <c r="AV449" s="71"/>
      <c r="AW449" s="235">
        <f t="shared" si="101"/>
        <v>27.179510170172069</v>
      </c>
      <c r="AX449" s="6">
        <f t="shared" si="102"/>
        <v>22.011778388535681</v>
      </c>
      <c r="AY449" s="6">
        <f t="shared" si="103"/>
        <v>26.002494335174561</v>
      </c>
      <c r="AZ449" s="74">
        <f t="shared" si="104"/>
        <v>166.72937150687227</v>
      </c>
      <c r="BA449" s="74" t="s">
        <v>120</v>
      </c>
      <c r="BB449" s="236">
        <f t="shared" si="105"/>
        <v>187.56413594395661</v>
      </c>
      <c r="BC449" s="35">
        <f t="shared" si="106"/>
        <v>-1.8835461617072724E-6</v>
      </c>
      <c r="BD449" s="6">
        <f t="shared" si="107"/>
        <v>260.28011322021484</v>
      </c>
      <c r="BE449" s="74" t="s">
        <v>120</v>
      </c>
      <c r="BF449" s="74" t="s">
        <v>120</v>
      </c>
      <c r="BG449" s="6">
        <f t="shared" si="108"/>
        <v>115.07213592529297</v>
      </c>
      <c r="BH449" s="74" t="s">
        <v>120</v>
      </c>
      <c r="BI449" s="6">
        <f t="shared" si="109"/>
        <v>78.084035873413086</v>
      </c>
      <c r="BJ449" s="74" t="s">
        <v>120</v>
      </c>
      <c r="BK449" s="74" t="s">
        <v>120</v>
      </c>
      <c r="BL449" s="6">
        <f t="shared" si="110"/>
        <v>272.97083568572998</v>
      </c>
      <c r="BM449" s="74" t="s">
        <v>120</v>
      </c>
      <c r="BN449" s="236" t="s">
        <v>120</v>
      </c>
      <c r="BO449" s="35">
        <f t="shared" si="111"/>
        <v>5.994458195944369</v>
      </c>
    </row>
    <row r="450" spans="1:67">
      <c r="A450" s="23">
        <v>21429</v>
      </c>
      <c r="B450" s="76">
        <v>30</v>
      </c>
      <c r="C450" s="17">
        <v>9</v>
      </c>
      <c r="D450" s="18">
        <v>1958</v>
      </c>
      <c r="E450" s="86" t="s">
        <v>25</v>
      </c>
      <c r="F450" s="234">
        <v>75</v>
      </c>
      <c r="G450" s="238">
        <v>656.27947998046875</v>
      </c>
      <c r="H450" s="29">
        <v>674.6771240234375</v>
      </c>
      <c r="I450" s="29">
        <v>10.076512336730957</v>
      </c>
      <c r="J450" s="30">
        <v>28.566560745239258</v>
      </c>
      <c r="K450" s="29">
        <v>0</v>
      </c>
      <c r="L450" s="29">
        <v>50</v>
      </c>
      <c r="M450" s="29">
        <v>44.216663360595703</v>
      </c>
      <c r="N450" s="69">
        <v>117.96672821044922</v>
      </c>
      <c r="O450" s="70">
        <v>1157.4163818359375</v>
      </c>
      <c r="P450" s="30">
        <v>646.11126708984375</v>
      </c>
      <c r="Q450" s="30">
        <v>2.2685182094573975</v>
      </c>
      <c r="R450" s="30">
        <v>7.8555545806884766</v>
      </c>
      <c r="S450" s="30">
        <v>108.90000152587891</v>
      </c>
      <c r="T450" s="30">
        <v>35.390018463134766</v>
      </c>
      <c r="U450" s="30">
        <v>11.390070915222168</v>
      </c>
      <c r="V450" s="30">
        <v>0</v>
      </c>
      <c r="W450" s="69">
        <v>58.894935607910156</v>
      </c>
      <c r="X450" s="70">
        <v>1910.436767578125</v>
      </c>
      <c r="Y450" s="30">
        <v>23.527776718139648</v>
      </c>
      <c r="Z450" s="30">
        <v>7.2126379013061523</v>
      </c>
      <c r="AA450" s="30">
        <v>0</v>
      </c>
      <c r="AB450" s="69">
        <v>22.317554473876953</v>
      </c>
      <c r="AC450" s="70">
        <v>2316.236083984375</v>
      </c>
      <c r="AD450" s="30">
        <v>633.25604248046875</v>
      </c>
      <c r="AE450" s="29">
        <v>1.1746081113815308</v>
      </c>
      <c r="AF450" s="29">
        <v>35.291664123535156</v>
      </c>
      <c r="AG450" s="29">
        <v>7.8818044662475586</v>
      </c>
      <c r="AH450" s="29">
        <v>5.8981475830078125</v>
      </c>
      <c r="AI450" s="29">
        <v>17.668481826782227</v>
      </c>
      <c r="AJ450" s="69">
        <v>0</v>
      </c>
      <c r="AK450" s="70">
        <v>3035.97216796875</v>
      </c>
      <c r="AL450" s="29">
        <v>0</v>
      </c>
      <c r="AM450" s="29">
        <v>3.2916014194488525</v>
      </c>
      <c r="AN450" s="69">
        <v>35.291664123535156</v>
      </c>
      <c r="AO450" s="70">
        <v>3003.97216796875</v>
      </c>
      <c r="AP450" s="71"/>
      <c r="AQ450" s="33">
        <f t="shared" si="96"/>
        <v>-9.632110595703125E-5</v>
      </c>
      <c r="AR450" s="25">
        <f t="shared" si="97"/>
        <v>1.0943412780761719E-4</v>
      </c>
      <c r="AS450" s="25">
        <f t="shared" si="98"/>
        <v>2.458535527694039E-5</v>
      </c>
      <c r="AT450" s="25">
        <f t="shared" si="99"/>
        <v>-3.2738489608163945E-7</v>
      </c>
      <c r="AU450" s="73">
        <f t="shared" si="100"/>
        <v>-6.2704086303710938E-5</v>
      </c>
      <c r="AV450" s="71"/>
      <c r="AW450" s="235">
        <f t="shared" si="101"/>
        <v>18.230280474197766</v>
      </c>
      <c r="AX450" s="6">
        <f t="shared" si="102"/>
        <v>17.562218487952368</v>
      </c>
      <c r="AY450" s="6">
        <f t="shared" si="103"/>
        <v>23.492162585258484</v>
      </c>
      <c r="AZ450" s="74">
        <f t="shared" si="104"/>
        <v>155.92465344263502</v>
      </c>
      <c r="BA450" s="74" t="s">
        <v>120</v>
      </c>
      <c r="BB450" s="236">
        <f t="shared" si="105"/>
        <v>178.74875710227272</v>
      </c>
      <c r="BC450" s="35">
        <f t="shared" si="106"/>
        <v>-3.0606246070874477E-6</v>
      </c>
      <c r="BD450" s="6">
        <f t="shared" si="107"/>
        <v>176.86166381835937</v>
      </c>
      <c r="BE450" s="74" t="s">
        <v>120</v>
      </c>
      <c r="BF450" s="74" t="s">
        <v>120</v>
      </c>
      <c r="BG450" s="6">
        <f t="shared" si="108"/>
        <v>94.216663360595703</v>
      </c>
      <c r="BH450" s="74" t="s">
        <v>120</v>
      </c>
      <c r="BI450" s="6">
        <f t="shared" si="109"/>
        <v>53.058500289916992</v>
      </c>
      <c r="BJ450" s="74" t="s">
        <v>120</v>
      </c>
      <c r="BK450" s="74" t="s">
        <v>120</v>
      </c>
      <c r="BL450" s="6">
        <f t="shared" si="110"/>
        <v>238.79273676872253</v>
      </c>
      <c r="BM450" s="74" t="s">
        <v>120</v>
      </c>
      <c r="BN450" s="236" t="s">
        <v>120</v>
      </c>
      <c r="BO450" s="35">
        <f t="shared" si="111"/>
        <v>2.4743881430897154</v>
      </c>
    </row>
    <row r="451" spans="1:67">
      <c r="A451" s="23">
        <v>21459</v>
      </c>
      <c r="B451" s="76">
        <v>31</v>
      </c>
      <c r="C451" s="17">
        <v>10</v>
      </c>
      <c r="D451" s="18">
        <v>1959</v>
      </c>
      <c r="E451" s="86" t="s">
        <v>28</v>
      </c>
      <c r="F451" s="234">
        <v>40</v>
      </c>
      <c r="G451" s="238">
        <v>274.98367309570312</v>
      </c>
      <c r="H451" s="29">
        <v>483.2138671875</v>
      </c>
      <c r="I451" s="29">
        <v>5.723907470703125</v>
      </c>
      <c r="J451" s="30">
        <v>8.7499990463256836</v>
      </c>
      <c r="K451" s="29">
        <v>0</v>
      </c>
      <c r="L451" s="29">
        <v>50</v>
      </c>
      <c r="M451" s="29">
        <v>20.175180435180664</v>
      </c>
      <c r="N451" s="69">
        <v>53.848056793212891</v>
      </c>
      <c r="O451" s="70">
        <v>648.648193359375</v>
      </c>
      <c r="P451" s="30">
        <v>753.492919921875</v>
      </c>
      <c r="Q451" s="30">
        <v>0.87813615798950195</v>
      </c>
      <c r="R451" s="30">
        <v>3.6160392761230469</v>
      </c>
      <c r="S451" s="30">
        <v>118.56048583984375</v>
      </c>
      <c r="T451" s="30">
        <v>16.154417037963867</v>
      </c>
      <c r="U451" s="30">
        <v>4.9389548301696777</v>
      </c>
      <c r="V451" s="30">
        <v>0</v>
      </c>
      <c r="W451" s="69">
        <v>26.883663177490234</v>
      </c>
      <c r="X451" s="70">
        <v>1519.405517578125</v>
      </c>
      <c r="Y451" s="30">
        <v>22.768817901611328</v>
      </c>
      <c r="Z451" s="30">
        <v>18.114885330200195</v>
      </c>
      <c r="AA451" s="30">
        <v>0</v>
      </c>
      <c r="AB451" s="69">
        <v>22.958362579345703</v>
      </c>
      <c r="AC451" s="70">
        <v>1933.671142578125</v>
      </c>
      <c r="AD451" s="30">
        <v>1302.12744140625</v>
      </c>
      <c r="AE451" s="29">
        <v>1.2083348035812378</v>
      </c>
      <c r="AF451" s="29">
        <v>34.153224945068359</v>
      </c>
      <c r="AG451" s="29">
        <v>6.9160275459289551</v>
      </c>
      <c r="AH451" s="29">
        <v>2.1953403949737549</v>
      </c>
      <c r="AI451" s="29">
        <v>8.0650997161865234</v>
      </c>
      <c r="AJ451" s="69">
        <v>0</v>
      </c>
      <c r="AK451" s="70">
        <v>3306.780029296875</v>
      </c>
      <c r="AL451" s="29">
        <v>0</v>
      </c>
      <c r="AM451" s="29">
        <v>1.4273021221160889</v>
      </c>
      <c r="AN451" s="69">
        <v>16.26344108581543</v>
      </c>
      <c r="AO451" s="70">
        <v>3291.94384765625</v>
      </c>
      <c r="AP451" s="71"/>
      <c r="AQ451" s="33">
        <f t="shared" si="96"/>
        <v>1.621246337890625E-5</v>
      </c>
      <c r="AR451" s="25">
        <f t="shared" si="97"/>
        <v>-3.4332275390625E-5</v>
      </c>
      <c r="AS451" s="25">
        <f t="shared" si="98"/>
        <v>7.497478600271279E-5</v>
      </c>
      <c r="AT451" s="25">
        <f t="shared" si="99"/>
        <v>-6.9793674811080564E-5</v>
      </c>
      <c r="AU451" s="73">
        <f t="shared" si="100"/>
        <v>4.2676925659179688E-5</v>
      </c>
      <c r="AV451" s="71"/>
      <c r="AW451" s="235">
        <f t="shared" si="101"/>
        <v>10.278903642134233</v>
      </c>
      <c r="AX451" s="6">
        <f t="shared" si="102"/>
        <v>15.15907563863707</v>
      </c>
      <c r="AY451" s="6">
        <f t="shared" si="103"/>
        <v>24.166697382926941</v>
      </c>
      <c r="AZ451" s="74">
        <f t="shared" si="104"/>
        <v>173.36686826091167</v>
      </c>
      <c r="BA451" s="74" t="s">
        <v>120</v>
      </c>
      <c r="BB451" s="236">
        <f t="shared" si="105"/>
        <v>202.41373740960745</v>
      </c>
      <c r="BC451" s="35">
        <f t="shared" si="106"/>
        <v>2.3073400257089816E-7</v>
      </c>
      <c r="BD451" s="6">
        <f t="shared" si="107"/>
        <v>80.731719970703125</v>
      </c>
      <c r="BE451" s="74" t="s">
        <v>120</v>
      </c>
      <c r="BF451" s="74" t="s">
        <v>120</v>
      </c>
      <c r="BG451" s="6">
        <f t="shared" si="108"/>
        <v>70.175180435180664</v>
      </c>
      <c r="BH451" s="74" t="s">
        <v>120</v>
      </c>
      <c r="BI451" s="6">
        <f t="shared" si="109"/>
        <v>24.219516754150391</v>
      </c>
      <c r="BJ451" s="74" t="s">
        <v>120</v>
      </c>
      <c r="BK451" s="74" t="s">
        <v>120</v>
      </c>
      <c r="BL451" s="6">
        <f t="shared" si="110"/>
        <v>220.89191126823425</v>
      </c>
      <c r="BM451" s="74" t="s">
        <v>120</v>
      </c>
      <c r="BN451" s="236" t="s">
        <v>120</v>
      </c>
      <c r="BO451" s="35">
        <f t="shared" si="111"/>
        <v>0.64159458008059511</v>
      </c>
    </row>
    <row r="452" spans="1:67">
      <c r="A452" s="23">
        <v>21490</v>
      </c>
      <c r="B452" s="76">
        <v>30</v>
      </c>
      <c r="C452" s="17">
        <v>11</v>
      </c>
      <c r="D452" s="18">
        <v>1959</v>
      </c>
      <c r="E452" s="86" t="s">
        <v>28</v>
      </c>
      <c r="F452" s="234">
        <v>40</v>
      </c>
      <c r="G452" s="238">
        <v>488.43243408203125</v>
      </c>
      <c r="H452" s="29">
        <v>395.16253662109375</v>
      </c>
      <c r="I452" s="29">
        <v>1.8936160802841187</v>
      </c>
      <c r="J452" s="30">
        <v>5.6874995231628418</v>
      </c>
      <c r="K452" s="29">
        <v>0</v>
      </c>
      <c r="L452" s="29">
        <v>32.5</v>
      </c>
      <c r="M452" s="29">
        <v>2.6282408237457275</v>
      </c>
      <c r="N452" s="69">
        <v>6.9946064949035645</v>
      </c>
      <c r="O452" s="70">
        <v>849.05322265625</v>
      </c>
      <c r="P452" s="30">
        <v>519.294189453125</v>
      </c>
      <c r="Q452" s="30">
        <v>0</v>
      </c>
      <c r="R452" s="30">
        <v>0.48935183882713318</v>
      </c>
      <c r="S452" s="30">
        <v>27.225000381469727</v>
      </c>
      <c r="T452" s="30">
        <v>2.0983819961547852</v>
      </c>
      <c r="U452" s="30">
        <v>1.3740627765655518</v>
      </c>
      <c r="V452" s="30">
        <v>0</v>
      </c>
      <c r="W452" s="69">
        <v>3.4920599460601807</v>
      </c>
      <c r="X452" s="70">
        <v>1396.0421142578125</v>
      </c>
      <c r="Y452" s="30">
        <v>6.7222223281860352</v>
      </c>
      <c r="Z452" s="30">
        <v>9.309514045715332</v>
      </c>
      <c r="AA452" s="30">
        <v>0</v>
      </c>
      <c r="AB452" s="69">
        <v>23.599170684814453</v>
      </c>
      <c r="AC452" s="70">
        <v>1808.6710205078125</v>
      </c>
      <c r="AD452" s="30">
        <v>450.47872924804687</v>
      </c>
      <c r="AE452" s="29">
        <v>1.2420616149902344</v>
      </c>
      <c r="AF452" s="29">
        <v>10.083333969116211</v>
      </c>
      <c r="AG452" s="29">
        <v>2.8821525573730469</v>
      </c>
      <c r="AH452" s="29">
        <v>0</v>
      </c>
      <c r="AI452" s="29">
        <v>1.04761803150177</v>
      </c>
      <c r="AJ452" s="69">
        <v>0</v>
      </c>
      <c r="AK452" s="70">
        <v>2294.036376953125</v>
      </c>
      <c r="AL452" s="29">
        <v>0</v>
      </c>
      <c r="AM452" s="29">
        <v>0.39708858728408813</v>
      </c>
      <c r="AN452" s="69">
        <v>1.6805555820465088</v>
      </c>
      <c r="AO452" s="70">
        <v>2292.7529296875</v>
      </c>
      <c r="AP452" s="71"/>
      <c r="AQ452" s="33">
        <f t="shared" si="96"/>
        <v>1.6331672668457031E-5</v>
      </c>
      <c r="AR452" s="25">
        <f t="shared" si="97"/>
        <v>3.4898519515991211E-5</v>
      </c>
      <c r="AS452" s="25">
        <f t="shared" si="98"/>
        <v>3.0353889542311663E-5</v>
      </c>
      <c r="AT452" s="25">
        <f t="shared" si="99"/>
        <v>1.4214935163181508E-5</v>
      </c>
      <c r="AU452" s="73">
        <f t="shared" si="100"/>
        <v>-1.9729137420654297E-5</v>
      </c>
      <c r="AV452" s="71"/>
      <c r="AW452" s="235">
        <f t="shared" si="101"/>
        <v>2.8142754751788681</v>
      </c>
      <c r="AX452" s="6">
        <f t="shared" si="102"/>
        <v>4.0055936153269993</v>
      </c>
      <c r="AY452" s="6">
        <f t="shared" si="103"/>
        <v>24.841232299804688</v>
      </c>
      <c r="AZ452" s="74">
        <f t="shared" si="104"/>
        <v>110.39572594618994</v>
      </c>
      <c r="BA452" s="74" t="s">
        <v>120</v>
      </c>
      <c r="BB452" s="236">
        <f t="shared" si="105"/>
        <v>136.42827350206611</v>
      </c>
      <c r="BC452" s="35">
        <f t="shared" si="106"/>
        <v>2.8840766503890336E-6</v>
      </c>
      <c r="BD452" s="6">
        <f t="shared" si="107"/>
        <v>10.486666440963745</v>
      </c>
      <c r="BE452" s="74" t="s">
        <v>120</v>
      </c>
      <c r="BF452" s="74" t="s">
        <v>120</v>
      </c>
      <c r="BG452" s="6">
        <f t="shared" si="108"/>
        <v>35.128240823745728</v>
      </c>
      <c r="BH452" s="74" t="s">
        <v>120</v>
      </c>
      <c r="BI452" s="6">
        <f t="shared" si="109"/>
        <v>3.1460000276565552</v>
      </c>
      <c r="BJ452" s="74" t="s">
        <v>120</v>
      </c>
      <c r="BK452" s="74" t="s">
        <v>120</v>
      </c>
      <c r="BL452" s="6">
        <f t="shared" si="110"/>
        <v>63.773137420415878</v>
      </c>
      <c r="BM452" s="74" t="s">
        <v>120</v>
      </c>
      <c r="BN452" s="236" t="s">
        <v>120</v>
      </c>
      <c r="BO452" s="35">
        <f t="shared" si="111"/>
        <v>2.7571047354456452E-2</v>
      </c>
    </row>
    <row r="453" spans="1:67">
      <c r="A453" s="23">
        <v>21520</v>
      </c>
      <c r="B453" s="76">
        <v>31</v>
      </c>
      <c r="C453" s="17">
        <v>12</v>
      </c>
      <c r="D453" s="18">
        <v>1959</v>
      </c>
      <c r="E453" s="86" t="s">
        <v>28</v>
      </c>
      <c r="F453" s="234">
        <v>35</v>
      </c>
      <c r="G453" s="238">
        <v>420.15090942382812</v>
      </c>
      <c r="H453" s="29">
        <v>382.443115234375</v>
      </c>
      <c r="I453" s="29">
        <v>2.2043190002441406</v>
      </c>
      <c r="J453" s="30">
        <v>0</v>
      </c>
      <c r="K453" s="29">
        <v>0</v>
      </c>
      <c r="L453" s="29">
        <v>0</v>
      </c>
      <c r="M453" s="29">
        <v>6.8996407091617584E-2</v>
      </c>
      <c r="N453" s="69">
        <v>0.17356345057487488</v>
      </c>
      <c r="O453" s="70">
        <v>804.5557861328125</v>
      </c>
      <c r="P453" s="30">
        <v>580.93536376953125</v>
      </c>
      <c r="Q453" s="30">
        <v>0</v>
      </c>
      <c r="R453" s="30">
        <v>6.8996407091617584E-2</v>
      </c>
      <c r="S453" s="30">
        <v>0</v>
      </c>
      <c r="T453" s="30">
        <v>5.2069038152694702E-2</v>
      </c>
      <c r="U453" s="30">
        <v>0.95580703020095825</v>
      </c>
      <c r="V453" s="30">
        <v>0</v>
      </c>
      <c r="W453" s="69">
        <v>8.6651615798473358E-2</v>
      </c>
      <c r="X453" s="70">
        <v>1386.4813232421875</v>
      </c>
      <c r="Y453" s="30">
        <v>0</v>
      </c>
      <c r="Z453" s="30">
        <v>0</v>
      </c>
      <c r="AA453" s="30">
        <v>0</v>
      </c>
      <c r="AB453" s="69">
        <v>22.295486450195313</v>
      </c>
      <c r="AC453" s="70">
        <v>1749.0826416015625</v>
      </c>
      <c r="AD453" s="30">
        <v>493.49911499023437</v>
      </c>
      <c r="AE453" s="29">
        <v>1.1734466552734375</v>
      </c>
      <c r="AF453" s="29">
        <v>0</v>
      </c>
      <c r="AG453" s="29">
        <v>0</v>
      </c>
      <c r="AH453" s="29">
        <v>0</v>
      </c>
      <c r="AI453" s="29">
        <v>2.5995485484600067E-2</v>
      </c>
      <c r="AJ453" s="69">
        <v>0</v>
      </c>
      <c r="AK453" s="70">
        <v>2261.692138671875</v>
      </c>
      <c r="AL453" s="29">
        <v>0</v>
      </c>
      <c r="AM453" s="29">
        <v>0.27621743083000183</v>
      </c>
      <c r="AN453" s="69">
        <v>0</v>
      </c>
      <c r="AO453" s="70">
        <v>2261.96826171875</v>
      </c>
      <c r="AP453" s="71"/>
      <c r="AQ453" s="33">
        <f t="shared" si="96"/>
        <v>-2.3320317268371582E-6</v>
      </c>
      <c r="AR453" s="25">
        <f t="shared" si="97"/>
        <v>4.7519803047180176E-5</v>
      </c>
      <c r="AS453" s="25">
        <f t="shared" si="98"/>
        <v>3.0946743891036022E-5</v>
      </c>
      <c r="AT453" s="25">
        <f t="shared" si="99"/>
        <v>-1.0505216641831794E-4</v>
      </c>
      <c r="AU453" s="73">
        <f t="shared" si="100"/>
        <v>9.4383955001831055E-5</v>
      </c>
      <c r="AV453" s="71"/>
      <c r="AW453" s="235">
        <f t="shared" si="101"/>
        <v>2.0242424484126824E-2</v>
      </c>
      <c r="AX453" s="6">
        <f t="shared" si="102"/>
        <v>8.4796655493334303E-2</v>
      </c>
      <c r="AY453" s="6">
        <f t="shared" si="103"/>
        <v>23.46893310546875</v>
      </c>
      <c r="AZ453" s="74">
        <f t="shared" si="104"/>
        <v>115.54952230406201</v>
      </c>
      <c r="BA453" s="74" t="s">
        <v>120</v>
      </c>
      <c r="BB453" s="236">
        <f t="shared" si="105"/>
        <v>139.08300716683885</v>
      </c>
      <c r="BC453" s="35">
        <f t="shared" si="106"/>
        <v>2.4737011017350596E-6</v>
      </c>
      <c r="BD453" s="6">
        <f t="shared" si="107"/>
        <v>0.26021506637334824</v>
      </c>
      <c r="BE453" s="74" t="s">
        <v>120</v>
      </c>
      <c r="BF453" s="74" t="s">
        <v>120</v>
      </c>
      <c r="BG453" s="6">
        <f t="shared" si="108"/>
        <v>6.8996407091617584E-2</v>
      </c>
      <c r="BH453" s="74" t="s">
        <v>120</v>
      </c>
      <c r="BI453" s="6">
        <f t="shared" si="109"/>
        <v>7.8064523637294769E-2</v>
      </c>
      <c r="BJ453" s="74" t="s">
        <v>120</v>
      </c>
      <c r="BK453" s="74" t="s">
        <v>120</v>
      </c>
      <c r="BL453" s="6">
        <f t="shared" si="110"/>
        <v>1.0248034372925758</v>
      </c>
      <c r="BM453" s="74" t="s">
        <v>120</v>
      </c>
      <c r="BN453" s="236" t="s">
        <v>120</v>
      </c>
      <c r="BO453" s="35">
        <f t="shared" si="111"/>
        <v>7.9639909231979215E-4</v>
      </c>
    </row>
    <row r="454" spans="1:67">
      <c r="A454" s="23">
        <v>21551</v>
      </c>
      <c r="B454" s="76">
        <v>31</v>
      </c>
      <c r="C454" s="17">
        <v>1</v>
      </c>
      <c r="D454" s="18">
        <v>1959</v>
      </c>
      <c r="E454" s="86" t="s">
        <v>28</v>
      </c>
      <c r="F454" s="234">
        <v>183</v>
      </c>
      <c r="G454" s="238">
        <v>361.58929443359375</v>
      </c>
      <c r="H454" s="29">
        <v>394.82077026367188</v>
      </c>
      <c r="I454" s="29">
        <v>2.3557496070861816</v>
      </c>
      <c r="J454" s="30">
        <v>0</v>
      </c>
      <c r="K454" s="29">
        <v>0</v>
      </c>
      <c r="L454" s="29">
        <v>0</v>
      </c>
      <c r="M454" s="29">
        <v>6.8996407091617584E-2</v>
      </c>
      <c r="N454" s="69">
        <v>0.17356345057487488</v>
      </c>
      <c r="O454" s="70">
        <v>758.52325439453125</v>
      </c>
      <c r="P454" s="30">
        <v>623.54180908203125</v>
      </c>
      <c r="Q454" s="30">
        <v>0</v>
      </c>
      <c r="R454" s="30">
        <v>6.8996407091617584E-2</v>
      </c>
      <c r="S454" s="30">
        <v>0</v>
      </c>
      <c r="T454" s="30">
        <v>5.2069038152694702E-2</v>
      </c>
      <c r="U454" s="30">
        <v>1.2913744449615479</v>
      </c>
      <c r="V454" s="30">
        <v>0</v>
      </c>
      <c r="W454" s="69">
        <v>8.6651615798473358E-2</v>
      </c>
      <c r="X454" s="70">
        <v>1383.390869140625</v>
      </c>
      <c r="Y454" s="30">
        <v>0</v>
      </c>
      <c r="Z454" s="30">
        <v>0</v>
      </c>
      <c r="AA454" s="30">
        <v>0</v>
      </c>
      <c r="AB454" s="69">
        <v>25.352567672729492</v>
      </c>
      <c r="AC454" s="70">
        <v>1795.7108154296875</v>
      </c>
      <c r="AD454" s="30">
        <v>433.87887573242187</v>
      </c>
      <c r="AE454" s="29">
        <v>1.3343455791473389</v>
      </c>
      <c r="AF454" s="29">
        <v>0</v>
      </c>
      <c r="AG454" s="29">
        <v>0</v>
      </c>
      <c r="AH454" s="29">
        <v>0</v>
      </c>
      <c r="AI454" s="29">
        <v>2.5995485484600067E-2</v>
      </c>
      <c r="AJ454" s="69">
        <v>0</v>
      </c>
      <c r="AK454" s="70">
        <v>2251.316650390625</v>
      </c>
      <c r="AL454" s="29">
        <v>0</v>
      </c>
      <c r="AM454" s="29">
        <v>0.37319260835647583</v>
      </c>
      <c r="AN454" s="69">
        <v>0</v>
      </c>
      <c r="AO454" s="70">
        <v>2251.68994140625</v>
      </c>
      <c r="AP454" s="71"/>
      <c r="AQ454" s="33">
        <f t="shared" si="96"/>
        <v>5.2154064178466797E-8</v>
      </c>
      <c r="AR454" s="25">
        <f t="shared" si="97"/>
        <v>-1.7389655113220215E-5</v>
      </c>
      <c r="AS454" s="25">
        <f t="shared" si="98"/>
        <v>6.597179890377447E-5</v>
      </c>
      <c r="AT454" s="25">
        <f t="shared" si="99"/>
        <v>8.8105301529139979E-5</v>
      </c>
      <c r="AU454" s="73">
        <f t="shared" si="100"/>
        <v>-9.8407268524169922E-5</v>
      </c>
      <c r="AV454" s="71"/>
      <c r="AW454" s="235">
        <f t="shared" si="101"/>
        <v>2.0242424484126824E-2</v>
      </c>
      <c r="AX454" s="6">
        <f t="shared" si="102"/>
        <v>0.11139266282073722</v>
      </c>
      <c r="AY454" s="6">
        <f t="shared" si="103"/>
        <v>26.686913251876831</v>
      </c>
      <c r="AZ454" s="74">
        <f t="shared" si="104"/>
        <v>111.67295498713975</v>
      </c>
      <c r="BA454" s="74" t="s">
        <v>120</v>
      </c>
      <c r="BB454" s="236">
        <f t="shared" si="105"/>
        <v>138.45101788481404</v>
      </c>
      <c r="BC454" s="35">
        <f t="shared" si="106"/>
        <v>5.9253915196677553E-7</v>
      </c>
      <c r="BD454" s="6">
        <f t="shared" si="107"/>
        <v>0.26021506637334824</v>
      </c>
      <c r="BE454" s="74" t="s">
        <v>120</v>
      </c>
      <c r="BF454" s="74" t="s">
        <v>120</v>
      </c>
      <c r="BG454" s="6">
        <f t="shared" si="108"/>
        <v>6.8996407091617584E-2</v>
      </c>
      <c r="BH454" s="74" t="s">
        <v>120</v>
      </c>
      <c r="BI454" s="6">
        <f t="shared" si="109"/>
        <v>7.8064523637294769E-2</v>
      </c>
      <c r="BJ454" s="74" t="s">
        <v>120</v>
      </c>
      <c r="BK454" s="74" t="s">
        <v>120</v>
      </c>
      <c r="BL454" s="6">
        <f t="shared" si="110"/>
        <v>1.3603708520531654</v>
      </c>
      <c r="BM454" s="74" t="s">
        <v>120</v>
      </c>
      <c r="BN454" s="236" t="s">
        <v>120</v>
      </c>
      <c r="BO454" s="35">
        <f t="shared" si="111"/>
        <v>8.5110950302943989E-4</v>
      </c>
    </row>
    <row r="455" spans="1:67">
      <c r="A455" s="23">
        <v>21582</v>
      </c>
      <c r="B455" s="76">
        <v>28</v>
      </c>
      <c r="C455" s="17">
        <v>2</v>
      </c>
      <c r="D455" s="18">
        <v>1959</v>
      </c>
      <c r="E455" s="86" t="s">
        <v>28</v>
      </c>
      <c r="F455" s="234">
        <v>369</v>
      </c>
      <c r="G455" s="238">
        <v>928.830078125</v>
      </c>
      <c r="H455" s="29">
        <v>563.50970458984375</v>
      </c>
      <c r="I455" s="29">
        <v>6.5210762023925781</v>
      </c>
      <c r="J455" s="30">
        <v>2.3437497615814209</v>
      </c>
      <c r="K455" s="29">
        <v>0</v>
      </c>
      <c r="L455" s="29">
        <v>13.392857551574707</v>
      </c>
      <c r="M455" s="29">
        <v>7.6388880610466003E-2</v>
      </c>
      <c r="N455" s="69">
        <v>0.19215953350067139</v>
      </c>
      <c r="O455" s="70">
        <v>1487.543212890625</v>
      </c>
      <c r="P455" s="30">
        <v>964.310302734375</v>
      </c>
      <c r="Q455" s="30">
        <v>0</v>
      </c>
      <c r="R455" s="30">
        <v>7.6388880610466003E-2</v>
      </c>
      <c r="S455" s="30">
        <v>0</v>
      </c>
      <c r="T455" s="30">
        <v>5.7647861540317535E-2</v>
      </c>
      <c r="U455" s="30">
        <v>2.5427877902984619</v>
      </c>
      <c r="V455" s="30">
        <v>0</v>
      </c>
      <c r="W455" s="69">
        <v>9.5935717225074768E-2</v>
      </c>
      <c r="X455" s="70">
        <v>2454.434326171875</v>
      </c>
      <c r="Y455" s="30">
        <v>0</v>
      </c>
      <c r="Z455" s="30">
        <v>0</v>
      </c>
      <c r="AA455" s="30">
        <v>0</v>
      </c>
      <c r="AB455" s="69">
        <v>11.390933036804199</v>
      </c>
      <c r="AC455" s="70">
        <v>2659.538818359375</v>
      </c>
      <c r="AD455" s="30">
        <v>368.1678466796875</v>
      </c>
      <c r="AE455" s="29">
        <v>0.59952276945114136</v>
      </c>
      <c r="AF455" s="29">
        <v>0</v>
      </c>
      <c r="AG455" s="29">
        <v>0</v>
      </c>
      <c r="AH455" s="29">
        <v>0</v>
      </c>
      <c r="AI455" s="29">
        <v>2.878071554005146E-2</v>
      </c>
      <c r="AJ455" s="69">
        <v>0</v>
      </c>
      <c r="AK455" s="70">
        <v>3038.530517578125</v>
      </c>
      <c r="AL455" s="29">
        <v>0</v>
      </c>
      <c r="AM455" s="29">
        <v>0.7348368763923645</v>
      </c>
      <c r="AN455" s="69">
        <v>7.2023811340332031</v>
      </c>
      <c r="AO455" s="70">
        <v>3032.06298828125</v>
      </c>
      <c r="AP455" s="71"/>
      <c r="AQ455" s="33">
        <f t="shared" ref="AQ455:AQ518" si="112">(G455+H455+I455+J455+(K455*504.1667/B455)-L455-M455-N455)-O455</f>
        <v>-1.0177493095397949E-5</v>
      </c>
      <c r="AR455" s="25">
        <f t="shared" ref="AR455:AR518" si="113">(O455+P455+Q455+R455+S455+T455+U455-V455-W455)-X455</f>
        <v>7.8268349170684814E-5</v>
      </c>
      <c r="AS455" s="25">
        <f t="shared" ref="AS455:AS518" si="114">(X455+Y455+Z455+AA455+(AB455*504.1667/B455))-AC455</f>
        <v>1.1920844826818211E-4</v>
      </c>
      <c r="AT455" s="25">
        <f t="shared" ref="AT455:AT518" si="115">(AC455+AD455+(AE455*504.1667/B455)+AF455+AG455+AH455+AI455-AJ455)-AK455</f>
        <v>-9.2671770744345849E-5</v>
      </c>
      <c r="AU455" s="73">
        <f t="shared" ref="AU455:AU518" si="116">(AK455+AL455+AM455-AN455)-AO455</f>
        <v>-1.4960765838623047E-5</v>
      </c>
      <c r="AV455" s="71"/>
      <c r="AW455" s="235">
        <f t="shared" ref="AW455:AW518" si="117">(L455+M455+N455+V455+W455+AJ455+AN455)*B455*86400/(43560*1000)</f>
        <v>1.1640441101641694</v>
      </c>
      <c r="AX455" s="6">
        <f t="shared" ref="AX455:AX518" si="118">(J455+Q455+R455+S455+T455+U455+Y455+Z455+AA455+AF455+AG455+AH455+AI455+AL455+AM455)*B455*86400/(43560*1000)</f>
        <v>0.32123776424522243</v>
      </c>
      <c r="AY455" s="6">
        <f t="shared" ref="AY455:AY518" si="119">K455+AB455+AE455</f>
        <v>11.990455806255341</v>
      </c>
      <c r="AZ455" s="74">
        <f t="shared" ref="AZ455:AZ518" si="120">(G455+H455+I455+P455+AD455)*B455*86400/(43560*1000)</f>
        <v>157.24461269410187</v>
      </c>
      <c r="BA455" s="74" t="s">
        <v>120</v>
      </c>
      <c r="BB455" s="236">
        <f t="shared" ref="BB455:BB518" si="121">AO455*B455*86400/(43560*1000)</f>
        <v>168.39225852272727</v>
      </c>
      <c r="BC455" s="35">
        <f t="shared" ref="BC455:BC518" si="122">AX455+AY455-AW455+AZ455-BB455</f>
        <v>3.6317109959327354E-6</v>
      </c>
      <c r="BD455" s="6">
        <f t="shared" ref="BD455:BD518" si="123">N455+W455+AJ455</f>
        <v>0.28809525072574615</v>
      </c>
      <c r="BE455" s="74" t="s">
        <v>120</v>
      </c>
      <c r="BF455" s="74" t="s">
        <v>120</v>
      </c>
      <c r="BG455" s="6">
        <f t="shared" ref="BG455:BG518" si="124">L455+M455+V455</f>
        <v>13.469246432185173</v>
      </c>
      <c r="BH455" s="74" t="s">
        <v>120</v>
      </c>
      <c r="BI455" s="6">
        <f t="shared" ref="BI455:BI518" si="125">T455+AI455+AL455</f>
        <v>8.6428577080368996E-2</v>
      </c>
      <c r="BJ455" s="74" t="s">
        <v>120</v>
      </c>
      <c r="BK455" s="74" t="s">
        <v>120</v>
      </c>
      <c r="BL455" s="6">
        <f t="shared" ref="BL455:BL518" si="126">J455+U455+Q455+R455+S455+Y455+Z455+AA455+AF455+AG455+AH455</f>
        <v>4.9629264324903488</v>
      </c>
      <c r="BM455" s="74" t="s">
        <v>120</v>
      </c>
      <c r="BN455" s="236" t="s">
        <v>120</v>
      </c>
      <c r="BO455" s="35">
        <f t="shared" ref="BO455:BO518" si="127">(BD455-BI455)/(504.1667/I455)</f>
        <v>2.6084303987640189E-3</v>
      </c>
    </row>
    <row r="456" spans="1:67">
      <c r="A456" s="23">
        <v>21610</v>
      </c>
      <c r="B456" s="76">
        <v>31</v>
      </c>
      <c r="C456" s="17">
        <v>3</v>
      </c>
      <c r="D456" s="18">
        <v>1959</v>
      </c>
      <c r="E456" s="86" t="s">
        <v>28</v>
      </c>
      <c r="F456" s="234">
        <v>388</v>
      </c>
      <c r="G456" s="238">
        <v>550.7860107421875</v>
      </c>
      <c r="H456" s="29">
        <v>334.829833984375</v>
      </c>
      <c r="I456" s="29">
        <v>5.4652810096740723</v>
      </c>
      <c r="J456" s="30">
        <v>8.7499990463256836</v>
      </c>
      <c r="K456" s="29">
        <v>0</v>
      </c>
      <c r="L456" s="29">
        <v>50</v>
      </c>
      <c r="M456" s="29">
        <v>37.668907165527344</v>
      </c>
      <c r="N456" s="69">
        <v>100.49323272705078</v>
      </c>
      <c r="O456" s="70">
        <v>711.66900634765625</v>
      </c>
      <c r="P456" s="30">
        <v>1299.21142578125</v>
      </c>
      <c r="Q456" s="30">
        <v>1.3172042369842529</v>
      </c>
      <c r="R456" s="30">
        <v>6.6205191612243652</v>
      </c>
      <c r="S456" s="30">
        <v>32.933467864990234</v>
      </c>
      <c r="T456" s="30">
        <v>30.147970199584961</v>
      </c>
      <c r="U456" s="30">
        <v>0.7202344536781311</v>
      </c>
      <c r="V456" s="30">
        <v>0</v>
      </c>
      <c r="W456" s="69">
        <v>50.171283721923828</v>
      </c>
      <c r="X456" s="70">
        <v>2032.448486328125</v>
      </c>
      <c r="Y456" s="30">
        <v>9.7580652236938477</v>
      </c>
      <c r="Z456" s="30">
        <v>5.2342410087585449</v>
      </c>
      <c r="AA456" s="30">
        <v>0</v>
      </c>
      <c r="AB456" s="69">
        <v>15.880826950073242</v>
      </c>
      <c r="AC456" s="70">
        <v>2305.7177734375</v>
      </c>
      <c r="AD456" s="30">
        <v>474.594970703125</v>
      </c>
      <c r="AE456" s="29">
        <v>0.83583301305770874</v>
      </c>
      <c r="AF456" s="29">
        <v>14.637096405029297</v>
      </c>
      <c r="AG456" s="29">
        <v>4.183769702911377</v>
      </c>
      <c r="AH456" s="29">
        <v>0.43906807899475098</v>
      </c>
      <c r="AI456" s="29">
        <v>15.051385879516602</v>
      </c>
      <c r="AJ456" s="69">
        <v>0</v>
      </c>
      <c r="AK456" s="70">
        <v>2828.217529296875</v>
      </c>
      <c r="AL456" s="29">
        <v>0</v>
      </c>
      <c r="AM456" s="29">
        <v>0.20813959836959839</v>
      </c>
      <c r="AN456" s="69">
        <v>21.142473220825195</v>
      </c>
      <c r="AO456" s="70">
        <v>2807.283203125</v>
      </c>
      <c r="AP456" s="71"/>
      <c r="AQ456" s="33">
        <f t="shared" si="112"/>
        <v>-2.1457672119140625E-5</v>
      </c>
      <c r="AR456" s="25">
        <f t="shared" si="113"/>
        <v>5.7995319366455078E-5</v>
      </c>
      <c r="AS456" s="25">
        <f t="shared" si="114"/>
        <v>-7.388693893517484E-5</v>
      </c>
      <c r="AT456" s="25">
        <f t="shared" si="115"/>
        <v>5.6585826769151026E-5</v>
      </c>
      <c r="AU456" s="73">
        <f t="shared" si="116"/>
        <v>-7.4505805969238281E-6</v>
      </c>
      <c r="AV456" s="71"/>
      <c r="AW456" s="235">
        <f t="shared" si="117"/>
        <v>15.954551012023421</v>
      </c>
      <c r="AX456" s="6">
        <f t="shared" si="118"/>
        <v>7.9934598082550297</v>
      </c>
      <c r="AY456" s="6">
        <f t="shared" si="119"/>
        <v>16.716659963130951</v>
      </c>
      <c r="AZ456" s="74">
        <f t="shared" si="120"/>
        <v>163.8575468208376</v>
      </c>
      <c r="BA456" s="74" t="s">
        <v>120</v>
      </c>
      <c r="BB456" s="236">
        <f t="shared" si="121"/>
        <v>172.61311596074381</v>
      </c>
      <c r="BC456" s="35">
        <f t="shared" si="122"/>
        <v>-3.8054366768847103E-7</v>
      </c>
      <c r="BD456" s="6">
        <f t="shared" si="123"/>
        <v>150.66451644897461</v>
      </c>
      <c r="BE456" s="74" t="s">
        <v>120</v>
      </c>
      <c r="BF456" s="74" t="s">
        <v>120</v>
      </c>
      <c r="BG456" s="6">
        <f t="shared" si="124"/>
        <v>87.668907165527344</v>
      </c>
      <c r="BH456" s="74" t="s">
        <v>120</v>
      </c>
      <c r="BI456" s="6">
        <f t="shared" si="125"/>
        <v>45.199356079101563</v>
      </c>
      <c r="BJ456" s="74" t="s">
        <v>120</v>
      </c>
      <c r="BK456" s="74" t="s">
        <v>120</v>
      </c>
      <c r="BL456" s="6">
        <f t="shared" si="126"/>
        <v>84.593665182590485</v>
      </c>
      <c r="BM456" s="74" t="s">
        <v>120</v>
      </c>
      <c r="BN456" s="236" t="s">
        <v>120</v>
      </c>
      <c r="BO456" s="35">
        <f t="shared" si="127"/>
        <v>1.143266181903124</v>
      </c>
    </row>
    <row r="457" spans="1:67">
      <c r="A457" s="23">
        <v>21641</v>
      </c>
      <c r="B457" s="76">
        <v>30</v>
      </c>
      <c r="C457" s="17">
        <v>4</v>
      </c>
      <c r="D457" s="18">
        <v>1959</v>
      </c>
      <c r="E457" s="86" t="s">
        <v>28</v>
      </c>
      <c r="F457" s="234">
        <v>702</v>
      </c>
      <c r="G457" s="238">
        <v>437.07696533203125</v>
      </c>
      <c r="H457" s="29">
        <v>874.74822998046875</v>
      </c>
      <c r="I457" s="29">
        <v>5.6674056053161621</v>
      </c>
      <c r="J457" s="30">
        <v>32.746406555175781</v>
      </c>
      <c r="K457" s="29">
        <v>0</v>
      </c>
      <c r="L457" s="29">
        <v>50</v>
      </c>
      <c r="M457" s="29">
        <v>50</v>
      </c>
      <c r="N457" s="69">
        <v>168.13958740234375</v>
      </c>
      <c r="O457" s="70">
        <v>1082.0994873046875</v>
      </c>
      <c r="P457" s="30">
        <v>981.18804931640625</v>
      </c>
      <c r="Q457" s="30">
        <v>4.0833330154418945</v>
      </c>
      <c r="R457" s="30">
        <v>8.8088188171386719</v>
      </c>
      <c r="S457" s="30">
        <v>102.09374237060547</v>
      </c>
      <c r="T457" s="30">
        <v>50.441879272460938</v>
      </c>
      <c r="U457" s="30">
        <v>3.2428653240203857</v>
      </c>
      <c r="V457" s="30">
        <v>13.031020164489746</v>
      </c>
      <c r="W457" s="69">
        <v>83.943748474121094</v>
      </c>
      <c r="X457" s="70">
        <v>2134.9833984375</v>
      </c>
      <c r="Y457" s="30">
        <v>21.847221374511719</v>
      </c>
      <c r="Z457" s="30">
        <v>0</v>
      </c>
      <c r="AA457" s="30">
        <v>3.62396240234375E-5</v>
      </c>
      <c r="AB457" s="69">
        <v>15.084369659423828</v>
      </c>
      <c r="AC457" s="70">
        <v>2410.331787109375</v>
      </c>
      <c r="AD457" s="30">
        <v>2684.428955078125</v>
      </c>
      <c r="AE457" s="29">
        <v>0.79391419887542725</v>
      </c>
      <c r="AF457" s="29">
        <v>32.770832061767578</v>
      </c>
      <c r="AG457" s="29">
        <v>9.0740728378295898</v>
      </c>
      <c r="AH457" s="29">
        <v>9.5277767181396484</v>
      </c>
      <c r="AI457" s="29">
        <v>25.183126449584961</v>
      </c>
      <c r="AJ457" s="69">
        <v>0</v>
      </c>
      <c r="AK457" s="70">
        <v>5184.65869140625</v>
      </c>
      <c r="AL457" s="29">
        <v>0</v>
      </c>
      <c r="AM457" s="29">
        <v>0.93715143203735352</v>
      </c>
      <c r="AN457" s="69">
        <v>53.777778625488281</v>
      </c>
      <c r="AO457" s="70">
        <v>5131.81787109375</v>
      </c>
      <c r="AP457" s="71"/>
      <c r="AQ457" s="33">
        <f t="shared" si="112"/>
        <v>-6.7234039306640625E-5</v>
      </c>
      <c r="AR457" s="25">
        <f t="shared" si="113"/>
        <v>8.3446502685546875E-6</v>
      </c>
      <c r="AS457" s="25">
        <f t="shared" si="114"/>
        <v>9.8034655366063816E-5</v>
      </c>
      <c r="AT457" s="25">
        <f t="shared" si="115"/>
        <v>2.8906243642268237E-5</v>
      </c>
      <c r="AU457" s="73">
        <f t="shared" si="116"/>
        <v>1.9311904907226563E-4</v>
      </c>
      <c r="AV457" s="71"/>
      <c r="AW457" s="235">
        <f t="shared" si="117"/>
        <v>24.92581297188751</v>
      </c>
      <c r="AX457" s="6">
        <f t="shared" si="118"/>
        <v>17.896299915471353</v>
      </c>
      <c r="AY457" s="6">
        <f t="shared" si="119"/>
        <v>15.878283858299255</v>
      </c>
      <c r="AZ457" s="74">
        <f t="shared" si="120"/>
        <v>296.51561287809011</v>
      </c>
      <c r="BA457" s="74" t="s">
        <v>120</v>
      </c>
      <c r="BB457" s="236">
        <f t="shared" si="121"/>
        <v>305.36436918904957</v>
      </c>
      <c r="BC457" s="35">
        <f t="shared" si="122"/>
        <v>1.4490923661014676E-5</v>
      </c>
      <c r="BD457" s="6">
        <f t="shared" si="123"/>
        <v>252.08333587646484</v>
      </c>
      <c r="BE457" s="74" t="s">
        <v>120</v>
      </c>
      <c r="BF457" s="74" t="s">
        <v>120</v>
      </c>
      <c r="BG457" s="6">
        <f t="shared" si="124"/>
        <v>113.03102016448975</v>
      </c>
      <c r="BH457" s="74" t="s">
        <v>120</v>
      </c>
      <c r="BI457" s="6">
        <f t="shared" si="125"/>
        <v>75.625005722045898</v>
      </c>
      <c r="BJ457" s="74" t="s">
        <v>120</v>
      </c>
      <c r="BK457" s="74" t="s">
        <v>120</v>
      </c>
      <c r="BL457" s="6">
        <f t="shared" si="126"/>
        <v>224.19510531425476</v>
      </c>
      <c r="BM457" s="74" t="s">
        <v>120</v>
      </c>
      <c r="BN457" s="236" t="s">
        <v>120</v>
      </c>
      <c r="BO457" s="35">
        <f t="shared" si="127"/>
        <v>1.9835917949794857</v>
      </c>
    </row>
    <row r="458" spans="1:67">
      <c r="A458" s="23">
        <v>21671</v>
      </c>
      <c r="B458" s="76">
        <v>31</v>
      </c>
      <c r="C458" s="17">
        <v>5</v>
      </c>
      <c r="D458" s="18">
        <v>1959</v>
      </c>
      <c r="E458" s="86" t="s">
        <v>28</v>
      </c>
      <c r="F458" s="234">
        <v>674</v>
      </c>
      <c r="G458" s="238">
        <v>431.050537109375</v>
      </c>
      <c r="H458" s="29">
        <v>547.3216552734375</v>
      </c>
      <c r="I458" s="29">
        <v>8.0834770202636719</v>
      </c>
      <c r="J458" s="30">
        <v>42.925930023193359</v>
      </c>
      <c r="K458" s="29">
        <v>0</v>
      </c>
      <c r="L458" s="29">
        <v>50</v>
      </c>
      <c r="M458" s="29">
        <v>50</v>
      </c>
      <c r="N458" s="69">
        <v>174.04074096679687</v>
      </c>
      <c r="O458" s="70">
        <v>755.34088134765625</v>
      </c>
      <c r="P458" s="30">
        <v>957.36907958984375</v>
      </c>
      <c r="Q458" s="30">
        <v>3.9516124725341797</v>
      </c>
      <c r="R458" s="30">
        <v>8.8638429641723633</v>
      </c>
      <c r="S458" s="30">
        <v>111.97379302978516</v>
      </c>
      <c r="T458" s="30">
        <v>52.212223052978516</v>
      </c>
      <c r="U458" s="30">
        <v>4.4594058990478516</v>
      </c>
      <c r="V458" s="30">
        <v>15.234769821166992</v>
      </c>
      <c r="W458" s="69">
        <v>86.889900207519531</v>
      </c>
      <c r="X458" s="70">
        <v>1792.046142578125</v>
      </c>
      <c r="Y458" s="30">
        <v>26.021505355834961</v>
      </c>
      <c r="Z458" s="30">
        <v>0</v>
      </c>
      <c r="AA458" s="30">
        <v>0</v>
      </c>
      <c r="AB458" s="69">
        <v>16.905851364135742</v>
      </c>
      <c r="AC458" s="70">
        <v>2093.014892578125</v>
      </c>
      <c r="AD458" s="30">
        <v>2590.5986328125</v>
      </c>
      <c r="AE458" s="29">
        <v>0.889781653881073</v>
      </c>
      <c r="AF458" s="29">
        <v>39.032260894775391</v>
      </c>
      <c r="AG458" s="29">
        <v>10.976701736450195</v>
      </c>
      <c r="AH458" s="29">
        <v>11.854838371276855</v>
      </c>
      <c r="AI458" s="29">
        <v>26.066970825195313</v>
      </c>
      <c r="AJ458" s="69">
        <v>0</v>
      </c>
      <c r="AK458" s="70">
        <v>4786.015625</v>
      </c>
      <c r="AL458" s="29">
        <v>0</v>
      </c>
      <c r="AM458" s="29">
        <v>1.2887178659439087</v>
      </c>
      <c r="AN458" s="69">
        <v>76.43817138671875</v>
      </c>
      <c r="AO458" s="70">
        <v>4710.8662109375</v>
      </c>
      <c r="AP458" s="71"/>
      <c r="AQ458" s="33">
        <f t="shared" si="112"/>
        <v>-2.288818359375E-5</v>
      </c>
      <c r="AR458" s="25">
        <f t="shared" si="113"/>
        <v>2.574920654296875E-5</v>
      </c>
      <c r="AS458" s="25">
        <f t="shared" si="114"/>
        <v>8.738637734495569E-5</v>
      </c>
      <c r="AT458" s="25">
        <f t="shared" si="115"/>
        <v>-4.155185233685188E-4</v>
      </c>
      <c r="AU458" s="73">
        <f t="shared" si="116"/>
        <v>-3.9458274841308594E-5</v>
      </c>
      <c r="AV458" s="71"/>
      <c r="AW458" s="235">
        <f t="shared" si="117"/>
        <v>27.829509528294082</v>
      </c>
      <c r="AX458" s="6">
        <f t="shared" si="118"/>
        <v>20.882899591193713</v>
      </c>
      <c r="AY458" s="6">
        <f t="shared" si="119"/>
        <v>17.795633018016815</v>
      </c>
      <c r="AZ458" s="74">
        <f t="shared" si="120"/>
        <v>278.81082612092831</v>
      </c>
      <c r="BA458" s="74" t="s">
        <v>120</v>
      </c>
      <c r="BB458" s="236">
        <f t="shared" si="121"/>
        <v>289.65987280475207</v>
      </c>
      <c r="BC458" s="35">
        <f t="shared" si="122"/>
        <v>-2.3602907333497569E-5</v>
      </c>
      <c r="BD458" s="6">
        <f t="shared" si="123"/>
        <v>260.93064117431641</v>
      </c>
      <c r="BE458" s="74" t="s">
        <v>120</v>
      </c>
      <c r="BF458" s="74" t="s">
        <v>120</v>
      </c>
      <c r="BG458" s="6">
        <f t="shared" si="124"/>
        <v>115.23476982116699</v>
      </c>
      <c r="BH458" s="74" t="s">
        <v>120</v>
      </c>
      <c r="BI458" s="6">
        <f t="shared" si="125"/>
        <v>78.279193878173828</v>
      </c>
      <c r="BJ458" s="74" t="s">
        <v>120</v>
      </c>
      <c r="BK458" s="74" t="s">
        <v>120</v>
      </c>
      <c r="BL458" s="6">
        <f t="shared" si="126"/>
        <v>260.05989074707031</v>
      </c>
      <c r="BM458" s="74" t="s">
        <v>120</v>
      </c>
      <c r="BN458" s="236" t="s">
        <v>120</v>
      </c>
      <c r="BO458" s="35">
        <f t="shared" si="127"/>
        <v>2.928513082947108</v>
      </c>
    </row>
    <row r="459" spans="1:67">
      <c r="A459" s="23">
        <v>21702</v>
      </c>
      <c r="B459" s="76">
        <v>30</v>
      </c>
      <c r="C459" s="17">
        <v>6</v>
      </c>
      <c r="D459" s="18">
        <v>1959</v>
      </c>
      <c r="E459" s="86" t="s">
        <v>28</v>
      </c>
      <c r="F459" s="234">
        <v>412</v>
      </c>
      <c r="G459" s="238">
        <v>354.45651245117187</v>
      </c>
      <c r="H459" s="29">
        <v>171.65180969238281</v>
      </c>
      <c r="I459" s="29">
        <v>11.267488479614258</v>
      </c>
      <c r="J459" s="30">
        <v>49.753257751464844</v>
      </c>
      <c r="K459" s="29">
        <v>0</v>
      </c>
      <c r="L459" s="29">
        <v>50</v>
      </c>
      <c r="M459" s="29">
        <v>49.999996185302734</v>
      </c>
      <c r="N459" s="69">
        <v>246.87374877929687</v>
      </c>
      <c r="O459" s="70">
        <v>240.25531005859375</v>
      </c>
      <c r="P459" s="30">
        <v>362.446533203125</v>
      </c>
      <c r="Q459" s="30">
        <v>4.0833330154418945</v>
      </c>
      <c r="R459" s="30">
        <v>8.8382282257080078</v>
      </c>
      <c r="S459" s="30">
        <v>115.70625305175781</v>
      </c>
      <c r="T459" s="30">
        <v>74.062126159667969</v>
      </c>
      <c r="U459" s="30">
        <v>5.470524787902832</v>
      </c>
      <c r="V459" s="30">
        <v>42.533336639404297</v>
      </c>
      <c r="W459" s="69">
        <v>123.25180816650391</v>
      </c>
      <c r="X459" s="70">
        <v>645.0771484375</v>
      </c>
      <c r="Y459" s="30">
        <v>23.527776718139648</v>
      </c>
      <c r="Z459" s="30">
        <v>0</v>
      </c>
      <c r="AA459" s="30">
        <v>3.1666237191529945E-5</v>
      </c>
      <c r="AB459" s="69">
        <v>20.994987487792969</v>
      </c>
      <c r="AC459" s="70">
        <v>1021.4373779296875</v>
      </c>
      <c r="AD459" s="30">
        <v>467.16726684570312</v>
      </c>
      <c r="AE459" s="29">
        <v>1.104999303817749</v>
      </c>
      <c r="AF459" s="29">
        <v>35.291664123535156</v>
      </c>
      <c r="AG459" s="29">
        <v>14.972221374511719</v>
      </c>
      <c r="AH459" s="29">
        <v>12.249999046325684</v>
      </c>
      <c r="AI459" s="29">
        <v>36.975543975830078</v>
      </c>
      <c r="AJ459" s="69">
        <v>0</v>
      </c>
      <c r="AK459" s="70">
        <v>1606.6641845703125</v>
      </c>
      <c r="AL459" s="29">
        <v>0</v>
      </c>
      <c r="AM459" s="29">
        <v>1.5809197425842285</v>
      </c>
      <c r="AN459" s="69">
        <v>77.305549621582031</v>
      </c>
      <c r="AO459" s="70">
        <v>1530.9395751953125</v>
      </c>
      <c r="AP459" s="71"/>
      <c r="AQ459" s="33">
        <f t="shared" si="112"/>
        <v>1.33514404296875E-5</v>
      </c>
      <c r="AR459" s="25">
        <f t="shared" si="113"/>
        <v>1.52587890625E-5</v>
      </c>
      <c r="AS459" s="25">
        <f t="shared" si="114"/>
        <v>3.0834251674605184E-5</v>
      </c>
      <c r="AT459" s="25">
        <f t="shared" si="115"/>
        <v>1.714221707516117E-5</v>
      </c>
      <c r="AU459" s="73">
        <f t="shared" si="116"/>
        <v>-2.0503997802734375E-5</v>
      </c>
      <c r="AV459" s="71"/>
      <c r="AW459" s="235">
        <f t="shared" si="117"/>
        <v>35.105322013413613</v>
      </c>
      <c r="AX459" s="6">
        <f t="shared" si="118"/>
        <v>22.761037466128684</v>
      </c>
      <c r="AY459" s="6">
        <f t="shared" si="119"/>
        <v>22.099986791610718</v>
      </c>
      <c r="AZ459" s="74">
        <f t="shared" si="120"/>
        <v>81.34153055238329</v>
      </c>
      <c r="BA459" s="74" t="s">
        <v>120</v>
      </c>
      <c r="BB459" s="236">
        <f t="shared" si="121"/>
        <v>91.097230920712803</v>
      </c>
      <c r="BC459" s="35">
        <f t="shared" si="122"/>
        <v>1.8759962756575987E-6</v>
      </c>
      <c r="BD459" s="6">
        <f t="shared" si="123"/>
        <v>370.12555694580078</v>
      </c>
      <c r="BE459" s="74" t="s">
        <v>120</v>
      </c>
      <c r="BF459" s="74" t="s">
        <v>120</v>
      </c>
      <c r="BG459" s="6">
        <f t="shared" si="124"/>
        <v>142.53333282470703</v>
      </c>
      <c r="BH459" s="74" t="s">
        <v>120</v>
      </c>
      <c r="BI459" s="6">
        <f t="shared" si="125"/>
        <v>111.03767013549805</v>
      </c>
      <c r="BJ459" s="74" t="s">
        <v>120</v>
      </c>
      <c r="BK459" s="74" t="s">
        <v>120</v>
      </c>
      <c r="BL459" s="6">
        <f t="shared" si="126"/>
        <v>269.89328976102479</v>
      </c>
      <c r="BM459" s="74" t="s">
        <v>120</v>
      </c>
      <c r="BN459" s="236" t="s">
        <v>120</v>
      </c>
      <c r="BO459" s="35">
        <f t="shared" si="127"/>
        <v>5.7902867838012479</v>
      </c>
    </row>
    <row r="460" spans="1:67">
      <c r="A460" s="23">
        <v>21732</v>
      </c>
      <c r="B460" s="76">
        <v>31</v>
      </c>
      <c r="C460" s="17">
        <v>7</v>
      </c>
      <c r="D460" s="18">
        <v>1959</v>
      </c>
      <c r="E460" s="86" t="s">
        <v>28</v>
      </c>
      <c r="F460" s="234">
        <v>82</v>
      </c>
      <c r="G460" s="238">
        <v>306.1513671875</v>
      </c>
      <c r="H460" s="29">
        <v>106.51905822753906</v>
      </c>
      <c r="I460" s="29">
        <v>13.120399475097656</v>
      </c>
      <c r="J460" s="30">
        <v>50.217250823974609</v>
      </c>
      <c r="K460" s="29">
        <v>0</v>
      </c>
      <c r="L460" s="29">
        <v>50</v>
      </c>
      <c r="M460" s="29">
        <v>50</v>
      </c>
      <c r="N460" s="69">
        <v>249.88796997070312</v>
      </c>
      <c r="O460" s="70">
        <v>126.12009429931641</v>
      </c>
      <c r="P460" s="30">
        <v>348.68142700195312</v>
      </c>
      <c r="Q460" s="30">
        <v>4.3906807899475098</v>
      </c>
      <c r="R460" s="30">
        <v>8.8353824615478516</v>
      </c>
      <c r="S460" s="30">
        <v>111.97379302978516</v>
      </c>
      <c r="T460" s="30">
        <v>74.966392517089844</v>
      </c>
      <c r="U460" s="30">
        <v>7.6352086067199707</v>
      </c>
      <c r="V460" s="30">
        <v>43.670249938964844</v>
      </c>
      <c r="W460" s="69">
        <v>124.75666046142578</v>
      </c>
      <c r="X460" s="70">
        <v>514.17608642578125</v>
      </c>
      <c r="Y460" s="30">
        <v>22.768817901611328</v>
      </c>
      <c r="Z460" s="30">
        <v>0</v>
      </c>
      <c r="AA460" s="30">
        <v>0</v>
      </c>
      <c r="AB460" s="69">
        <v>19.023427963256836</v>
      </c>
      <c r="AC460" s="70">
        <v>846.331298828125</v>
      </c>
      <c r="AD460" s="30">
        <v>421.72781372070312</v>
      </c>
      <c r="AE460" s="29">
        <v>1.0012329816818237</v>
      </c>
      <c r="AF460" s="29">
        <v>34.153224945068359</v>
      </c>
      <c r="AG460" s="29">
        <v>14.928313255310059</v>
      </c>
      <c r="AH460" s="29">
        <v>12.732974052429199</v>
      </c>
      <c r="AI460" s="29">
        <v>37.426998138427734</v>
      </c>
      <c r="AJ460" s="69">
        <v>0</v>
      </c>
      <c r="AK460" s="70">
        <v>1383.5841064453125</v>
      </c>
      <c r="AL460" s="29">
        <v>0</v>
      </c>
      <c r="AM460" s="29">
        <v>2.2064888477325439</v>
      </c>
      <c r="AN460" s="69">
        <v>108.96504974365234</v>
      </c>
      <c r="AO460" s="70">
        <v>1276.8255615234375</v>
      </c>
      <c r="AP460" s="71"/>
      <c r="AQ460" s="33">
        <f t="shared" si="112"/>
        <v>1.1444091796875E-5</v>
      </c>
      <c r="AR460" s="25">
        <f t="shared" si="113"/>
        <v>-1.811981201171875E-5</v>
      </c>
      <c r="AS460" s="25">
        <f t="shared" si="114"/>
        <v>2.1593555402432685E-5</v>
      </c>
      <c r="AT460" s="25">
        <f t="shared" si="115"/>
        <v>1.0956224741676124E-5</v>
      </c>
      <c r="AU460" s="73">
        <f t="shared" si="116"/>
        <v>-1.5974044799804688E-5</v>
      </c>
      <c r="AV460" s="71"/>
      <c r="AW460" s="235">
        <f t="shared" si="117"/>
        <v>38.569939504576126</v>
      </c>
      <c r="AX460" s="6">
        <f t="shared" si="118"/>
        <v>23.502746353307046</v>
      </c>
      <c r="AY460" s="6">
        <f t="shared" si="119"/>
        <v>20.02466094493866</v>
      </c>
      <c r="AZ460" s="74">
        <f t="shared" si="120"/>
        <v>73.55147510875355</v>
      </c>
      <c r="BA460" s="74" t="s">
        <v>120</v>
      </c>
      <c r="BB460" s="236">
        <f t="shared" si="121"/>
        <v>78.50894361763946</v>
      </c>
      <c r="BC460" s="35">
        <f t="shared" si="122"/>
        <v>-7.1521633060456224E-7</v>
      </c>
      <c r="BD460" s="6">
        <f t="shared" si="123"/>
        <v>374.64463043212891</v>
      </c>
      <c r="BE460" s="74" t="s">
        <v>120</v>
      </c>
      <c r="BF460" s="74" t="s">
        <v>120</v>
      </c>
      <c r="BG460" s="6">
        <f t="shared" si="124"/>
        <v>143.67024993896484</v>
      </c>
      <c r="BH460" s="74" t="s">
        <v>120</v>
      </c>
      <c r="BI460" s="6">
        <f t="shared" si="125"/>
        <v>112.39339065551758</v>
      </c>
      <c r="BJ460" s="74" t="s">
        <v>120</v>
      </c>
      <c r="BK460" s="74" t="s">
        <v>120</v>
      </c>
      <c r="BL460" s="6">
        <f t="shared" si="126"/>
        <v>267.63564586639404</v>
      </c>
      <c r="BM460" s="74" t="s">
        <v>120</v>
      </c>
      <c r="BN460" s="236" t="s">
        <v>120</v>
      </c>
      <c r="BO460" s="35">
        <f t="shared" si="127"/>
        <v>6.8248082007573307</v>
      </c>
    </row>
    <row r="461" spans="1:67">
      <c r="A461" s="23">
        <v>21763</v>
      </c>
      <c r="B461" s="76">
        <v>31</v>
      </c>
      <c r="C461" s="17">
        <v>8</v>
      </c>
      <c r="D461" s="18">
        <v>1959</v>
      </c>
      <c r="E461" s="86" t="s">
        <v>28</v>
      </c>
      <c r="F461" s="234">
        <v>22</v>
      </c>
      <c r="G461" s="238">
        <v>281.59420776367187</v>
      </c>
      <c r="H461" s="29">
        <v>116.19636535644531</v>
      </c>
      <c r="I461" s="29">
        <v>12.430522918701172</v>
      </c>
      <c r="J461" s="30">
        <v>44.831611633300781</v>
      </c>
      <c r="K461" s="29">
        <v>0</v>
      </c>
      <c r="L461" s="29">
        <v>50</v>
      </c>
      <c r="M461" s="29">
        <v>50</v>
      </c>
      <c r="N461" s="69">
        <v>173.60684204101562</v>
      </c>
      <c r="O461" s="70">
        <v>181.44587707519531</v>
      </c>
      <c r="P461" s="30">
        <v>333.39614868164062</v>
      </c>
      <c r="Q461" s="30">
        <v>3.5125446319580078</v>
      </c>
      <c r="R461" s="30">
        <v>8.9207649230957031</v>
      </c>
      <c r="S461" s="30">
        <v>105.38710021972656</v>
      </c>
      <c r="T461" s="30">
        <v>52.082054138183594</v>
      </c>
      <c r="U461" s="30">
        <v>5.6137347221374512</v>
      </c>
      <c r="V461" s="30">
        <v>15.072135925292969</v>
      </c>
      <c r="W461" s="69">
        <v>86.673271179199219</v>
      </c>
      <c r="X461" s="70">
        <v>588.61279296875</v>
      </c>
      <c r="Y461" s="30">
        <v>24.395160675048828</v>
      </c>
      <c r="Z461" s="30">
        <v>0</v>
      </c>
      <c r="AA461" s="30">
        <v>0</v>
      </c>
      <c r="AB461" s="69">
        <v>20.674720764160156</v>
      </c>
      <c r="AC461" s="70">
        <v>949.25006103515625</v>
      </c>
      <c r="AD461" s="30">
        <v>400.65249633789062</v>
      </c>
      <c r="AE461" s="29">
        <v>1.0881431102752686</v>
      </c>
      <c r="AF461" s="29">
        <v>36.592742919921875</v>
      </c>
      <c r="AG461" s="29">
        <v>10.976701736450195</v>
      </c>
      <c r="AH461" s="29">
        <v>10.098565101623535</v>
      </c>
      <c r="AI461" s="29">
        <v>26.001981735229492</v>
      </c>
      <c r="AJ461" s="69">
        <v>0</v>
      </c>
      <c r="AK461" s="70">
        <v>1451.26953125</v>
      </c>
      <c r="AL461" s="29">
        <v>0</v>
      </c>
      <c r="AM461" s="29">
        <v>1.6223057508468628</v>
      </c>
      <c r="AN461" s="69">
        <v>97.580642700195313</v>
      </c>
      <c r="AO461" s="70">
        <v>1355.3111572265625</v>
      </c>
      <c r="AP461" s="71"/>
      <c r="AQ461" s="33">
        <f t="shared" si="112"/>
        <v>-1.1444091796875E-5</v>
      </c>
      <c r="AR461" s="25">
        <f t="shared" si="113"/>
        <v>2.4318695068359375E-5</v>
      </c>
      <c r="AS461" s="25">
        <f t="shared" si="114"/>
        <v>1.3288904028740944E-5</v>
      </c>
      <c r="AT461" s="25">
        <f t="shared" si="115"/>
        <v>-3.0092269298620522E-5</v>
      </c>
      <c r="AU461" s="73">
        <f t="shared" si="116"/>
        <v>3.7074089050292969E-5</v>
      </c>
      <c r="AV461" s="71"/>
      <c r="AW461" s="235">
        <f t="shared" si="117"/>
        <v>29.079510044066375</v>
      </c>
      <c r="AX461" s="6">
        <f t="shared" si="118"/>
        <v>20.293077647232813</v>
      </c>
      <c r="AY461" s="6">
        <f t="shared" si="119"/>
        <v>21.762863874435425</v>
      </c>
      <c r="AZ461" s="74">
        <f t="shared" si="120"/>
        <v>70.358403913009269</v>
      </c>
      <c r="BA461" s="74" t="s">
        <v>120</v>
      </c>
      <c r="BB461" s="236">
        <f t="shared" si="121"/>
        <v>83.334834791451442</v>
      </c>
      <c r="BC461" s="35">
        <f t="shared" si="122"/>
        <v>5.9915969075063913E-7</v>
      </c>
      <c r="BD461" s="6">
        <f t="shared" si="123"/>
        <v>260.28011322021484</v>
      </c>
      <c r="BE461" s="74" t="s">
        <v>120</v>
      </c>
      <c r="BF461" s="74" t="s">
        <v>120</v>
      </c>
      <c r="BG461" s="6">
        <f t="shared" si="124"/>
        <v>115.07213592529297</v>
      </c>
      <c r="BH461" s="74" t="s">
        <v>120</v>
      </c>
      <c r="BI461" s="6">
        <f t="shared" si="125"/>
        <v>78.084035873413086</v>
      </c>
      <c r="BJ461" s="74" t="s">
        <v>120</v>
      </c>
      <c r="BK461" s="74" t="s">
        <v>120</v>
      </c>
      <c r="BL461" s="6">
        <f t="shared" si="126"/>
        <v>250.32892656326294</v>
      </c>
      <c r="BM461" s="74" t="s">
        <v>120</v>
      </c>
      <c r="BN461" s="236" t="s">
        <v>120</v>
      </c>
      <c r="BO461" s="35">
        <f t="shared" si="127"/>
        <v>4.4921501462846924</v>
      </c>
    </row>
    <row r="462" spans="1:67">
      <c r="A462" s="23">
        <v>21794</v>
      </c>
      <c r="B462" s="76">
        <v>30</v>
      </c>
      <c r="C462" s="17">
        <v>9</v>
      </c>
      <c r="D462" s="18">
        <v>1959</v>
      </c>
      <c r="E462" s="86" t="s">
        <v>28</v>
      </c>
      <c r="F462" s="234">
        <v>120</v>
      </c>
      <c r="G462" s="238">
        <v>639.47393798828125</v>
      </c>
      <c r="H462" s="29">
        <v>94.326171875</v>
      </c>
      <c r="I462" s="29">
        <v>8.1026391983032227</v>
      </c>
      <c r="J462" s="30">
        <v>23.585302352905273</v>
      </c>
      <c r="K462" s="29">
        <v>0</v>
      </c>
      <c r="L462" s="29">
        <v>50</v>
      </c>
      <c r="M462" s="29">
        <v>20.883335113525391</v>
      </c>
      <c r="N462" s="69">
        <v>55.732666015625</v>
      </c>
      <c r="O462" s="70">
        <v>638.8720703125</v>
      </c>
      <c r="P462" s="30">
        <v>366.44744873046875</v>
      </c>
      <c r="Q462" s="30">
        <v>0.90740740299224854</v>
      </c>
      <c r="R462" s="30">
        <v>3.7722220420837402</v>
      </c>
      <c r="S462" s="30">
        <v>108.90000152587891</v>
      </c>
      <c r="T462" s="30">
        <v>16.71980094909668</v>
      </c>
      <c r="U462" s="30">
        <v>2.6654808521270752</v>
      </c>
      <c r="V462" s="30">
        <v>0</v>
      </c>
      <c r="W462" s="69">
        <v>27.824554443359375</v>
      </c>
      <c r="X462" s="70">
        <v>1110.4598388671875</v>
      </c>
      <c r="Y462" s="30">
        <v>23.527776718139648</v>
      </c>
      <c r="Z462" s="30">
        <v>24.323749542236328</v>
      </c>
      <c r="AA462" s="30">
        <v>0</v>
      </c>
      <c r="AB462" s="69">
        <v>19.184938430786133</v>
      </c>
      <c r="AC462" s="70">
        <v>1480.7249755859375</v>
      </c>
      <c r="AD462" s="30">
        <v>434.89459228515625</v>
      </c>
      <c r="AE462" s="29">
        <v>1.0097335577011108</v>
      </c>
      <c r="AF462" s="29">
        <v>35.291664123535156</v>
      </c>
      <c r="AG462" s="29">
        <v>7.8818044662475586</v>
      </c>
      <c r="AH462" s="29">
        <v>1.361111044883728</v>
      </c>
      <c r="AI462" s="29">
        <v>8.3473663330078125</v>
      </c>
      <c r="AJ462" s="69">
        <v>0</v>
      </c>
      <c r="AK462" s="70">
        <v>1985.4705810546875</v>
      </c>
      <c r="AL462" s="29">
        <v>0</v>
      </c>
      <c r="AM462" s="29">
        <v>0.77029377222061157</v>
      </c>
      <c r="AN462" s="69">
        <v>52.097221374511719</v>
      </c>
      <c r="AO462" s="70">
        <v>1934.1436767578125</v>
      </c>
      <c r="AP462" s="71"/>
      <c r="AQ462" s="33">
        <f t="shared" si="112"/>
        <v>-2.002716064453125E-5</v>
      </c>
      <c r="AR462" s="25">
        <f t="shared" si="113"/>
        <v>3.8504600524902344E-5</v>
      </c>
      <c r="AS462" s="25">
        <f t="shared" si="114"/>
        <v>-4.0513286649002112E-5</v>
      </c>
      <c r="AT462" s="25">
        <f t="shared" si="115"/>
        <v>6.7306261371413711E-5</v>
      </c>
      <c r="AU462" s="73">
        <f t="shared" si="116"/>
        <v>-2.3305416107177734E-5</v>
      </c>
      <c r="AV462" s="71"/>
      <c r="AW462" s="235">
        <f t="shared" si="117"/>
        <v>12.289851190235989</v>
      </c>
      <c r="AX462" s="6">
        <f t="shared" si="118"/>
        <v>15.35527821572359</v>
      </c>
      <c r="AY462" s="6">
        <f t="shared" si="119"/>
        <v>20.194671988487244</v>
      </c>
      <c r="AZ462" s="74">
        <f t="shared" si="120"/>
        <v>91.829442054181058</v>
      </c>
      <c r="BA462" s="74" t="s">
        <v>120</v>
      </c>
      <c r="BB462" s="236">
        <f t="shared" si="121"/>
        <v>115.08954109633264</v>
      </c>
      <c r="BC462" s="35">
        <f t="shared" si="122"/>
        <v>-2.8176742716823355E-8</v>
      </c>
      <c r="BD462" s="6">
        <f t="shared" si="123"/>
        <v>83.557220458984375</v>
      </c>
      <c r="BE462" s="74" t="s">
        <v>120</v>
      </c>
      <c r="BF462" s="74" t="s">
        <v>120</v>
      </c>
      <c r="BG462" s="6">
        <f t="shared" si="124"/>
        <v>70.883335113525391</v>
      </c>
      <c r="BH462" s="74" t="s">
        <v>120</v>
      </c>
      <c r="BI462" s="6">
        <f t="shared" si="125"/>
        <v>25.067167282104492</v>
      </c>
      <c r="BJ462" s="74" t="s">
        <v>120</v>
      </c>
      <c r="BK462" s="74" t="s">
        <v>120</v>
      </c>
      <c r="BL462" s="6">
        <f t="shared" si="126"/>
        <v>232.21652007102966</v>
      </c>
      <c r="BM462" s="74" t="s">
        <v>120</v>
      </c>
      <c r="BN462" s="236" t="s">
        <v>120</v>
      </c>
      <c r="BO462" s="35">
        <f t="shared" si="127"/>
        <v>0.94001408181426283</v>
      </c>
    </row>
    <row r="463" spans="1:67">
      <c r="A463" s="23">
        <v>21824</v>
      </c>
      <c r="B463" s="76">
        <v>31</v>
      </c>
      <c r="C463" s="17">
        <v>10</v>
      </c>
      <c r="D463" s="18">
        <v>1960</v>
      </c>
      <c r="E463" s="86" t="s">
        <v>21</v>
      </c>
      <c r="F463" s="234">
        <v>35</v>
      </c>
      <c r="G463" s="238">
        <v>258.72021484375</v>
      </c>
      <c r="H463" s="29">
        <v>307.09030151367187</v>
      </c>
      <c r="I463" s="29">
        <v>4.8679776191711426</v>
      </c>
      <c r="J463" s="30">
        <v>8.7499990463256836</v>
      </c>
      <c r="K463" s="29">
        <v>0</v>
      </c>
      <c r="L463" s="29">
        <v>50</v>
      </c>
      <c r="M463" s="29">
        <v>20.175180435180664</v>
      </c>
      <c r="N463" s="69">
        <v>53.848056793212891</v>
      </c>
      <c r="O463" s="70">
        <v>455.40524291992187</v>
      </c>
      <c r="P463" s="30">
        <v>461.17733764648437</v>
      </c>
      <c r="Q463" s="30">
        <v>0.87813615798950195</v>
      </c>
      <c r="R463" s="30">
        <v>3.6160392761230469</v>
      </c>
      <c r="S463" s="30">
        <v>118.56048583984375</v>
      </c>
      <c r="T463" s="30">
        <v>16.154417037963867</v>
      </c>
      <c r="U463" s="30">
        <v>1.1557140350341797</v>
      </c>
      <c r="V463" s="30">
        <v>0</v>
      </c>
      <c r="W463" s="69">
        <v>26.883663177490234</v>
      </c>
      <c r="X463" s="70">
        <v>1030.063720703125</v>
      </c>
      <c r="Y463" s="30">
        <v>22.768817901611328</v>
      </c>
      <c r="Z463" s="30">
        <v>19.322446823120117</v>
      </c>
      <c r="AA463" s="30">
        <v>0</v>
      </c>
      <c r="AB463" s="69">
        <v>16.030597686767578</v>
      </c>
      <c r="AC463" s="70">
        <v>1332.86767578125</v>
      </c>
      <c r="AD463" s="30">
        <v>1162.2618408203125</v>
      </c>
      <c r="AE463" s="29">
        <v>0.8437156081199646</v>
      </c>
      <c r="AF463" s="29">
        <v>34.153224945068359</v>
      </c>
      <c r="AG463" s="29">
        <v>7.1721768379211426</v>
      </c>
      <c r="AH463" s="29">
        <v>2.1953403949737549</v>
      </c>
      <c r="AI463" s="29">
        <v>8.0650997161865234</v>
      </c>
      <c r="AJ463" s="69">
        <v>0</v>
      </c>
      <c r="AK463" s="70">
        <v>2560.43701171875</v>
      </c>
      <c r="AL463" s="29">
        <v>0</v>
      </c>
      <c r="AM463" s="29">
        <v>0.33398827910423279</v>
      </c>
      <c r="AN463" s="69">
        <v>16.26344108581543</v>
      </c>
      <c r="AO463" s="70">
        <v>2544.507568359375</v>
      </c>
      <c r="AP463" s="71"/>
      <c r="AQ463" s="33">
        <f t="shared" si="112"/>
        <v>1.2874603271484375E-5</v>
      </c>
      <c r="AR463" s="25">
        <f t="shared" si="113"/>
        <v>-1.0967254638671875E-5</v>
      </c>
      <c r="AS463" s="25">
        <f t="shared" si="114"/>
        <v>4.3164529870409751E-6</v>
      </c>
      <c r="AT463" s="25">
        <f t="shared" si="115"/>
        <v>6.6579682879819302E-5</v>
      </c>
      <c r="AU463" s="73">
        <f t="shared" si="116"/>
        <v>-9.4473361968994141E-6</v>
      </c>
      <c r="AV463" s="71"/>
      <c r="AW463" s="235">
        <f t="shared" si="117"/>
        <v>10.278903642134233</v>
      </c>
      <c r="AX463" s="6">
        <f t="shared" si="118"/>
        <v>14.949228049644754</v>
      </c>
      <c r="AY463" s="6">
        <f t="shared" si="119"/>
        <v>16.874313294887543</v>
      </c>
      <c r="AZ463" s="74">
        <f t="shared" si="120"/>
        <v>134.91103704941173</v>
      </c>
      <c r="BA463" s="74" t="s">
        <v>120</v>
      </c>
      <c r="BB463" s="236">
        <f t="shared" si="121"/>
        <v>156.45567197184917</v>
      </c>
      <c r="BC463" s="35">
        <f t="shared" si="122"/>
        <v>2.7799606243661401E-6</v>
      </c>
      <c r="BD463" s="6">
        <f t="shared" si="123"/>
        <v>80.731719970703125</v>
      </c>
      <c r="BE463" s="74" t="s">
        <v>120</v>
      </c>
      <c r="BF463" s="74" t="s">
        <v>120</v>
      </c>
      <c r="BG463" s="6">
        <f t="shared" si="124"/>
        <v>70.175180435180664</v>
      </c>
      <c r="BH463" s="74" t="s">
        <v>120</v>
      </c>
      <c r="BI463" s="6">
        <f t="shared" si="125"/>
        <v>24.219516754150391</v>
      </c>
      <c r="BJ463" s="74" t="s">
        <v>120</v>
      </c>
      <c r="BK463" s="74" t="s">
        <v>120</v>
      </c>
      <c r="BL463" s="6">
        <f t="shared" si="126"/>
        <v>218.57238125801086</v>
      </c>
      <c r="BM463" s="74" t="s">
        <v>120</v>
      </c>
      <c r="BN463" s="236" t="s">
        <v>120</v>
      </c>
      <c r="BO463" s="35">
        <f t="shared" si="127"/>
        <v>0.54565313510041447</v>
      </c>
    </row>
    <row r="464" spans="1:67">
      <c r="A464" s="23">
        <v>21855</v>
      </c>
      <c r="B464" s="76">
        <v>30</v>
      </c>
      <c r="C464" s="17">
        <v>11</v>
      </c>
      <c r="D464" s="18">
        <v>1960</v>
      </c>
      <c r="E464" s="86" t="s">
        <v>21</v>
      </c>
      <c r="F464" s="234">
        <v>27</v>
      </c>
      <c r="G464" s="238">
        <v>488.43240356445312</v>
      </c>
      <c r="H464" s="29">
        <v>374.07537841796875</v>
      </c>
      <c r="I464" s="29">
        <v>1.6554943323135376</v>
      </c>
      <c r="J464" s="30">
        <v>6.9999990463256836</v>
      </c>
      <c r="K464" s="29">
        <v>0</v>
      </c>
      <c r="L464" s="29">
        <v>40</v>
      </c>
      <c r="M464" s="29">
        <v>5.2208337783813477</v>
      </c>
      <c r="N464" s="69">
        <v>13.944375038146973</v>
      </c>
      <c r="O464" s="70">
        <v>811.998046875</v>
      </c>
      <c r="P464" s="30">
        <v>364.01123046875</v>
      </c>
      <c r="Q464" s="30">
        <v>0</v>
      </c>
      <c r="R464" s="30">
        <v>0.94305551052093506</v>
      </c>
      <c r="S464" s="30">
        <v>27.225000381469727</v>
      </c>
      <c r="T464" s="30">
        <v>4.1833128929138184</v>
      </c>
      <c r="U464" s="30">
        <v>0.32155600190162659</v>
      </c>
      <c r="V464" s="30">
        <v>0</v>
      </c>
      <c r="W464" s="69">
        <v>6.9617352485656738</v>
      </c>
      <c r="X464" s="70">
        <v>1201.720458984375</v>
      </c>
      <c r="Y464" s="30">
        <v>6.7222223281860352</v>
      </c>
      <c r="Z464" s="30">
        <v>10.141388893127441</v>
      </c>
      <c r="AA464" s="30">
        <v>0</v>
      </c>
      <c r="AB464" s="69">
        <v>12.876255989074707</v>
      </c>
      <c r="AC464" s="70">
        <v>1434.9766845703125</v>
      </c>
      <c r="AD464" s="30">
        <v>337.2481689453125</v>
      </c>
      <c r="AE464" s="29">
        <v>0.67769765853881836</v>
      </c>
      <c r="AF464" s="29">
        <v>10.083333969116211</v>
      </c>
      <c r="AG464" s="29">
        <v>3.0586106777191162</v>
      </c>
      <c r="AH464" s="29">
        <v>0</v>
      </c>
      <c r="AI464" s="29">
        <v>2.0885207653045654</v>
      </c>
      <c r="AJ464" s="69">
        <v>0</v>
      </c>
      <c r="AK464" s="70">
        <v>1798.844482421875</v>
      </c>
      <c r="AL464" s="29">
        <v>0</v>
      </c>
      <c r="AM464" s="29">
        <v>9.2926047742366791E-2</v>
      </c>
      <c r="AN464" s="69">
        <v>1.6805555820465088</v>
      </c>
      <c r="AO464" s="70">
        <v>1797.2568359375</v>
      </c>
      <c r="AP464" s="71"/>
      <c r="AQ464" s="33">
        <f t="shared" si="112"/>
        <v>1.9669532775878906E-5</v>
      </c>
      <c r="AR464" s="25">
        <f t="shared" si="113"/>
        <v>7.8976154327392578E-6</v>
      </c>
      <c r="AS464" s="25">
        <f t="shared" si="114"/>
        <v>3.5314277056386345E-5</v>
      </c>
      <c r="AT464" s="25">
        <f t="shared" si="115"/>
        <v>-7.7090668582968647E-5</v>
      </c>
      <c r="AU464" s="73">
        <f t="shared" si="116"/>
        <v>1.6950070858001709E-5</v>
      </c>
      <c r="AV464" s="71"/>
      <c r="AW464" s="235">
        <f t="shared" si="117"/>
        <v>4.0348264252843933</v>
      </c>
      <c r="AX464" s="6">
        <f t="shared" si="118"/>
        <v>4.2759625694475885</v>
      </c>
      <c r="AY464" s="6">
        <f t="shared" si="119"/>
        <v>13.553953647613525</v>
      </c>
      <c r="AZ464" s="74">
        <f t="shared" si="120"/>
        <v>93.149117894606164</v>
      </c>
      <c r="BA464" s="74" t="s">
        <v>120</v>
      </c>
      <c r="BB464" s="236">
        <f t="shared" si="121"/>
        <v>106.94420841942149</v>
      </c>
      <c r="BC464" s="35">
        <f t="shared" si="122"/>
        <v>-7.3303860403939325E-7</v>
      </c>
      <c r="BD464" s="6">
        <f t="shared" si="123"/>
        <v>20.906110286712646</v>
      </c>
      <c r="BE464" s="74" t="s">
        <v>120</v>
      </c>
      <c r="BF464" s="74" t="s">
        <v>120</v>
      </c>
      <c r="BG464" s="6">
        <f t="shared" si="124"/>
        <v>45.220833778381348</v>
      </c>
      <c r="BH464" s="74" t="s">
        <v>120</v>
      </c>
      <c r="BI464" s="6">
        <f t="shared" si="125"/>
        <v>6.2718336582183838</v>
      </c>
      <c r="BJ464" s="74" t="s">
        <v>120</v>
      </c>
      <c r="BK464" s="74" t="s">
        <v>120</v>
      </c>
      <c r="BL464" s="6">
        <f t="shared" si="126"/>
        <v>65.495166808366776</v>
      </c>
      <c r="BM464" s="74" t="s">
        <v>120</v>
      </c>
      <c r="BN464" s="236" t="s">
        <v>120</v>
      </c>
      <c r="BO464" s="35">
        <f t="shared" si="127"/>
        <v>4.8053475201715462E-2</v>
      </c>
    </row>
    <row r="465" spans="1:67">
      <c r="A465" s="23">
        <v>21885</v>
      </c>
      <c r="B465" s="76">
        <v>31</v>
      </c>
      <c r="C465" s="17">
        <v>12</v>
      </c>
      <c r="D465" s="18">
        <v>1960</v>
      </c>
      <c r="E465" s="86" t="s">
        <v>21</v>
      </c>
      <c r="F465" s="234">
        <v>33</v>
      </c>
      <c r="G465" s="238">
        <v>403.88751220703125</v>
      </c>
      <c r="H465" s="29">
        <v>383.16140747070312</v>
      </c>
      <c r="I465" s="29">
        <v>2.0386757850646973</v>
      </c>
      <c r="J465" s="30">
        <v>0</v>
      </c>
      <c r="K465" s="29">
        <v>0</v>
      </c>
      <c r="L465" s="29">
        <v>0</v>
      </c>
      <c r="M465" s="29">
        <v>6.8996407091617584E-2</v>
      </c>
      <c r="N465" s="69">
        <v>0.17356345057487488</v>
      </c>
      <c r="O465" s="70">
        <v>788.84503173828125</v>
      </c>
      <c r="P465" s="30">
        <v>307.4881591796875</v>
      </c>
      <c r="Q465" s="30">
        <v>0</v>
      </c>
      <c r="R465" s="30">
        <v>6.8996407091617584E-2</v>
      </c>
      <c r="S465" s="30">
        <v>0</v>
      </c>
      <c r="T465" s="30">
        <v>5.2069038152694702E-2</v>
      </c>
      <c r="U465" s="30">
        <v>0.2236500084400177</v>
      </c>
      <c r="V465" s="30">
        <v>0</v>
      </c>
      <c r="W465" s="69">
        <v>8.6651615798473358E-2</v>
      </c>
      <c r="X465" s="70">
        <v>1096.59130859375</v>
      </c>
      <c r="Y465" s="30">
        <v>0</v>
      </c>
      <c r="Z465" s="30">
        <v>0</v>
      </c>
      <c r="AA465" s="30">
        <v>0</v>
      </c>
      <c r="AB465" s="69">
        <v>16.20930290222168</v>
      </c>
      <c r="AC465" s="70">
        <v>1360.2103271484375</v>
      </c>
      <c r="AD465" s="30">
        <v>316.15115356445312</v>
      </c>
      <c r="AE465" s="29">
        <v>0.85312122106552124</v>
      </c>
      <c r="AF465" s="29">
        <v>0</v>
      </c>
      <c r="AG465" s="29">
        <v>0</v>
      </c>
      <c r="AH465" s="29">
        <v>0</v>
      </c>
      <c r="AI465" s="29">
        <v>2.5995485484600067E-2</v>
      </c>
      <c r="AJ465" s="69">
        <v>0</v>
      </c>
      <c r="AK465" s="70">
        <v>1690.26220703125</v>
      </c>
      <c r="AL465" s="29">
        <v>0</v>
      </c>
      <c r="AM465" s="29">
        <v>6.4632326364517212E-2</v>
      </c>
      <c r="AN465" s="69">
        <v>0</v>
      </c>
      <c r="AO465" s="70">
        <v>1690.3267822265625</v>
      </c>
      <c r="AP465" s="71"/>
      <c r="AQ465" s="33">
        <f t="shared" si="112"/>
        <v>3.8668513298034668E-6</v>
      </c>
      <c r="AR465" s="25">
        <f t="shared" si="113"/>
        <v>-5.3837895393371582E-5</v>
      </c>
      <c r="AS465" s="25">
        <f t="shared" si="114"/>
        <v>3.8010264916010783E-5</v>
      </c>
      <c r="AT465" s="25">
        <f t="shared" si="115"/>
        <v>-4.3390146629462834E-5</v>
      </c>
      <c r="AU465" s="73">
        <f t="shared" si="116"/>
        <v>5.7131052017211914E-5</v>
      </c>
      <c r="AV465" s="71"/>
      <c r="AW465" s="235">
        <f t="shared" si="117"/>
        <v>2.0242424484126824E-2</v>
      </c>
      <c r="AX465" s="6">
        <f t="shared" si="118"/>
        <v>2.6768214012965683E-2</v>
      </c>
      <c r="AY465" s="6">
        <f t="shared" si="119"/>
        <v>17.062424123287201</v>
      </c>
      <c r="AZ465" s="74">
        <f t="shared" si="120"/>
        <v>86.865191711236619</v>
      </c>
      <c r="BA465" s="74" t="s">
        <v>120</v>
      </c>
      <c r="BB465" s="236">
        <f t="shared" si="121"/>
        <v>103.93414264269111</v>
      </c>
      <c r="BC465" s="35">
        <f t="shared" si="122"/>
        <v>-1.0186384571397866E-6</v>
      </c>
      <c r="BD465" s="6">
        <f t="shared" si="123"/>
        <v>0.26021506637334824</v>
      </c>
      <c r="BE465" s="74" t="s">
        <v>120</v>
      </c>
      <c r="BF465" s="74" t="s">
        <v>120</v>
      </c>
      <c r="BG465" s="6">
        <f t="shared" si="124"/>
        <v>6.8996407091617584E-2</v>
      </c>
      <c r="BH465" s="74" t="s">
        <v>120</v>
      </c>
      <c r="BI465" s="6">
        <f t="shared" si="125"/>
        <v>7.8064523637294769E-2</v>
      </c>
      <c r="BJ465" s="74" t="s">
        <v>120</v>
      </c>
      <c r="BK465" s="74" t="s">
        <v>120</v>
      </c>
      <c r="BL465" s="6">
        <f t="shared" si="126"/>
        <v>0.29264641553163528</v>
      </c>
      <c r="BM465" s="74" t="s">
        <v>120</v>
      </c>
      <c r="BN465" s="236" t="s">
        <v>120</v>
      </c>
      <c r="BO465" s="35">
        <f t="shared" si="127"/>
        <v>7.365538039548913E-4</v>
      </c>
    </row>
    <row r="466" spans="1:67">
      <c r="A466" s="23">
        <v>21916</v>
      </c>
      <c r="B466" s="76">
        <v>31</v>
      </c>
      <c r="C466" s="17">
        <v>1</v>
      </c>
      <c r="D466" s="18">
        <v>1960</v>
      </c>
      <c r="E466" s="86" t="s">
        <v>21</v>
      </c>
      <c r="F466" s="234">
        <v>71</v>
      </c>
      <c r="G466" s="238">
        <v>329.06240844726562</v>
      </c>
      <c r="H466" s="29">
        <v>397.38516235351562</v>
      </c>
      <c r="I466" s="29">
        <v>2.1319527626037598</v>
      </c>
      <c r="J466" s="30">
        <v>0</v>
      </c>
      <c r="K466" s="29">
        <v>0</v>
      </c>
      <c r="L466" s="29">
        <v>0</v>
      </c>
      <c r="M466" s="29">
        <v>6.8996407091617584E-2</v>
      </c>
      <c r="N466" s="69">
        <v>0.17356345057487488</v>
      </c>
      <c r="O466" s="70">
        <v>728.33697509765625</v>
      </c>
      <c r="P466" s="30">
        <v>362.0732421875</v>
      </c>
      <c r="Q466" s="30">
        <v>0</v>
      </c>
      <c r="R466" s="30">
        <v>6.8996407091617584E-2</v>
      </c>
      <c r="S466" s="30">
        <v>0</v>
      </c>
      <c r="T466" s="30">
        <v>5.2069038152694702E-2</v>
      </c>
      <c r="U466" s="30">
        <v>0.30218374729156494</v>
      </c>
      <c r="V466" s="30">
        <v>0</v>
      </c>
      <c r="W466" s="69">
        <v>8.6651615798473358E-2</v>
      </c>
      <c r="X466" s="70">
        <v>1090.746826171875</v>
      </c>
      <c r="Y466" s="30">
        <v>0</v>
      </c>
      <c r="Z466" s="30">
        <v>0</v>
      </c>
      <c r="AA466" s="30">
        <v>0</v>
      </c>
      <c r="AB466" s="69">
        <v>10.443218231201172</v>
      </c>
      <c r="AC466" s="70">
        <v>1260.5894775390625</v>
      </c>
      <c r="AD466" s="30">
        <v>342.96310424804687</v>
      </c>
      <c r="AE466" s="29">
        <v>0.54964309930801392</v>
      </c>
      <c r="AF466" s="29">
        <v>0</v>
      </c>
      <c r="AG466" s="29">
        <v>0</v>
      </c>
      <c r="AH466" s="29">
        <v>0</v>
      </c>
      <c r="AI466" s="29">
        <v>2.5995485484600067E-2</v>
      </c>
      <c r="AJ466" s="69">
        <v>0</v>
      </c>
      <c r="AK466" s="70">
        <v>1612.5177001953125</v>
      </c>
      <c r="AL466" s="29">
        <v>0</v>
      </c>
      <c r="AM466" s="29">
        <v>8.7327688932418823E-2</v>
      </c>
      <c r="AN466" s="69">
        <v>0</v>
      </c>
      <c r="AO466" s="70">
        <v>1612.60498046875</v>
      </c>
      <c r="AP466" s="71"/>
      <c r="AQ466" s="33">
        <f t="shared" si="112"/>
        <v>-1.1391937732696533E-5</v>
      </c>
      <c r="AR466" s="25">
        <f t="shared" si="113"/>
        <v>-1.1309981346130371E-5</v>
      </c>
      <c r="AS466" s="25">
        <f t="shared" si="114"/>
        <v>2.195553929595917E-5</v>
      </c>
      <c r="AT466" s="25">
        <f t="shared" si="115"/>
        <v>-3.4291883139303536E-5</v>
      </c>
      <c r="AU466" s="73">
        <f t="shared" si="116"/>
        <v>4.7415494918823242E-5</v>
      </c>
      <c r="AV466" s="71"/>
      <c r="AW466" s="235">
        <f t="shared" si="117"/>
        <v>2.0242424484126824E-2</v>
      </c>
      <c r="AX466" s="6">
        <f t="shared" si="118"/>
        <v>3.2992548844045844E-2</v>
      </c>
      <c r="AY466" s="6">
        <f t="shared" si="119"/>
        <v>10.992861330509186</v>
      </c>
      <c r="AZ466" s="74">
        <f t="shared" si="120"/>
        <v>88.149603907372338</v>
      </c>
      <c r="BA466" s="74" t="s">
        <v>120</v>
      </c>
      <c r="BB466" s="236">
        <f t="shared" si="121"/>
        <v>99.155215327995862</v>
      </c>
      <c r="BC466" s="35">
        <f t="shared" si="122"/>
        <v>3.4245587698933377E-8</v>
      </c>
      <c r="BD466" s="6">
        <f t="shared" si="123"/>
        <v>0.26021506637334824</v>
      </c>
      <c r="BE466" s="74" t="s">
        <v>120</v>
      </c>
      <c r="BF466" s="74" t="s">
        <v>120</v>
      </c>
      <c r="BG466" s="6">
        <f t="shared" si="124"/>
        <v>6.8996407091617584E-2</v>
      </c>
      <c r="BH466" s="74" t="s">
        <v>120</v>
      </c>
      <c r="BI466" s="6">
        <f t="shared" si="125"/>
        <v>7.8064523637294769E-2</v>
      </c>
      <c r="BJ466" s="74" t="s">
        <v>120</v>
      </c>
      <c r="BK466" s="74" t="s">
        <v>120</v>
      </c>
      <c r="BL466" s="6">
        <f t="shared" si="126"/>
        <v>0.37118015438318253</v>
      </c>
      <c r="BM466" s="74" t="s">
        <v>120</v>
      </c>
      <c r="BN466" s="236" t="s">
        <v>120</v>
      </c>
      <c r="BO466" s="35">
        <f t="shared" si="127"/>
        <v>7.702538719750895E-4</v>
      </c>
    </row>
    <row r="467" spans="1:67">
      <c r="A467" s="23">
        <v>21947</v>
      </c>
      <c r="B467" s="76">
        <v>29</v>
      </c>
      <c r="C467" s="17">
        <v>2</v>
      </c>
      <c r="D467" s="18">
        <v>1960</v>
      </c>
      <c r="E467" s="86" t="s">
        <v>21</v>
      </c>
      <c r="F467" s="234">
        <v>325</v>
      </c>
      <c r="G467" s="238">
        <v>809.8760986328125</v>
      </c>
      <c r="H467" s="29">
        <v>451.32781982421875</v>
      </c>
      <c r="I467" s="29">
        <v>5.8707480430603027</v>
      </c>
      <c r="J467" s="30">
        <v>3.1681029796600342</v>
      </c>
      <c r="K467" s="29">
        <v>0</v>
      </c>
      <c r="L467" s="29">
        <v>18.103446960449219</v>
      </c>
      <c r="M467" s="29">
        <v>2.7557473182678223</v>
      </c>
      <c r="N467" s="69">
        <v>7.3749499320983887</v>
      </c>
      <c r="O467" s="70">
        <v>1242.0086669921875</v>
      </c>
      <c r="P467" s="30">
        <v>518.61871337890625</v>
      </c>
      <c r="Q467" s="30">
        <v>0</v>
      </c>
      <c r="R467" s="30">
        <v>0.54310339689254761</v>
      </c>
      <c r="S467" s="30">
        <v>28.163793563842773</v>
      </c>
      <c r="T467" s="30">
        <v>2.2124850749969482</v>
      </c>
      <c r="U467" s="30">
        <v>0.57453995943069458</v>
      </c>
      <c r="V467" s="30">
        <v>0</v>
      </c>
      <c r="W467" s="69">
        <v>3.6819465160369873</v>
      </c>
      <c r="X467" s="70">
        <v>1788.4393310546875</v>
      </c>
      <c r="Y467" s="30">
        <v>6.9540228843688965</v>
      </c>
      <c r="Z467" s="30">
        <v>6.8844828605651855</v>
      </c>
      <c r="AA467" s="30">
        <v>0</v>
      </c>
      <c r="AB467" s="69">
        <v>6.9205479621887207</v>
      </c>
      <c r="AC467" s="70">
        <v>1922.5919189453125</v>
      </c>
      <c r="AD467" s="30">
        <v>462.58746337890625</v>
      </c>
      <c r="AE467" s="29">
        <v>0.36423936486244202</v>
      </c>
      <c r="AF467" s="29">
        <v>10.431035041809082</v>
      </c>
      <c r="AG467" s="29">
        <v>1.460344672203064</v>
      </c>
      <c r="AH467" s="29">
        <v>0</v>
      </c>
      <c r="AI467" s="29">
        <v>1.1045839786529541</v>
      </c>
      <c r="AJ467" s="69">
        <v>0</v>
      </c>
      <c r="AK467" s="70">
        <v>2404.5078125</v>
      </c>
      <c r="AL467" s="29">
        <v>0</v>
      </c>
      <c r="AM467" s="29">
        <v>0.16603554785251617</v>
      </c>
      <c r="AN467" s="69">
        <v>6.9540228843688965</v>
      </c>
      <c r="AO467" s="70">
        <v>2397.7197265625</v>
      </c>
      <c r="AP467" s="71"/>
      <c r="AQ467" s="33">
        <f t="shared" si="112"/>
        <v>-4.1723251342773438E-5</v>
      </c>
      <c r="AR467" s="25">
        <f t="shared" si="113"/>
        <v>2.47955322265625E-5</v>
      </c>
      <c r="AS467" s="25">
        <f t="shared" si="114"/>
        <v>4.9864254378917394E-5</v>
      </c>
      <c r="AT467" s="25">
        <f t="shared" si="115"/>
        <v>-1.4377301977219759E-4</v>
      </c>
      <c r="AU467" s="73">
        <f t="shared" si="116"/>
        <v>9.8600983619689941E-5</v>
      </c>
      <c r="AV467" s="71"/>
      <c r="AW467" s="235">
        <f t="shared" si="117"/>
        <v>2.2358346341661184</v>
      </c>
      <c r="AX467" s="6">
        <f t="shared" si="118"/>
        <v>3.5468694919298502</v>
      </c>
      <c r="AY467" s="6">
        <f t="shared" si="119"/>
        <v>7.2847873270511627</v>
      </c>
      <c r="AZ467" s="74">
        <f t="shared" si="120"/>
        <v>129.32260057086788</v>
      </c>
      <c r="BA467" s="74" t="s">
        <v>120</v>
      </c>
      <c r="BB467" s="236">
        <f t="shared" si="121"/>
        <v>137.91842394111569</v>
      </c>
      <c r="BC467" s="35">
        <f t="shared" si="122"/>
        <v>-1.1854329216021142E-6</v>
      </c>
      <c r="BD467" s="6">
        <f t="shared" si="123"/>
        <v>11.056896448135376</v>
      </c>
      <c r="BE467" s="74" t="s">
        <v>120</v>
      </c>
      <c r="BF467" s="74" t="s">
        <v>120</v>
      </c>
      <c r="BG467" s="6">
        <f t="shared" si="124"/>
        <v>20.859194278717041</v>
      </c>
      <c r="BH467" s="74" t="s">
        <v>120</v>
      </c>
      <c r="BI467" s="6">
        <f t="shared" si="125"/>
        <v>3.3170690536499023</v>
      </c>
      <c r="BJ467" s="74" t="s">
        <v>120</v>
      </c>
      <c r="BK467" s="74" t="s">
        <v>120</v>
      </c>
      <c r="BL467" s="6">
        <f t="shared" si="126"/>
        <v>58.179425358772278</v>
      </c>
      <c r="BM467" s="74" t="s">
        <v>120</v>
      </c>
      <c r="BN467" s="236" t="s">
        <v>120</v>
      </c>
      <c r="BO467" s="35">
        <f t="shared" si="127"/>
        <v>9.012609624911784E-2</v>
      </c>
    </row>
    <row r="468" spans="1:67">
      <c r="A468" s="23">
        <v>21976</v>
      </c>
      <c r="B468" s="76">
        <v>31</v>
      </c>
      <c r="C468" s="17">
        <v>3</v>
      </c>
      <c r="D468" s="18">
        <v>1960</v>
      </c>
      <c r="E468" s="86" t="s">
        <v>21</v>
      </c>
      <c r="F468" s="234">
        <v>416</v>
      </c>
      <c r="G468" s="238">
        <v>550.7860107421875</v>
      </c>
      <c r="H468" s="29">
        <v>342.93597412109375</v>
      </c>
      <c r="I468" s="29">
        <v>5.4528989791870117</v>
      </c>
      <c r="J468" s="30">
        <v>8.7499990463256836</v>
      </c>
      <c r="K468" s="29">
        <v>0</v>
      </c>
      <c r="L468" s="29">
        <v>50</v>
      </c>
      <c r="M468" s="29">
        <v>50</v>
      </c>
      <c r="N468" s="69">
        <v>152.73583984375</v>
      </c>
      <c r="O468" s="70">
        <v>655.1890869140625</v>
      </c>
      <c r="P468" s="30">
        <v>435.4957275390625</v>
      </c>
      <c r="Q468" s="30">
        <v>1.7562723159790039</v>
      </c>
      <c r="R468" s="30">
        <v>8.7784605026245117</v>
      </c>
      <c r="S468" s="30">
        <v>26.346775054931641</v>
      </c>
      <c r="T468" s="30">
        <v>45.820755004882813</v>
      </c>
      <c r="U468" s="30">
        <v>0.665505051612854</v>
      </c>
      <c r="V468" s="30">
        <v>7.2455182075500488</v>
      </c>
      <c r="W468" s="69">
        <v>76.253425598144531</v>
      </c>
      <c r="X468" s="70">
        <v>1090.5535888671875</v>
      </c>
      <c r="Y468" s="30">
        <v>9.7580652236938477</v>
      </c>
      <c r="Z468" s="30">
        <v>0</v>
      </c>
      <c r="AA468" s="30">
        <v>0</v>
      </c>
      <c r="AB468" s="69">
        <v>8.0984888076782227</v>
      </c>
      <c r="AC468" s="70">
        <v>1232.02099609375</v>
      </c>
      <c r="AD468" s="30">
        <v>665.65380859375</v>
      </c>
      <c r="AE468" s="29">
        <v>0.42623627185821533</v>
      </c>
      <c r="AF468" s="29">
        <v>14.637096405029297</v>
      </c>
      <c r="AG468" s="29">
        <v>5.7078843116760254</v>
      </c>
      <c r="AH468" s="29">
        <v>3.5125446319580078</v>
      </c>
      <c r="AI468" s="29">
        <v>22.876028060913086</v>
      </c>
      <c r="AJ468" s="69">
        <v>0</v>
      </c>
      <c r="AK468" s="70">
        <v>1951.3404541015625</v>
      </c>
      <c r="AL468" s="29">
        <v>0</v>
      </c>
      <c r="AM468" s="29">
        <v>0.19232343137264252</v>
      </c>
      <c r="AN468" s="69">
        <v>21.142473220825195</v>
      </c>
      <c r="AO468" s="70">
        <v>1930.3902587890625</v>
      </c>
      <c r="AP468" s="71"/>
      <c r="AQ468" s="33">
        <f t="shared" si="112"/>
        <v>-4.38690185546875E-5</v>
      </c>
      <c r="AR468" s="25">
        <f t="shared" si="113"/>
        <v>4.9710273742675781E-5</v>
      </c>
      <c r="AS468" s="25">
        <f t="shared" si="114"/>
        <v>-3.9514027776021976E-5</v>
      </c>
      <c r="AT468" s="25">
        <f t="shared" si="115"/>
        <v>-2.7146322963744751E-5</v>
      </c>
      <c r="AU468" s="73">
        <f t="shared" si="116"/>
        <v>4.552304744720459E-5</v>
      </c>
      <c r="AV468" s="71"/>
      <c r="AW468" s="235">
        <f t="shared" si="117"/>
        <v>21.974271000948818</v>
      </c>
      <c r="AX468" s="6">
        <f t="shared" si="118"/>
        <v>9.1494604567358309</v>
      </c>
      <c r="AY468" s="6">
        <f t="shared" si="119"/>
        <v>8.524725079536438</v>
      </c>
      <c r="AZ468" s="74">
        <f t="shared" si="120"/>
        <v>122.99515441831478</v>
      </c>
      <c r="BA468" s="74" t="s">
        <v>120</v>
      </c>
      <c r="BB468" s="236">
        <f t="shared" si="121"/>
        <v>118.69507045777377</v>
      </c>
      <c r="BC468" s="35">
        <f t="shared" si="122"/>
        <v>-1.5041355254652444E-6</v>
      </c>
      <c r="BD468" s="6">
        <f t="shared" si="123"/>
        <v>228.98926544189453</v>
      </c>
      <c r="BE468" s="74" t="s">
        <v>120</v>
      </c>
      <c r="BF468" s="74" t="s">
        <v>120</v>
      </c>
      <c r="BG468" s="6">
        <f t="shared" si="124"/>
        <v>107.24551820755005</v>
      </c>
      <c r="BH468" s="74" t="s">
        <v>120</v>
      </c>
      <c r="BI468" s="6">
        <f t="shared" si="125"/>
        <v>68.696783065795898</v>
      </c>
      <c r="BJ468" s="74" t="s">
        <v>120</v>
      </c>
      <c r="BK468" s="74" t="s">
        <v>120</v>
      </c>
      <c r="BL468" s="6">
        <f t="shared" si="126"/>
        <v>79.912602543830872</v>
      </c>
      <c r="BM468" s="74" t="s">
        <v>120</v>
      </c>
      <c r="BN468" s="236" t="s">
        <v>120</v>
      </c>
      <c r="BO468" s="35">
        <f t="shared" si="127"/>
        <v>1.7336700609540066</v>
      </c>
    </row>
    <row r="469" spans="1:67">
      <c r="A469" s="23">
        <v>22007</v>
      </c>
      <c r="B469" s="76">
        <v>30</v>
      </c>
      <c r="C469" s="17">
        <v>4</v>
      </c>
      <c r="D469" s="18">
        <v>1960</v>
      </c>
      <c r="E469" s="86" t="s">
        <v>21</v>
      </c>
      <c r="F469" s="234">
        <v>719</v>
      </c>
      <c r="G469" s="238">
        <v>372.42120361328125</v>
      </c>
      <c r="H469" s="29">
        <v>635.1400146484375</v>
      </c>
      <c r="I469" s="29">
        <v>6.6239471435546875</v>
      </c>
      <c r="J469" s="30">
        <v>28.493417739868164</v>
      </c>
      <c r="K469" s="29">
        <v>0</v>
      </c>
      <c r="L469" s="29">
        <v>50</v>
      </c>
      <c r="M469" s="29">
        <v>50</v>
      </c>
      <c r="N469" s="69">
        <v>181.05270385742187</v>
      </c>
      <c r="O469" s="70">
        <v>761.62591552734375</v>
      </c>
      <c r="P469" s="30">
        <v>685.8023681640625</v>
      </c>
      <c r="Q469" s="30">
        <v>4.0833330154418945</v>
      </c>
      <c r="R469" s="30">
        <v>8.8088188171386719</v>
      </c>
      <c r="S469" s="30">
        <v>34.03125</v>
      </c>
      <c r="T469" s="30">
        <v>54.315814971923828</v>
      </c>
      <c r="U469" s="30">
        <v>4.9396591186523437</v>
      </c>
      <c r="V469" s="30">
        <v>17.857406616210938</v>
      </c>
      <c r="W469" s="69">
        <v>90.390625</v>
      </c>
      <c r="X469" s="70">
        <v>1445.359130859375</v>
      </c>
      <c r="Y469" s="30">
        <v>10.083333969116211</v>
      </c>
      <c r="Z469" s="30">
        <v>0</v>
      </c>
      <c r="AA469" s="30">
        <v>0</v>
      </c>
      <c r="AB469" s="69">
        <v>14.388171195983887</v>
      </c>
      <c r="AC469" s="70">
        <v>1697.24365234375</v>
      </c>
      <c r="AD469" s="30">
        <v>1387.42919921875</v>
      </c>
      <c r="AE469" s="29">
        <v>0.75727218389511108</v>
      </c>
      <c r="AF469" s="29">
        <v>15.124999046325684</v>
      </c>
      <c r="AG469" s="29">
        <v>7.7129621505737305</v>
      </c>
      <c r="AH469" s="29">
        <v>9.981480598449707</v>
      </c>
      <c r="AI469" s="29">
        <v>27.117189407348633</v>
      </c>
      <c r="AJ469" s="69">
        <v>0</v>
      </c>
      <c r="AK469" s="70">
        <v>3157.3359375</v>
      </c>
      <c r="AL469" s="29">
        <v>0</v>
      </c>
      <c r="AM469" s="29">
        <v>1.4275054931640625</v>
      </c>
      <c r="AN469" s="69">
        <v>52.097221374511719</v>
      </c>
      <c r="AO469" s="70">
        <v>3106.666259765625</v>
      </c>
      <c r="AP469" s="71"/>
      <c r="AQ469" s="33">
        <f t="shared" si="112"/>
        <v>-3.62396240234375E-5</v>
      </c>
      <c r="AR469" s="25">
        <f t="shared" si="113"/>
        <v>-2.86102294921875E-6</v>
      </c>
      <c r="AS469" s="25">
        <f t="shared" si="114"/>
        <v>3.8848549593240023E-5</v>
      </c>
      <c r="AT469" s="25">
        <f t="shared" si="115"/>
        <v>-7.4136262355750659E-5</v>
      </c>
      <c r="AU469" s="73">
        <f t="shared" si="116"/>
        <v>-3.814697265625E-5</v>
      </c>
      <c r="AV469" s="71"/>
      <c r="AW469" s="235">
        <f t="shared" si="117"/>
        <v>26.265002390963971</v>
      </c>
      <c r="AX469" s="6">
        <f t="shared" si="118"/>
        <v>12.264977712079514</v>
      </c>
      <c r="AY469" s="6">
        <f t="shared" si="119"/>
        <v>15.145443379878998</v>
      </c>
      <c r="AZ469" s="74">
        <f t="shared" si="120"/>
        <v>183.71405352127454</v>
      </c>
      <c r="BA469" s="74" t="s">
        <v>120</v>
      </c>
      <c r="BB469" s="236">
        <f t="shared" si="121"/>
        <v>184.85947991993802</v>
      </c>
      <c r="BC469" s="35">
        <f t="shared" si="122"/>
        <v>-7.6976689626917505E-6</v>
      </c>
      <c r="BD469" s="6">
        <f t="shared" si="123"/>
        <v>271.44332885742187</v>
      </c>
      <c r="BE469" s="74" t="s">
        <v>120</v>
      </c>
      <c r="BF469" s="74" t="s">
        <v>120</v>
      </c>
      <c r="BG469" s="6">
        <f t="shared" si="124"/>
        <v>117.85740661621094</v>
      </c>
      <c r="BH469" s="74" t="s">
        <v>120</v>
      </c>
      <c r="BI469" s="6">
        <f t="shared" si="125"/>
        <v>81.433004379272461</v>
      </c>
      <c r="BJ469" s="74" t="s">
        <v>120</v>
      </c>
      <c r="BK469" s="74" t="s">
        <v>120</v>
      </c>
      <c r="BL469" s="6">
        <f t="shared" si="126"/>
        <v>123.25925445556641</v>
      </c>
      <c r="BM469" s="74" t="s">
        <v>120</v>
      </c>
      <c r="BN469" s="236" t="s">
        <v>120</v>
      </c>
      <c r="BO469" s="35">
        <f t="shared" si="127"/>
        <v>2.4964329180664593</v>
      </c>
    </row>
    <row r="470" spans="1:67">
      <c r="A470" s="23">
        <v>22037</v>
      </c>
      <c r="B470" s="76">
        <v>31</v>
      </c>
      <c r="C470" s="17">
        <v>5</v>
      </c>
      <c r="D470" s="18">
        <v>1960</v>
      </c>
      <c r="E470" s="86" t="s">
        <v>21</v>
      </c>
      <c r="F470" s="234">
        <v>859</v>
      </c>
      <c r="G470" s="238">
        <v>499.67218017578125</v>
      </c>
      <c r="H470" s="29">
        <v>315.04025268554688</v>
      </c>
      <c r="I470" s="29">
        <v>8.5868167877197266</v>
      </c>
      <c r="J470" s="30">
        <v>39.240249633789063</v>
      </c>
      <c r="K470" s="29">
        <v>0</v>
      </c>
      <c r="L470" s="29">
        <v>50</v>
      </c>
      <c r="M470" s="29">
        <v>50</v>
      </c>
      <c r="N470" s="69">
        <v>217.1712646484375</v>
      </c>
      <c r="O470" s="70">
        <v>545.36822509765625</v>
      </c>
      <c r="P470" s="30">
        <v>807.2615966796875</v>
      </c>
      <c r="Q470" s="30">
        <v>3.9516124725341797</v>
      </c>
      <c r="R470" s="30">
        <v>8.8638429641723633</v>
      </c>
      <c r="S470" s="30">
        <v>32.933467864990234</v>
      </c>
      <c r="T470" s="30">
        <v>65.151382446289063</v>
      </c>
      <c r="U470" s="30">
        <v>7.1204009056091309</v>
      </c>
      <c r="V470" s="30">
        <v>31.40501594543457</v>
      </c>
      <c r="W470" s="69">
        <v>108.42282867431641</v>
      </c>
      <c r="X470" s="70">
        <v>1330.8226318359375</v>
      </c>
      <c r="Y470" s="30">
        <v>13.01075267791748</v>
      </c>
      <c r="Z470" s="30">
        <v>0</v>
      </c>
      <c r="AA470" s="30">
        <v>0</v>
      </c>
      <c r="AB470" s="69">
        <v>16.13340950012207</v>
      </c>
      <c r="AC470" s="70">
        <v>1606.2181396484375</v>
      </c>
      <c r="AD470" s="30">
        <v>1466.6981201171875</v>
      </c>
      <c r="AE470" s="29">
        <v>0.84912681579589844</v>
      </c>
      <c r="AF470" s="29">
        <v>19.516130447387695</v>
      </c>
      <c r="AG470" s="29">
        <v>11.415768623352051</v>
      </c>
      <c r="AH470" s="29">
        <v>12.293905258178711</v>
      </c>
      <c r="AI470" s="29">
        <v>32.526851654052734</v>
      </c>
      <c r="AJ470" s="69">
        <v>0</v>
      </c>
      <c r="AK470" s="70">
        <v>3162.478759765625</v>
      </c>
      <c r="AL470" s="29">
        <v>0</v>
      </c>
      <c r="AM470" s="29">
        <v>2.0577151775360107</v>
      </c>
      <c r="AN470" s="69">
        <v>73.18548583984375</v>
      </c>
      <c r="AO470" s="70">
        <v>3091.35107421875</v>
      </c>
      <c r="AP470" s="71"/>
      <c r="AQ470" s="33">
        <f t="shared" si="112"/>
        <v>9.5367431640625E-6</v>
      </c>
      <c r="AR470" s="25">
        <f t="shared" si="113"/>
        <v>5.1975250244140625E-5</v>
      </c>
      <c r="AS470" s="25">
        <f t="shared" si="114"/>
        <v>1.3492036714524147E-5</v>
      </c>
      <c r="AT470" s="25">
        <f t="shared" si="115"/>
        <v>-1.1935246993743931E-4</v>
      </c>
      <c r="AU470" s="73">
        <f t="shared" si="116"/>
        <v>-8.5115432739257813E-5</v>
      </c>
      <c r="AV470" s="71"/>
      <c r="AW470" s="235">
        <f t="shared" si="117"/>
        <v>32.599780062840992</v>
      </c>
      <c r="AX470" s="6">
        <f t="shared" si="118"/>
        <v>15.253972530049726</v>
      </c>
      <c r="AY470" s="6">
        <f t="shared" si="119"/>
        <v>16.982536315917969</v>
      </c>
      <c r="AZ470" s="74">
        <f t="shared" si="120"/>
        <v>190.44303066411294</v>
      </c>
      <c r="BA470" s="74" t="s">
        <v>120</v>
      </c>
      <c r="BB470" s="236">
        <f t="shared" si="121"/>
        <v>190.07976853047521</v>
      </c>
      <c r="BC470" s="35">
        <f t="shared" si="122"/>
        <v>-9.0832355681413901E-6</v>
      </c>
      <c r="BD470" s="6">
        <f t="shared" si="123"/>
        <v>325.59409332275391</v>
      </c>
      <c r="BE470" s="74" t="s">
        <v>120</v>
      </c>
      <c r="BF470" s="74" t="s">
        <v>120</v>
      </c>
      <c r="BG470" s="6">
        <f t="shared" si="124"/>
        <v>131.40501594543457</v>
      </c>
      <c r="BH470" s="74" t="s">
        <v>120</v>
      </c>
      <c r="BI470" s="6">
        <f t="shared" si="125"/>
        <v>97.678234100341797</v>
      </c>
      <c r="BJ470" s="74" t="s">
        <v>120</v>
      </c>
      <c r="BK470" s="74" t="s">
        <v>120</v>
      </c>
      <c r="BL470" s="6">
        <f t="shared" si="126"/>
        <v>148.34613084793091</v>
      </c>
      <c r="BM470" s="74" t="s">
        <v>120</v>
      </c>
      <c r="BN470" s="236" t="s">
        <v>120</v>
      </c>
      <c r="BO470" s="35">
        <f t="shared" si="127"/>
        <v>3.8817949026751952</v>
      </c>
    </row>
    <row r="471" spans="1:67">
      <c r="A471" s="23">
        <v>22068</v>
      </c>
      <c r="B471" s="76">
        <v>30</v>
      </c>
      <c r="C471" s="17">
        <v>6</v>
      </c>
      <c r="D471" s="18">
        <v>1960</v>
      </c>
      <c r="E471" s="86" t="s">
        <v>21</v>
      </c>
      <c r="F471" s="234">
        <v>447</v>
      </c>
      <c r="G471" s="238">
        <v>371.26205444335937</v>
      </c>
      <c r="H471" s="29">
        <v>163.8226318359375</v>
      </c>
      <c r="I471" s="29">
        <v>12.006051063537598</v>
      </c>
      <c r="J471" s="30">
        <v>44.543300628662109</v>
      </c>
      <c r="K471" s="29">
        <v>0</v>
      </c>
      <c r="L471" s="29">
        <v>50</v>
      </c>
      <c r="M471" s="29">
        <v>49.999996185302734</v>
      </c>
      <c r="N471" s="69">
        <v>266.78146362304687</v>
      </c>
      <c r="O471" s="70">
        <v>224.85258483886719</v>
      </c>
      <c r="P471" s="30">
        <v>281.86587524414062</v>
      </c>
      <c r="Q471" s="30">
        <v>4.0833330154418945</v>
      </c>
      <c r="R471" s="30">
        <v>8.8382282257080078</v>
      </c>
      <c r="S471" s="30">
        <v>40.837501525878906</v>
      </c>
      <c r="T471" s="30">
        <v>80.034439086914063</v>
      </c>
      <c r="U471" s="30">
        <v>8.7350006103515625</v>
      </c>
      <c r="V471" s="30">
        <v>50</v>
      </c>
      <c r="W471" s="69">
        <v>133.19075012207031</v>
      </c>
      <c r="X471" s="70">
        <v>466.05621337890625</v>
      </c>
      <c r="Y471" s="30">
        <v>11.763888359069824</v>
      </c>
      <c r="Z471" s="30">
        <v>0</v>
      </c>
      <c r="AA471" s="30">
        <v>0</v>
      </c>
      <c r="AB471" s="69">
        <v>20.786582946777344</v>
      </c>
      <c r="AC471" s="70">
        <v>827.15020751953125</v>
      </c>
      <c r="AD471" s="30">
        <v>440.01351928710937</v>
      </c>
      <c r="AE471" s="29">
        <v>1.0940307378768921</v>
      </c>
      <c r="AF471" s="29">
        <v>17.645832061767578</v>
      </c>
      <c r="AG471" s="29">
        <v>14.16138744354248</v>
      </c>
      <c r="AH471" s="29">
        <v>12.249999046325684</v>
      </c>
      <c r="AI471" s="29">
        <v>39.957225799560547</v>
      </c>
      <c r="AJ471" s="69">
        <v>0</v>
      </c>
      <c r="AK471" s="70">
        <v>1369.56396484375</v>
      </c>
      <c r="AL471" s="29">
        <v>0</v>
      </c>
      <c r="AM471" s="29">
        <v>2.5243163108825684</v>
      </c>
      <c r="AN471" s="69">
        <v>75.625</v>
      </c>
      <c r="AO471" s="70">
        <v>1296.4632568359375</v>
      </c>
      <c r="AP471" s="71"/>
      <c r="AQ471" s="33">
        <f t="shared" si="112"/>
        <v>-6.67572021484375E-6</v>
      </c>
      <c r="AR471" s="25">
        <f t="shared" si="113"/>
        <v>-9.5367431640625E-7</v>
      </c>
      <c r="AS471" s="25">
        <f t="shared" si="114"/>
        <v>-8.1631214925437234E-6</v>
      </c>
      <c r="AT471" s="25">
        <f t="shared" si="115"/>
        <v>1.8745522538665682E-6</v>
      </c>
      <c r="AU471" s="73">
        <f t="shared" si="116"/>
        <v>2.4318695068359375E-5</v>
      </c>
      <c r="AV471" s="71"/>
      <c r="AW471" s="235">
        <f t="shared" si="117"/>
        <v>37.225619103297717</v>
      </c>
      <c r="AX471" s="6">
        <f t="shared" si="118"/>
        <v>16.980959134062459</v>
      </c>
      <c r="AY471" s="6">
        <f t="shared" si="119"/>
        <v>21.880613684654236</v>
      </c>
      <c r="AZ471" s="74">
        <f t="shared" si="120"/>
        <v>75.508966524738909</v>
      </c>
      <c r="BA471" s="74" t="s">
        <v>120</v>
      </c>
      <c r="BB471" s="236">
        <f t="shared" si="121"/>
        <v>77.144921067923548</v>
      </c>
      <c r="BC471" s="35">
        <f t="shared" si="122"/>
        <v>-8.2776566046049993E-7</v>
      </c>
      <c r="BD471" s="6">
        <f t="shared" si="123"/>
        <v>399.97221374511719</v>
      </c>
      <c r="BE471" s="74" t="s">
        <v>120</v>
      </c>
      <c r="BF471" s="74" t="s">
        <v>120</v>
      </c>
      <c r="BG471" s="6">
        <f t="shared" si="124"/>
        <v>149.99999618530273</v>
      </c>
      <c r="BH471" s="74" t="s">
        <v>120</v>
      </c>
      <c r="BI471" s="6">
        <f t="shared" si="125"/>
        <v>119.99166488647461</v>
      </c>
      <c r="BJ471" s="74" t="s">
        <v>120</v>
      </c>
      <c r="BK471" s="74" t="s">
        <v>120</v>
      </c>
      <c r="BL471" s="6">
        <f t="shared" si="126"/>
        <v>162.85847091674805</v>
      </c>
      <c r="BM471" s="74" t="s">
        <v>120</v>
      </c>
      <c r="BN471" s="236" t="s">
        <v>120</v>
      </c>
      <c r="BO471" s="35">
        <f t="shared" si="127"/>
        <v>6.6673597569893968</v>
      </c>
    </row>
    <row r="472" spans="1:67">
      <c r="A472" s="23">
        <v>22098</v>
      </c>
      <c r="B472" s="76">
        <v>31</v>
      </c>
      <c r="C472" s="17">
        <v>7</v>
      </c>
      <c r="D472" s="18">
        <v>1960</v>
      </c>
      <c r="E472" s="86" t="s">
        <v>21</v>
      </c>
      <c r="F472" s="234">
        <v>77</v>
      </c>
      <c r="G472" s="238">
        <v>306.1513671875</v>
      </c>
      <c r="H472" s="29">
        <v>100.72016143798828</v>
      </c>
      <c r="I472" s="29">
        <v>14.151196479797363</v>
      </c>
      <c r="J472" s="30">
        <v>44.951911926269531</v>
      </c>
      <c r="K472" s="29">
        <v>0</v>
      </c>
      <c r="L472" s="29">
        <v>50</v>
      </c>
      <c r="M472" s="29">
        <v>50</v>
      </c>
      <c r="N472" s="69">
        <v>266.76702880859375</v>
      </c>
      <c r="O472" s="70">
        <v>99.207603454589844</v>
      </c>
      <c r="P472" s="30">
        <v>275.46112060546875</v>
      </c>
      <c r="Q472" s="30">
        <v>4.3906807899475098</v>
      </c>
      <c r="R472" s="30">
        <v>8.8353824615478516</v>
      </c>
      <c r="S472" s="30">
        <v>39.520164489746094</v>
      </c>
      <c r="T472" s="30">
        <v>80.030113220214844</v>
      </c>
      <c r="U472" s="30">
        <v>12.19136905670166</v>
      </c>
      <c r="V472" s="30">
        <v>50</v>
      </c>
      <c r="W472" s="69">
        <v>133.18351745605469</v>
      </c>
      <c r="X472" s="70">
        <v>336.45291137695312</v>
      </c>
      <c r="Y472" s="30">
        <v>11.384408950805664</v>
      </c>
      <c r="Z472" s="30">
        <v>0</v>
      </c>
      <c r="AA472" s="30">
        <v>0</v>
      </c>
      <c r="AB472" s="69">
        <v>18.599479675292969</v>
      </c>
      <c r="AC472" s="70">
        <v>650.328857421875</v>
      </c>
      <c r="AD472" s="30">
        <v>405.51724243164063</v>
      </c>
      <c r="AE472" s="29">
        <v>0.97891998291015625</v>
      </c>
      <c r="AF472" s="29">
        <v>17.07661247253418</v>
      </c>
      <c r="AG472" s="29">
        <v>13.98682689666748</v>
      </c>
      <c r="AH472" s="29">
        <v>12.732974052429199</v>
      </c>
      <c r="AI472" s="29">
        <v>39.955055236816406</v>
      </c>
      <c r="AJ472" s="69">
        <v>0</v>
      </c>
      <c r="AK472" s="70">
        <v>1155.5181884765625</v>
      </c>
      <c r="AL472" s="29">
        <v>0</v>
      </c>
      <c r="AM472" s="29">
        <v>3.523167610168457</v>
      </c>
      <c r="AN472" s="69">
        <v>105.71236419677734</v>
      </c>
      <c r="AO472" s="70">
        <v>1053.3289794921875</v>
      </c>
      <c r="AP472" s="71"/>
      <c r="AQ472" s="33">
        <f t="shared" si="112"/>
        <v>4.76837158203125E-6</v>
      </c>
      <c r="AR472" s="25">
        <f t="shared" si="113"/>
        <v>5.245208740234375E-6</v>
      </c>
      <c r="AS472" s="25">
        <f t="shared" si="114"/>
        <v>2.063522333628498E-5</v>
      </c>
      <c r="AT472" s="25">
        <f t="shared" si="115"/>
        <v>-1.1663055374810938E-5</v>
      </c>
      <c r="AU472" s="73">
        <f t="shared" si="116"/>
        <v>1.239776611328125E-5</v>
      </c>
      <c r="AV472" s="71"/>
      <c r="AW472" s="235">
        <f t="shared" si="117"/>
        <v>40.315140940768657</v>
      </c>
      <c r="AX472" s="6">
        <f t="shared" si="118"/>
        <v>17.744010609082938</v>
      </c>
      <c r="AY472" s="6">
        <f t="shared" si="119"/>
        <v>19.578399658203125</v>
      </c>
      <c r="AZ472" s="74">
        <f t="shared" si="120"/>
        <v>67.759405750243133</v>
      </c>
      <c r="BA472" s="74" t="s">
        <v>120</v>
      </c>
      <c r="BB472" s="236">
        <f t="shared" si="121"/>
        <v>64.766674441503099</v>
      </c>
      <c r="BC472" s="35">
        <f t="shared" si="122"/>
        <v>6.3525743598802364E-7</v>
      </c>
      <c r="BD472" s="6">
        <f t="shared" si="123"/>
        <v>399.95054626464844</v>
      </c>
      <c r="BE472" s="74" t="s">
        <v>120</v>
      </c>
      <c r="BF472" s="74" t="s">
        <v>120</v>
      </c>
      <c r="BG472" s="6">
        <f t="shared" si="124"/>
        <v>150</v>
      </c>
      <c r="BH472" s="74" t="s">
        <v>120</v>
      </c>
      <c r="BI472" s="6">
        <f t="shared" si="125"/>
        <v>119.98516845703125</v>
      </c>
      <c r="BJ472" s="74" t="s">
        <v>120</v>
      </c>
      <c r="BK472" s="74" t="s">
        <v>120</v>
      </c>
      <c r="BL472" s="6">
        <f t="shared" si="126"/>
        <v>165.07033109664917</v>
      </c>
      <c r="BM472" s="74" t="s">
        <v>120</v>
      </c>
      <c r="BN472" s="236" t="s">
        <v>120</v>
      </c>
      <c r="BO472" s="35">
        <f t="shared" si="127"/>
        <v>7.8582045757807713</v>
      </c>
    </row>
    <row r="473" spans="1:67">
      <c r="A473" s="23">
        <v>22129</v>
      </c>
      <c r="B473" s="76">
        <v>31</v>
      </c>
      <c r="C473" s="17">
        <v>8</v>
      </c>
      <c r="D473" s="18">
        <v>1960</v>
      </c>
      <c r="E473" s="86" t="s">
        <v>21</v>
      </c>
      <c r="F473" s="234">
        <v>24</v>
      </c>
      <c r="G473" s="238">
        <v>281.59420776367187</v>
      </c>
      <c r="H473" s="29">
        <v>127.17484283447266</v>
      </c>
      <c r="I473" s="29">
        <v>13.188389778137207</v>
      </c>
      <c r="J473" s="30">
        <v>40.609710693359375</v>
      </c>
      <c r="K473" s="29">
        <v>0</v>
      </c>
      <c r="L473" s="29">
        <v>50</v>
      </c>
      <c r="M473" s="29">
        <v>50</v>
      </c>
      <c r="N473" s="69">
        <v>198.33963012695312</v>
      </c>
      <c r="O473" s="70">
        <v>164.22752380371094</v>
      </c>
      <c r="P473" s="30">
        <v>295.42459106445312</v>
      </c>
      <c r="Q473" s="30">
        <v>3.5125446319580078</v>
      </c>
      <c r="R473" s="30">
        <v>8.9207649230957031</v>
      </c>
      <c r="S473" s="30">
        <v>39.520164489746094</v>
      </c>
      <c r="T473" s="30">
        <v>59.50189208984375</v>
      </c>
      <c r="U473" s="30">
        <v>8.9635353088378906</v>
      </c>
      <c r="V473" s="30">
        <v>24.342294692993164</v>
      </c>
      <c r="W473" s="69">
        <v>99.021133422851563</v>
      </c>
      <c r="X473" s="70">
        <v>456.70761108398437</v>
      </c>
      <c r="Y473" s="30">
        <v>14.637096405029297</v>
      </c>
      <c r="Z473" s="30">
        <v>0</v>
      </c>
      <c r="AA473" s="30">
        <v>0</v>
      </c>
      <c r="AB473" s="69">
        <v>20.394384384155273</v>
      </c>
      <c r="AC473" s="70">
        <v>803.02752685546875</v>
      </c>
      <c r="AD473" s="30">
        <v>384.30303955078125</v>
      </c>
      <c r="AE473" s="29">
        <v>1.0733885765075684</v>
      </c>
      <c r="AF473" s="29">
        <v>21.955646514892578</v>
      </c>
      <c r="AG473" s="29">
        <v>10.976701736450195</v>
      </c>
      <c r="AH473" s="29">
        <v>10.098565101623535</v>
      </c>
      <c r="AI473" s="29">
        <v>29.706340789794922</v>
      </c>
      <c r="AJ473" s="69">
        <v>0</v>
      </c>
      <c r="AK473" s="70">
        <v>1277.5247802734375</v>
      </c>
      <c r="AL473" s="29">
        <v>0</v>
      </c>
      <c r="AM473" s="29">
        <v>2.590360164642334</v>
      </c>
      <c r="AN473" s="69">
        <v>94.327964782714844</v>
      </c>
      <c r="AO473" s="70">
        <v>1185.7872314453125</v>
      </c>
      <c r="AP473" s="71"/>
      <c r="AQ473" s="33">
        <f t="shared" si="112"/>
        <v>-2.86102294921875E-6</v>
      </c>
      <c r="AR473" s="25">
        <f t="shared" si="113"/>
        <v>-2.288818359375E-5</v>
      </c>
      <c r="AS473" s="25">
        <f t="shared" si="114"/>
        <v>6.6875193169835256E-5</v>
      </c>
      <c r="AT473" s="25">
        <f t="shared" si="115"/>
        <v>3.3063816317735473E-5</v>
      </c>
      <c r="AU473" s="73">
        <f t="shared" si="116"/>
        <v>-5.5789947509765625E-5</v>
      </c>
      <c r="AV473" s="71"/>
      <c r="AW473" s="235">
        <f t="shared" si="117"/>
        <v>31.729510837271192</v>
      </c>
      <c r="AX473" s="6">
        <f t="shared" si="118"/>
        <v>15.432977867756993</v>
      </c>
      <c r="AY473" s="6">
        <f t="shared" si="119"/>
        <v>21.467772960662842</v>
      </c>
      <c r="AZ473" s="74">
        <f t="shared" si="120"/>
        <v>67.739974613032061</v>
      </c>
      <c r="BA473" s="74" t="s">
        <v>120</v>
      </c>
      <c r="BB473" s="236">
        <f t="shared" si="121"/>
        <v>72.911214892174584</v>
      </c>
      <c r="BC473" s="35">
        <f t="shared" si="122"/>
        <v>-2.8799388473998988E-7</v>
      </c>
      <c r="BD473" s="6">
        <f t="shared" si="123"/>
        <v>297.36076354980469</v>
      </c>
      <c r="BE473" s="74" t="s">
        <v>120</v>
      </c>
      <c r="BF473" s="74" t="s">
        <v>120</v>
      </c>
      <c r="BG473" s="6">
        <f t="shared" si="124"/>
        <v>124.34229469299316</v>
      </c>
      <c r="BH473" s="74" t="s">
        <v>120</v>
      </c>
      <c r="BI473" s="6">
        <f t="shared" si="125"/>
        <v>89.208232879638672</v>
      </c>
      <c r="BJ473" s="74" t="s">
        <v>120</v>
      </c>
      <c r="BK473" s="74" t="s">
        <v>120</v>
      </c>
      <c r="BL473" s="6">
        <f t="shared" si="126"/>
        <v>159.19472980499268</v>
      </c>
      <c r="BM473" s="74" t="s">
        <v>120</v>
      </c>
      <c r="BN473" s="236" t="s">
        <v>120</v>
      </c>
      <c r="BO473" s="35">
        <f t="shared" si="127"/>
        <v>5.445017903371661</v>
      </c>
    </row>
    <row r="474" spans="1:67">
      <c r="A474" s="23">
        <v>22160</v>
      </c>
      <c r="B474" s="76">
        <v>30</v>
      </c>
      <c r="C474" s="17">
        <v>9</v>
      </c>
      <c r="D474" s="18">
        <v>1960</v>
      </c>
      <c r="E474" s="86" t="s">
        <v>21</v>
      </c>
      <c r="F474" s="234">
        <v>14</v>
      </c>
      <c r="G474" s="238">
        <v>639.47393798828125</v>
      </c>
      <c r="H474" s="29">
        <v>48.654880523681641</v>
      </c>
      <c r="I474" s="29">
        <v>8.4624872207641602</v>
      </c>
      <c r="J474" s="30">
        <v>25.732221603393555</v>
      </c>
      <c r="K474" s="29">
        <v>0</v>
      </c>
      <c r="L474" s="29">
        <v>50</v>
      </c>
      <c r="M474" s="29">
        <v>46.809257507324219</v>
      </c>
      <c r="N474" s="69">
        <v>128.45863342285156</v>
      </c>
      <c r="O474" s="70">
        <v>497.0556640625</v>
      </c>
      <c r="P474" s="30">
        <v>321.26950073242187</v>
      </c>
      <c r="Q474" s="30">
        <v>2.2685182094573975</v>
      </c>
      <c r="R474" s="30">
        <v>8.3092584609985352</v>
      </c>
      <c r="S474" s="30">
        <v>34.03125</v>
      </c>
      <c r="T474" s="30">
        <v>38.537590026855469</v>
      </c>
      <c r="U474" s="30">
        <v>4.2560224533081055</v>
      </c>
      <c r="V474" s="30">
        <v>1.3407407999038696</v>
      </c>
      <c r="W474" s="69">
        <v>64.133026123046875</v>
      </c>
      <c r="X474" s="70">
        <v>840.2540283203125</v>
      </c>
      <c r="Y474" s="30">
        <v>13.44444465637207</v>
      </c>
      <c r="Z474" s="30">
        <v>0</v>
      </c>
      <c r="AA474" s="30">
        <v>0</v>
      </c>
      <c r="AB474" s="69">
        <v>18.966897964477539</v>
      </c>
      <c r="AC474" s="70">
        <v>1172.44775390625</v>
      </c>
      <c r="AD474" s="30">
        <v>341.1302490234375</v>
      </c>
      <c r="AE474" s="29">
        <v>0.99825781583786011</v>
      </c>
      <c r="AF474" s="29">
        <v>20.166667938232422</v>
      </c>
      <c r="AG474" s="29">
        <v>6.3518509864807129</v>
      </c>
      <c r="AH474" s="29">
        <v>5.8981475830078125</v>
      </c>
      <c r="AI474" s="29">
        <v>19.239908218383789</v>
      </c>
      <c r="AJ474" s="69">
        <v>0</v>
      </c>
      <c r="AK474" s="70">
        <v>1582.0108642578125</v>
      </c>
      <c r="AL474" s="29">
        <v>0</v>
      </c>
      <c r="AM474" s="29">
        <v>1.2299423217773437</v>
      </c>
      <c r="AN474" s="69">
        <v>50.416664123535156</v>
      </c>
      <c r="AO474" s="70">
        <v>1532.8240966796875</v>
      </c>
      <c r="AP474" s="71"/>
      <c r="AQ474" s="33">
        <f t="shared" si="112"/>
        <v>-2.765655517578125E-5</v>
      </c>
      <c r="AR474" s="25">
        <f t="shared" si="113"/>
        <v>8.7022781372070313E-6</v>
      </c>
      <c r="AS474" s="25">
        <f t="shared" si="114"/>
        <v>-2.3966535991348792E-6</v>
      </c>
      <c r="AT474" s="25">
        <f t="shared" si="115"/>
        <v>-8.3100142092007445E-6</v>
      </c>
      <c r="AU474" s="73">
        <f t="shared" si="116"/>
        <v>4.57763671875E-5</v>
      </c>
      <c r="AV474" s="71"/>
      <c r="AW474" s="235">
        <f t="shared" si="117"/>
        <v>20.300329902743506</v>
      </c>
      <c r="AX474" s="6">
        <f t="shared" si="118"/>
        <v>10.678958030574577</v>
      </c>
      <c r="AY474" s="6">
        <f t="shared" si="119"/>
        <v>19.965155780315399</v>
      </c>
      <c r="AZ474" s="74">
        <f t="shared" si="120"/>
        <v>80.865583467089436</v>
      </c>
      <c r="BA474" s="74" t="s">
        <v>120</v>
      </c>
      <c r="BB474" s="236">
        <f t="shared" si="121"/>
        <v>91.209367736311989</v>
      </c>
      <c r="BC474" s="35">
        <f t="shared" si="122"/>
        <v>-3.6107608991642337E-7</v>
      </c>
      <c r="BD474" s="6">
        <f t="shared" si="123"/>
        <v>192.59165954589844</v>
      </c>
      <c r="BE474" s="74" t="s">
        <v>120</v>
      </c>
      <c r="BF474" s="74" t="s">
        <v>120</v>
      </c>
      <c r="BG474" s="6">
        <f t="shared" si="124"/>
        <v>98.149998307228088</v>
      </c>
      <c r="BH474" s="74" t="s">
        <v>120</v>
      </c>
      <c r="BI474" s="6">
        <f t="shared" si="125"/>
        <v>57.777498245239258</v>
      </c>
      <c r="BJ474" s="74" t="s">
        <v>120</v>
      </c>
      <c r="BK474" s="74" t="s">
        <v>120</v>
      </c>
      <c r="BL474" s="6">
        <f t="shared" si="126"/>
        <v>120.45838189125061</v>
      </c>
      <c r="BM474" s="74" t="s">
        <v>120</v>
      </c>
      <c r="BN474" s="236" t="s">
        <v>120</v>
      </c>
      <c r="BO474" s="35">
        <f t="shared" si="127"/>
        <v>2.2628688431522086</v>
      </c>
    </row>
    <row r="475" spans="1:67">
      <c r="A475" s="23">
        <v>22190</v>
      </c>
      <c r="B475" s="76">
        <v>31</v>
      </c>
      <c r="C475" s="17">
        <v>10</v>
      </c>
      <c r="D475" s="18">
        <v>1961</v>
      </c>
      <c r="E475" s="86" t="s">
        <v>21</v>
      </c>
      <c r="F475" s="234">
        <v>15</v>
      </c>
      <c r="G475" s="238">
        <v>258.72021484375</v>
      </c>
      <c r="H475" s="29">
        <v>285.75515747070312</v>
      </c>
      <c r="I475" s="29">
        <v>5.0240340232849121</v>
      </c>
      <c r="J475" s="30">
        <v>8.7499990463256836</v>
      </c>
      <c r="K475" s="29">
        <v>0</v>
      </c>
      <c r="L475" s="29">
        <v>50</v>
      </c>
      <c r="M475" s="29">
        <v>20.175180435180664</v>
      </c>
      <c r="N475" s="69">
        <v>53.848056793212891</v>
      </c>
      <c r="O475" s="70">
        <v>434.2261962890625</v>
      </c>
      <c r="P475" s="30">
        <v>309.90859985351562</v>
      </c>
      <c r="Q475" s="30">
        <v>0.87813615798950195</v>
      </c>
      <c r="R475" s="30">
        <v>3.6160392761230469</v>
      </c>
      <c r="S475" s="30">
        <v>26.346775054931641</v>
      </c>
      <c r="T475" s="30">
        <v>16.154417037963867</v>
      </c>
      <c r="U475" s="30">
        <v>1.8454873561859131</v>
      </c>
      <c r="V475" s="30">
        <v>0</v>
      </c>
      <c r="W475" s="69">
        <v>26.883663177490234</v>
      </c>
      <c r="X475" s="70">
        <v>766.09197998046875</v>
      </c>
      <c r="Y475" s="30">
        <v>9.7580652236938477</v>
      </c>
      <c r="Z475" s="30">
        <v>6.4418015480041504</v>
      </c>
      <c r="AA475" s="30">
        <v>0</v>
      </c>
      <c r="AB475" s="69">
        <v>15.423516273498535</v>
      </c>
      <c r="AC475" s="70">
        <v>1033.1312255859375</v>
      </c>
      <c r="AD475" s="30">
        <v>920.0599365234375</v>
      </c>
      <c r="AE475" s="29">
        <v>0.81176400184631348</v>
      </c>
      <c r="AF475" s="29">
        <v>14.637096405029297</v>
      </c>
      <c r="AG475" s="29">
        <v>4.4399189949035645</v>
      </c>
      <c r="AH475" s="29">
        <v>2.1953403949737549</v>
      </c>
      <c r="AI475" s="29">
        <v>8.0650997161865234</v>
      </c>
      <c r="AJ475" s="69">
        <v>0</v>
      </c>
      <c r="AK475" s="70">
        <v>1995.730712890625</v>
      </c>
      <c r="AL475" s="29">
        <v>0</v>
      </c>
      <c r="AM475" s="29">
        <v>0.5333249568939209</v>
      </c>
      <c r="AN475" s="69">
        <v>14.637096405029297</v>
      </c>
      <c r="AO475" s="70">
        <v>1981.626953125</v>
      </c>
      <c r="AP475" s="71"/>
      <c r="AQ475" s="33">
        <f t="shared" si="112"/>
        <v>-2.8133392333984375E-5</v>
      </c>
      <c r="AR475" s="25">
        <f t="shared" si="113"/>
        <v>7.8678131103515625E-6</v>
      </c>
      <c r="AS475" s="25">
        <f t="shared" si="114"/>
        <v>8.2521263266244205E-5</v>
      </c>
      <c r="AT475" s="25">
        <f t="shared" si="115"/>
        <v>-1.8560813259682618E-5</v>
      </c>
      <c r="AU475" s="73">
        <f t="shared" si="116"/>
        <v>-1.1682510375976563E-5</v>
      </c>
      <c r="AV475" s="71"/>
      <c r="AW475" s="235">
        <f t="shared" si="117"/>
        <v>10.178903605563582</v>
      </c>
      <c r="AX475" s="6">
        <f t="shared" si="118"/>
        <v>6.37389726197424</v>
      </c>
      <c r="AY475" s="6">
        <f t="shared" si="119"/>
        <v>16.235280275344849</v>
      </c>
      <c r="AZ475" s="74">
        <f t="shared" si="120"/>
        <v>109.41521895700249</v>
      </c>
      <c r="BA475" s="74" t="s">
        <v>120</v>
      </c>
      <c r="BB475" s="236">
        <f t="shared" si="121"/>
        <v>121.84549199380166</v>
      </c>
      <c r="BC475" s="35">
        <f t="shared" si="122"/>
        <v>8.9495634369995969E-7</v>
      </c>
      <c r="BD475" s="6">
        <f t="shared" si="123"/>
        <v>80.731719970703125</v>
      </c>
      <c r="BE475" s="74" t="s">
        <v>120</v>
      </c>
      <c r="BF475" s="74" t="s">
        <v>120</v>
      </c>
      <c r="BG475" s="6">
        <f t="shared" si="124"/>
        <v>70.175180435180664</v>
      </c>
      <c r="BH475" s="74" t="s">
        <v>120</v>
      </c>
      <c r="BI475" s="6">
        <f t="shared" si="125"/>
        <v>24.219516754150391</v>
      </c>
      <c r="BJ475" s="74" t="s">
        <v>120</v>
      </c>
      <c r="BK475" s="74" t="s">
        <v>120</v>
      </c>
      <c r="BL475" s="6">
        <f t="shared" si="126"/>
        <v>78.9086594581604</v>
      </c>
      <c r="BM475" s="74" t="s">
        <v>120</v>
      </c>
      <c r="BN475" s="236" t="s">
        <v>120</v>
      </c>
      <c r="BO475" s="35">
        <f t="shared" si="127"/>
        <v>0.5631455462860836</v>
      </c>
    </row>
    <row r="476" spans="1:67">
      <c r="A476" s="23">
        <v>22221</v>
      </c>
      <c r="B476" s="76">
        <v>30</v>
      </c>
      <c r="C476" s="17">
        <v>11</v>
      </c>
      <c r="D476" s="18">
        <v>1961</v>
      </c>
      <c r="E476" s="86" t="s">
        <v>21</v>
      </c>
      <c r="F476" s="234">
        <v>60</v>
      </c>
      <c r="G476" s="238">
        <v>502.21298217773437</v>
      </c>
      <c r="H476" s="29">
        <v>365.03167724609375</v>
      </c>
      <c r="I476" s="29">
        <v>1.6989051103591919</v>
      </c>
      <c r="J476" s="30">
        <v>0</v>
      </c>
      <c r="K476" s="29">
        <v>0</v>
      </c>
      <c r="L476" s="29">
        <v>0</v>
      </c>
      <c r="M476" s="29">
        <v>3.564814105629921E-2</v>
      </c>
      <c r="N476" s="69">
        <v>8.9674443006515503E-2</v>
      </c>
      <c r="O476" s="70">
        <v>868.8182373046875</v>
      </c>
      <c r="P476" s="30">
        <v>330.07095336914063</v>
      </c>
      <c r="Q476" s="30">
        <v>0</v>
      </c>
      <c r="R476" s="30">
        <v>3.564814105629921E-2</v>
      </c>
      <c r="S476" s="30">
        <v>0</v>
      </c>
      <c r="T476" s="30">
        <v>2.69023347645998E-2</v>
      </c>
      <c r="U476" s="30">
        <v>0.51343339681625366</v>
      </c>
      <c r="V476" s="30">
        <v>0</v>
      </c>
      <c r="W476" s="69">
        <v>4.4769998639822006E-2</v>
      </c>
      <c r="X476" s="70">
        <v>1199.42041015625</v>
      </c>
      <c r="Y476" s="30">
        <v>0</v>
      </c>
      <c r="Z476" s="30">
        <v>0</v>
      </c>
      <c r="AA476" s="30">
        <v>0</v>
      </c>
      <c r="AB476" s="69">
        <v>11.880134582519531</v>
      </c>
      <c r="AC476" s="70">
        <v>1399.0726318359375</v>
      </c>
      <c r="AD476" s="30">
        <v>354.13784790039062</v>
      </c>
      <c r="AE476" s="29">
        <v>0.62527024745941162</v>
      </c>
      <c r="AF476" s="29">
        <v>0</v>
      </c>
      <c r="AG476" s="29">
        <v>0</v>
      </c>
      <c r="AH476" s="29">
        <v>0</v>
      </c>
      <c r="AI476" s="29">
        <v>1.3431000523269176E-2</v>
      </c>
      <c r="AJ476" s="69">
        <v>0</v>
      </c>
      <c r="AK476" s="70">
        <v>1763.73193359375</v>
      </c>
      <c r="AL476" s="29">
        <v>0</v>
      </c>
      <c r="AM476" s="29">
        <v>0.14837643504142761</v>
      </c>
      <c r="AN476" s="69">
        <v>1.6805555820465088</v>
      </c>
      <c r="AO476" s="70">
        <v>1762.1998291015625</v>
      </c>
      <c r="AP476" s="71"/>
      <c r="AQ476" s="33">
        <f t="shared" si="112"/>
        <v>4.6454370021820068E-6</v>
      </c>
      <c r="AR476" s="25">
        <f t="shared" si="113"/>
        <v>-5.6084245443344116E-6</v>
      </c>
      <c r="AS476" s="25">
        <f t="shared" si="114"/>
        <v>5.325447091308888E-5</v>
      </c>
      <c r="AT476" s="25">
        <f t="shared" si="115"/>
        <v>-8.2812387063313508E-6</v>
      </c>
      <c r="AU476" s="73">
        <f t="shared" si="116"/>
        <v>-7.4654817581176758E-5</v>
      </c>
      <c r="AV476" s="71"/>
      <c r="AW476" s="235">
        <f t="shared" si="117"/>
        <v>0.11012121310904006</v>
      </c>
      <c r="AX476" s="6">
        <f t="shared" si="118"/>
        <v>4.3901631562424097E-2</v>
      </c>
      <c r="AY476" s="6">
        <f t="shared" si="119"/>
        <v>12.505404829978943</v>
      </c>
      <c r="AZ476" s="74">
        <f t="shared" si="120"/>
        <v>92.418983750303909</v>
      </c>
      <c r="BA476" s="74" t="s">
        <v>120</v>
      </c>
      <c r="BB476" s="236">
        <f t="shared" si="121"/>
        <v>104.8581716490186</v>
      </c>
      <c r="BC476" s="35">
        <f t="shared" si="122"/>
        <v>-2.6502823686769261E-6</v>
      </c>
      <c r="BD476" s="6">
        <f t="shared" si="123"/>
        <v>0.13444444164633751</v>
      </c>
      <c r="BE476" s="74" t="s">
        <v>120</v>
      </c>
      <c r="BF476" s="74" t="s">
        <v>120</v>
      </c>
      <c r="BG476" s="6">
        <f t="shared" si="124"/>
        <v>3.564814105629921E-2</v>
      </c>
      <c r="BH476" s="74" t="s">
        <v>120</v>
      </c>
      <c r="BI476" s="6">
        <f t="shared" si="125"/>
        <v>4.0333335287868977E-2</v>
      </c>
      <c r="BJ476" s="74" t="s">
        <v>120</v>
      </c>
      <c r="BK476" s="74" t="s">
        <v>120</v>
      </c>
      <c r="BL476" s="6">
        <f t="shared" si="126"/>
        <v>0.54908153787255287</v>
      </c>
      <c r="BM476" s="74" t="s">
        <v>120</v>
      </c>
      <c r="BN476" s="236" t="s">
        <v>120</v>
      </c>
      <c r="BO476" s="35">
        <f t="shared" si="127"/>
        <v>3.171289169513965E-4</v>
      </c>
    </row>
    <row r="477" spans="1:67">
      <c r="A477" s="23">
        <v>22251</v>
      </c>
      <c r="B477" s="76">
        <v>31</v>
      </c>
      <c r="C477" s="17">
        <v>12</v>
      </c>
      <c r="D477" s="18">
        <v>1961</v>
      </c>
      <c r="E477" s="86" t="s">
        <v>21</v>
      </c>
      <c r="F477" s="234">
        <v>97</v>
      </c>
      <c r="G477" s="238">
        <v>436.41436767578125</v>
      </c>
      <c r="H477" s="29">
        <v>386.81991577148437</v>
      </c>
      <c r="I477" s="29">
        <v>2.0688779354095459</v>
      </c>
      <c r="J477" s="30">
        <v>0</v>
      </c>
      <c r="K477" s="29">
        <v>0</v>
      </c>
      <c r="L477" s="29">
        <v>0</v>
      </c>
      <c r="M477" s="29">
        <v>6.8996407091617584E-2</v>
      </c>
      <c r="N477" s="69">
        <v>0.17356345057487488</v>
      </c>
      <c r="O477" s="70">
        <v>825.06060791015625</v>
      </c>
      <c r="P477" s="30">
        <v>281.78701782226562</v>
      </c>
      <c r="Q477" s="30">
        <v>0</v>
      </c>
      <c r="R477" s="30">
        <v>6.8996407091617584E-2</v>
      </c>
      <c r="S477" s="30">
        <v>0</v>
      </c>
      <c r="T477" s="30">
        <v>5.2069038152694702E-2</v>
      </c>
      <c r="U477" s="30">
        <v>0.35714468359947205</v>
      </c>
      <c r="V477" s="30">
        <v>0</v>
      </c>
      <c r="W477" s="69">
        <v>8.6651615798473358E-2</v>
      </c>
      <c r="X477" s="70">
        <v>1107.2391357421875</v>
      </c>
      <c r="Y477" s="30">
        <v>0</v>
      </c>
      <c r="Z477" s="30">
        <v>0</v>
      </c>
      <c r="AA477" s="30">
        <v>0</v>
      </c>
      <c r="AB477" s="69">
        <v>16.242471694946289</v>
      </c>
      <c r="AC477" s="70">
        <v>1371.397705078125</v>
      </c>
      <c r="AD477" s="30">
        <v>356.13800048828125</v>
      </c>
      <c r="AE477" s="29">
        <v>0.85486698150634766</v>
      </c>
      <c r="AF477" s="29">
        <v>0</v>
      </c>
      <c r="AG477" s="29">
        <v>0</v>
      </c>
      <c r="AH477" s="29">
        <v>0</v>
      </c>
      <c r="AI477" s="29">
        <v>2.5995485484600067E-2</v>
      </c>
      <c r="AJ477" s="69">
        <v>0</v>
      </c>
      <c r="AK477" s="70">
        <v>1741.4647216796875</v>
      </c>
      <c r="AL477" s="29">
        <v>0</v>
      </c>
      <c r="AM477" s="29">
        <v>0.10321077704429626</v>
      </c>
      <c r="AN477" s="69">
        <v>0</v>
      </c>
      <c r="AO477" s="70">
        <v>1741.5679931640625</v>
      </c>
      <c r="AP477" s="71"/>
      <c r="AQ477" s="33">
        <f t="shared" si="112"/>
        <v>-6.3851475715637207E-6</v>
      </c>
      <c r="AR477" s="25">
        <f t="shared" si="113"/>
        <v>4.8503279685974121E-5</v>
      </c>
      <c r="AS477" s="25">
        <f t="shared" si="114"/>
        <v>-7.4036438263647142E-5</v>
      </c>
      <c r="AT477" s="25">
        <f t="shared" si="115"/>
        <v>5.8888494095299393E-5</v>
      </c>
      <c r="AU477" s="73">
        <f t="shared" si="116"/>
        <v>-6.0707330703735352E-5</v>
      </c>
      <c r="AV477" s="71"/>
      <c r="AW477" s="235">
        <f t="shared" si="117"/>
        <v>2.0242424484126824E-2</v>
      </c>
      <c r="AX477" s="6">
        <f t="shared" si="118"/>
        <v>3.7348578114154908E-2</v>
      </c>
      <c r="AY477" s="6">
        <f t="shared" si="119"/>
        <v>17.097338676452637</v>
      </c>
      <c r="AZ477" s="74">
        <f t="shared" si="120"/>
        <v>89.970393858822902</v>
      </c>
      <c r="BA477" s="74" t="s">
        <v>120</v>
      </c>
      <c r="BB477" s="236">
        <f t="shared" si="121"/>
        <v>107.08484189372417</v>
      </c>
      <c r="BC477" s="35">
        <f t="shared" si="122"/>
        <v>-3.2048186113797783E-6</v>
      </c>
      <c r="BD477" s="6">
        <f t="shared" si="123"/>
        <v>0.26021506637334824</v>
      </c>
      <c r="BE477" s="74" t="s">
        <v>120</v>
      </c>
      <c r="BF477" s="74" t="s">
        <v>120</v>
      </c>
      <c r="BG477" s="6">
        <f t="shared" si="124"/>
        <v>6.8996407091617584E-2</v>
      </c>
      <c r="BH477" s="74" t="s">
        <v>120</v>
      </c>
      <c r="BI477" s="6">
        <f t="shared" si="125"/>
        <v>7.8064523637294769E-2</v>
      </c>
      <c r="BJ477" s="74" t="s">
        <v>120</v>
      </c>
      <c r="BK477" s="74" t="s">
        <v>120</v>
      </c>
      <c r="BL477" s="6">
        <f t="shared" si="126"/>
        <v>0.42614109069108963</v>
      </c>
      <c r="BM477" s="74" t="s">
        <v>120</v>
      </c>
      <c r="BN477" s="236" t="s">
        <v>120</v>
      </c>
      <c r="BO477" s="35">
        <f t="shared" si="127"/>
        <v>7.474655481797877E-4</v>
      </c>
    </row>
    <row r="478" spans="1:67">
      <c r="A478" s="23">
        <v>22282</v>
      </c>
      <c r="B478" s="76">
        <v>31</v>
      </c>
      <c r="C478" s="17">
        <v>1</v>
      </c>
      <c r="D478" s="18">
        <v>1961</v>
      </c>
      <c r="E478" s="86" t="s">
        <v>21</v>
      </c>
      <c r="F478" s="234">
        <v>61</v>
      </c>
      <c r="G478" s="238">
        <v>329.06240844726562</v>
      </c>
      <c r="H478" s="29">
        <v>371.56094360351562</v>
      </c>
      <c r="I478" s="29">
        <v>2.1727447509765625</v>
      </c>
      <c r="J478" s="30">
        <v>0</v>
      </c>
      <c r="K478" s="29">
        <v>0</v>
      </c>
      <c r="L478" s="29">
        <v>0</v>
      </c>
      <c r="M478" s="29">
        <v>6.8996407091617584E-2</v>
      </c>
      <c r="N478" s="69">
        <v>0.17356345057487488</v>
      </c>
      <c r="O478" s="70">
        <v>702.55352783203125</v>
      </c>
      <c r="P478" s="30">
        <v>336.57528686523437</v>
      </c>
      <c r="Q478" s="30">
        <v>0</v>
      </c>
      <c r="R478" s="30">
        <v>6.8996407091617584E-2</v>
      </c>
      <c r="S478" s="30">
        <v>0</v>
      </c>
      <c r="T478" s="30">
        <v>5.2069038152694702E-2</v>
      </c>
      <c r="U478" s="30">
        <v>0.48248562216758728</v>
      </c>
      <c r="V478" s="30">
        <v>0</v>
      </c>
      <c r="W478" s="69">
        <v>8.6651615798473358E-2</v>
      </c>
      <c r="X478" s="70">
        <v>1039.645751953125</v>
      </c>
      <c r="Y478" s="30">
        <v>0</v>
      </c>
      <c r="Z478" s="30">
        <v>0</v>
      </c>
      <c r="AA478" s="30">
        <v>0</v>
      </c>
      <c r="AB478" s="69">
        <v>10.524473190307617</v>
      </c>
      <c r="AC478" s="70">
        <v>1210.809814453125</v>
      </c>
      <c r="AD478" s="30">
        <v>326.28353881835937</v>
      </c>
      <c r="AE478" s="29">
        <v>0.55391967296600342</v>
      </c>
      <c r="AF478" s="29">
        <v>0</v>
      </c>
      <c r="AG478" s="29">
        <v>0</v>
      </c>
      <c r="AH478" s="29">
        <v>0</v>
      </c>
      <c r="AI478" s="29">
        <v>2.5995485484600067E-2</v>
      </c>
      <c r="AJ478" s="69">
        <v>0</v>
      </c>
      <c r="AK478" s="70">
        <v>1546.1280517578125</v>
      </c>
      <c r="AL478" s="29">
        <v>0</v>
      </c>
      <c r="AM478" s="29">
        <v>0.13943289220333099</v>
      </c>
      <c r="AN478" s="69">
        <v>0</v>
      </c>
      <c r="AO478" s="70">
        <v>1546.2674560546875</v>
      </c>
      <c r="AP478" s="71"/>
      <c r="AQ478" s="33">
        <f t="shared" si="112"/>
        <v>9.1120600700378418E-6</v>
      </c>
      <c r="AR478" s="25">
        <f t="shared" si="113"/>
        <v>-3.7804245948791504E-5</v>
      </c>
      <c r="AS478" s="25">
        <f t="shared" si="114"/>
        <v>9.6132124554060283E-5</v>
      </c>
      <c r="AT478" s="25">
        <f t="shared" si="115"/>
        <v>-6.2562638731833431E-5</v>
      </c>
      <c r="AU478" s="73">
        <f t="shared" si="116"/>
        <v>2.8595328330993652E-5</v>
      </c>
      <c r="AV478" s="71"/>
      <c r="AW478" s="235">
        <f t="shared" si="117"/>
        <v>2.0242424484126824E-2</v>
      </c>
      <c r="AX478" s="6">
        <f t="shared" si="118"/>
        <v>4.7282703070601159E-2</v>
      </c>
      <c r="AY478" s="6">
        <f t="shared" si="119"/>
        <v>11.078392863273621</v>
      </c>
      <c r="AZ478" s="74">
        <f t="shared" si="120"/>
        <v>83.970848126372033</v>
      </c>
      <c r="BA478" s="74" t="s">
        <v>120</v>
      </c>
      <c r="BB478" s="236">
        <f t="shared" si="121"/>
        <v>95.076279942536161</v>
      </c>
      <c r="BC478" s="35">
        <f t="shared" si="122"/>
        <v>1.3256959618956898E-6</v>
      </c>
      <c r="BD478" s="6">
        <f t="shared" si="123"/>
        <v>0.26021506637334824</v>
      </c>
      <c r="BE478" s="74" t="s">
        <v>120</v>
      </c>
      <c r="BF478" s="74" t="s">
        <v>120</v>
      </c>
      <c r="BG478" s="6">
        <f t="shared" si="124"/>
        <v>6.8996407091617584E-2</v>
      </c>
      <c r="BH478" s="74" t="s">
        <v>120</v>
      </c>
      <c r="BI478" s="6">
        <f t="shared" si="125"/>
        <v>7.8064523637294769E-2</v>
      </c>
      <c r="BJ478" s="74" t="s">
        <v>120</v>
      </c>
      <c r="BK478" s="74" t="s">
        <v>120</v>
      </c>
      <c r="BL478" s="6">
        <f t="shared" si="126"/>
        <v>0.55148202925920486</v>
      </c>
      <c r="BM478" s="74" t="s">
        <v>120</v>
      </c>
      <c r="BN478" s="236" t="s">
        <v>120</v>
      </c>
      <c r="BO478" s="35">
        <f t="shared" si="127"/>
        <v>7.849916220513814E-4</v>
      </c>
    </row>
    <row r="479" spans="1:67">
      <c r="A479" s="23">
        <v>22313</v>
      </c>
      <c r="B479" s="76">
        <v>28</v>
      </c>
      <c r="C479" s="17">
        <v>2</v>
      </c>
      <c r="D479" s="18">
        <v>1961</v>
      </c>
      <c r="E479" s="86" t="s">
        <v>21</v>
      </c>
      <c r="F479" s="234">
        <v>124</v>
      </c>
      <c r="G479" s="238">
        <v>622.7288818359375</v>
      </c>
      <c r="H479" s="29">
        <v>394.6204833984375</v>
      </c>
      <c r="I479" s="29">
        <v>6.1607518196105957</v>
      </c>
      <c r="J479" s="30">
        <v>8.7499990463256836</v>
      </c>
      <c r="K479" s="29">
        <v>0</v>
      </c>
      <c r="L479" s="29">
        <v>50</v>
      </c>
      <c r="M479" s="29">
        <v>7.6388880610466003E-2</v>
      </c>
      <c r="N479" s="69">
        <v>0.19215953350067139</v>
      </c>
      <c r="O479" s="70">
        <v>981.99151611328125</v>
      </c>
      <c r="P479" s="30">
        <v>345.65823364257812</v>
      </c>
      <c r="Q479" s="30">
        <v>0</v>
      </c>
      <c r="R479" s="30">
        <v>7.6388880610466003E-2</v>
      </c>
      <c r="S479" s="30">
        <v>29.169643402099609</v>
      </c>
      <c r="T479" s="30">
        <v>5.7647861540317535E-2</v>
      </c>
      <c r="U479" s="30">
        <v>0.95014011859893799</v>
      </c>
      <c r="V479" s="30">
        <v>0</v>
      </c>
      <c r="W479" s="69">
        <v>9.5935717225074768E-2</v>
      </c>
      <c r="X479" s="70">
        <v>1357.8076171875</v>
      </c>
      <c r="Y479" s="30">
        <v>0</v>
      </c>
      <c r="Z479" s="30">
        <v>0</v>
      </c>
      <c r="AA479" s="30">
        <v>0</v>
      </c>
      <c r="AB479" s="69">
        <v>5.771425724029541</v>
      </c>
      <c r="AC479" s="70">
        <v>1461.7276611328125</v>
      </c>
      <c r="AD479" s="30">
        <v>652.148681640625</v>
      </c>
      <c r="AE479" s="29">
        <v>0.30375924706459045</v>
      </c>
      <c r="AF479" s="29">
        <v>0</v>
      </c>
      <c r="AG479" s="29">
        <v>0</v>
      </c>
      <c r="AH479" s="29">
        <v>0</v>
      </c>
      <c r="AI479" s="29">
        <v>2.878071554005146E-2</v>
      </c>
      <c r="AJ479" s="69">
        <v>0</v>
      </c>
      <c r="AK479" s="70">
        <v>2119.37451171875</v>
      </c>
      <c r="AL479" s="29">
        <v>0</v>
      </c>
      <c r="AM479" s="29">
        <v>0.27457976341247559</v>
      </c>
      <c r="AN479" s="69">
        <v>7.2023811340332031</v>
      </c>
      <c r="AO479" s="70">
        <v>2112.44677734375</v>
      </c>
      <c r="AP479" s="71"/>
      <c r="AQ479" s="33">
        <f t="shared" si="112"/>
        <v>5.1572918891906738E-5</v>
      </c>
      <c r="AR479" s="25">
        <f t="shared" si="113"/>
        <v>1.7113983631134033E-5</v>
      </c>
      <c r="AS479" s="25">
        <f t="shared" si="114"/>
        <v>-2.0317488178989151E-5</v>
      </c>
      <c r="AT479" s="25">
        <f t="shared" si="115"/>
        <v>8.6669764641555957E-5</v>
      </c>
      <c r="AU479" s="73">
        <f t="shared" si="116"/>
        <v>-6.6995620727539063E-5</v>
      </c>
      <c r="AV479" s="71"/>
      <c r="AW479" s="235">
        <f t="shared" si="117"/>
        <v>3.1971019387048139</v>
      </c>
      <c r="AX479" s="6">
        <f t="shared" si="118"/>
        <v>2.1830103155059262</v>
      </c>
      <c r="AY479" s="6">
        <f t="shared" si="119"/>
        <v>6.0751849710941315</v>
      </c>
      <c r="AZ479" s="74">
        <f t="shared" si="120"/>
        <v>112.25826824219759</v>
      </c>
      <c r="BA479" s="74" t="s">
        <v>120</v>
      </c>
      <c r="BB479" s="236">
        <f t="shared" si="121"/>
        <v>117.31935821280992</v>
      </c>
      <c r="BC479" s="35">
        <f t="shared" si="122"/>
        <v>3.3772829084455225E-6</v>
      </c>
      <c r="BD479" s="6">
        <f t="shared" si="123"/>
        <v>0.28809525072574615</v>
      </c>
      <c r="BE479" s="74" t="s">
        <v>120</v>
      </c>
      <c r="BF479" s="74" t="s">
        <v>120</v>
      </c>
      <c r="BG479" s="6">
        <f t="shared" si="124"/>
        <v>50.076388880610466</v>
      </c>
      <c r="BH479" s="74" t="s">
        <v>120</v>
      </c>
      <c r="BI479" s="6">
        <f t="shared" si="125"/>
        <v>8.6428577080368996E-2</v>
      </c>
      <c r="BJ479" s="74" t="s">
        <v>120</v>
      </c>
      <c r="BK479" s="74" t="s">
        <v>120</v>
      </c>
      <c r="BL479" s="6">
        <f t="shared" si="126"/>
        <v>38.946171447634697</v>
      </c>
      <c r="BM479" s="74" t="s">
        <v>120</v>
      </c>
      <c r="BN479" s="236" t="s">
        <v>120</v>
      </c>
      <c r="BO479" s="35">
        <f t="shared" si="127"/>
        <v>2.4643006501928301E-3</v>
      </c>
    </row>
    <row r="480" spans="1:67">
      <c r="A480" s="23">
        <v>22341</v>
      </c>
      <c r="B480" s="76">
        <v>31</v>
      </c>
      <c r="C480" s="17">
        <v>3</v>
      </c>
      <c r="D480" s="18">
        <v>1961</v>
      </c>
      <c r="E480" s="86" t="s">
        <v>21</v>
      </c>
      <c r="F480" s="234">
        <v>204</v>
      </c>
      <c r="G480" s="238">
        <v>469.46881103515625</v>
      </c>
      <c r="H480" s="29">
        <v>320.7034912109375</v>
      </c>
      <c r="I480" s="29">
        <v>5.5208268165588379</v>
      </c>
      <c r="J480" s="30">
        <v>8.7499990463256836</v>
      </c>
      <c r="K480" s="29">
        <v>0</v>
      </c>
      <c r="L480" s="29">
        <v>50</v>
      </c>
      <c r="M480" s="29">
        <v>40.177871704101562</v>
      </c>
      <c r="N480" s="69">
        <v>107.17543029785156</v>
      </c>
      <c r="O480" s="70">
        <v>607.08984375</v>
      </c>
      <c r="P480" s="30">
        <v>384.52334594726562</v>
      </c>
      <c r="Q480" s="30">
        <v>1.3172042369842529</v>
      </c>
      <c r="R480" s="30">
        <v>7.0595874786376953</v>
      </c>
      <c r="S480" s="30">
        <v>26.346775054931641</v>
      </c>
      <c r="T480" s="30">
        <v>32.152629852294922</v>
      </c>
      <c r="U480" s="30">
        <v>0.96574968099594116</v>
      </c>
      <c r="V480" s="30">
        <v>0</v>
      </c>
      <c r="W480" s="69">
        <v>53.507373809814453</v>
      </c>
      <c r="X480" s="70">
        <v>1005.94775390625</v>
      </c>
      <c r="Y480" s="30">
        <v>9.7580652236938477</v>
      </c>
      <c r="Z480" s="30">
        <v>2.3020167350769043</v>
      </c>
      <c r="AA480" s="30">
        <v>0</v>
      </c>
      <c r="AB480" s="69">
        <v>4.9566226005554199</v>
      </c>
      <c r="AC480" s="70">
        <v>1098.61962890625</v>
      </c>
      <c r="AD480" s="30">
        <v>690.75628662109375</v>
      </c>
      <c r="AE480" s="29">
        <v>0.26087486743927002</v>
      </c>
      <c r="AF480" s="29">
        <v>14.637096405029297</v>
      </c>
      <c r="AG480" s="29">
        <v>4.4399189949035645</v>
      </c>
      <c r="AH480" s="29">
        <v>0.43906807899475098</v>
      </c>
      <c r="AI480" s="29">
        <v>16.052213668823242</v>
      </c>
      <c r="AJ480" s="69">
        <v>0</v>
      </c>
      <c r="AK480" s="70">
        <v>1829.1868896484375</v>
      </c>
      <c r="AL480" s="29">
        <v>0</v>
      </c>
      <c r="AM480" s="29">
        <v>0.27909073233604431</v>
      </c>
      <c r="AN480" s="69">
        <v>21.142473220825195</v>
      </c>
      <c r="AO480" s="70">
        <v>1808.323486328125</v>
      </c>
      <c r="AP480" s="71"/>
      <c r="AQ480" s="33">
        <f t="shared" si="112"/>
        <v>-1.7642974853515625E-5</v>
      </c>
      <c r="AR480" s="25">
        <f t="shared" si="113"/>
        <v>8.2850456237792969E-6</v>
      </c>
      <c r="AS480" s="25">
        <f t="shared" si="114"/>
        <v>-4.9180989208252868E-5</v>
      </c>
      <c r="AT480" s="25">
        <f t="shared" si="115"/>
        <v>4.6285682628877112E-5</v>
      </c>
      <c r="AU480" s="73">
        <f t="shared" si="116"/>
        <v>2.0831823348999023E-5</v>
      </c>
      <c r="AV480" s="71"/>
      <c r="AW480" s="235">
        <f t="shared" si="117"/>
        <v>16.724821725640414</v>
      </c>
      <c r="AX480" s="6">
        <f t="shared" si="118"/>
        <v>7.6551706529451797</v>
      </c>
      <c r="AY480" s="6">
        <f t="shared" si="119"/>
        <v>5.2174974679946899</v>
      </c>
      <c r="AZ480" s="74">
        <f t="shared" si="120"/>
        <v>115.04163096309694</v>
      </c>
      <c r="BA480" s="74" t="s">
        <v>120</v>
      </c>
      <c r="BB480" s="236">
        <f t="shared" si="121"/>
        <v>111.1894771758781</v>
      </c>
      <c r="BC480" s="35">
        <f t="shared" si="122"/>
        <v>1.825182920356383E-7</v>
      </c>
      <c r="BD480" s="6">
        <f t="shared" si="123"/>
        <v>160.68280410766602</v>
      </c>
      <c r="BE480" s="74" t="s">
        <v>120</v>
      </c>
      <c r="BF480" s="74" t="s">
        <v>120</v>
      </c>
      <c r="BG480" s="6">
        <f t="shared" si="124"/>
        <v>90.177871704101563</v>
      </c>
      <c r="BH480" s="74" t="s">
        <v>120</v>
      </c>
      <c r="BI480" s="6">
        <f t="shared" si="125"/>
        <v>48.204843521118164</v>
      </c>
      <c r="BJ480" s="74" t="s">
        <v>120</v>
      </c>
      <c r="BK480" s="74" t="s">
        <v>120</v>
      </c>
      <c r="BL480" s="6">
        <f t="shared" si="126"/>
        <v>76.015480935573578</v>
      </c>
      <c r="BM480" s="74" t="s">
        <v>120</v>
      </c>
      <c r="BN480" s="236" t="s">
        <v>120</v>
      </c>
      <c r="BO480" s="35">
        <f t="shared" si="127"/>
        <v>1.2316786116140981</v>
      </c>
    </row>
    <row r="481" spans="1:67">
      <c r="A481" s="23">
        <v>22372</v>
      </c>
      <c r="B481" s="76">
        <v>30</v>
      </c>
      <c r="C481" s="17">
        <v>4</v>
      </c>
      <c r="D481" s="18">
        <v>1961</v>
      </c>
      <c r="E481" s="86" t="s">
        <v>21</v>
      </c>
      <c r="F481" s="234">
        <v>488</v>
      </c>
      <c r="G481" s="238">
        <v>271.58786010742187</v>
      </c>
      <c r="H481" s="29">
        <v>166.12518310546875</v>
      </c>
      <c r="I481" s="29">
        <v>6.7405786514282227</v>
      </c>
      <c r="J481" s="30">
        <v>8.7499990463256836</v>
      </c>
      <c r="K481" s="29">
        <v>0</v>
      </c>
      <c r="L481" s="29">
        <v>50</v>
      </c>
      <c r="M481" s="29">
        <v>50</v>
      </c>
      <c r="N481" s="69">
        <v>194.86256408691406</v>
      </c>
      <c r="O481" s="70">
        <v>158.34107971191406</v>
      </c>
      <c r="P481" s="30">
        <v>464.75650024414062</v>
      </c>
      <c r="Q481" s="30">
        <v>4.0833330154418945</v>
      </c>
      <c r="R481" s="30">
        <v>8.8088188171386719</v>
      </c>
      <c r="S481" s="30">
        <v>34.03125</v>
      </c>
      <c r="T481" s="30">
        <v>58.458770751953125</v>
      </c>
      <c r="U481" s="30">
        <v>5.4551749229431152</v>
      </c>
      <c r="V481" s="30">
        <v>23.042593002319336</v>
      </c>
      <c r="W481" s="69">
        <v>97.285202026367188</v>
      </c>
      <c r="X481" s="70">
        <v>613.60711669921875</v>
      </c>
      <c r="Y481" s="30">
        <v>10.083333969116211</v>
      </c>
      <c r="Z481" s="30">
        <v>0</v>
      </c>
      <c r="AA481" s="30">
        <v>0</v>
      </c>
      <c r="AB481" s="69">
        <v>13.839933395385742</v>
      </c>
      <c r="AC481" s="70">
        <v>856.2781982421875</v>
      </c>
      <c r="AD481" s="30">
        <v>633.5400390625</v>
      </c>
      <c r="AE481" s="29">
        <v>0.72841751575469971</v>
      </c>
      <c r="AF481" s="29">
        <v>15.124999046325684</v>
      </c>
      <c r="AG481" s="29">
        <v>8.6203689575195312</v>
      </c>
      <c r="AH481" s="29">
        <v>9.0740728378295898</v>
      </c>
      <c r="AI481" s="29">
        <v>29.185562133789063</v>
      </c>
      <c r="AJ481" s="69">
        <v>0</v>
      </c>
      <c r="AK481" s="70">
        <v>1564.064697265625</v>
      </c>
      <c r="AL481" s="29">
        <v>0</v>
      </c>
      <c r="AM481" s="29">
        <v>1.5764837265014648</v>
      </c>
      <c r="AN481" s="69">
        <v>50.416664123535156</v>
      </c>
      <c r="AO481" s="70">
        <v>1515.224609375</v>
      </c>
      <c r="AP481" s="71"/>
      <c r="AQ481" s="33">
        <f t="shared" si="112"/>
        <v>-2.288818359375E-5</v>
      </c>
      <c r="AR481" s="25">
        <f t="shared" si="113"/>
        <v>1.5735626220703125E-5</v>
      </c>
      <c r="AS481" s="25">
        <f t="shared" si="114"/>
        <v>3.736519499852875E-5</v>
      </c>
      <c r="AT481" s="25">
        <f t="shared" si="115"/>
        <v>4.8525346301175887E-6</v>
      </c>
      <c r="AU481" s="73">
        <f t="shared" si="116"/>
        <v>-9.250640869140625E-5</v>
      </c>
      <c r="AV481" s="71"/>
      <c r="AW481" s="235">
        <f t="shared" si="117"/>
        <v>27.705541878692376</v>
      </c>
      <c r="AX481" s="6">
        <f t="shared" si="118"/>
        <v>11.499302512555083</v>
      </c>
      <c r="AY481" s="6">
        <f t="shared" si="119"/>
        <v>14.568350911140442</v>
      </c>
      <c r="AZ481" s="74">
        <f t="shared" si="120"/>
        <v>91.800009590338078</v>
      </c>
      <c r="BA481" s="74" t="s">
        <v>120</v>
      </c>
      <c r="BB481" s="236">
        <f t="shared" si="121"/>
        <v>90.162125516528931</v>
      </c>
      <c r="BC481" s="35">
        <f t="shared" si="122"/>
        <v>-4.3811877077359895E-6</v>
      </c>
      <c r="BD481" s="6">
        <f t="shared" si="123"/>
        <v>292.14776611328125</v>
      </c>
      <c r="BE481" s="74" t="s">
        <v>120</v>
      </c>
      <c r="BF481" s="74" t="s">
        <v>120</v>
      </c>
      <c r="BG481" s="6">
        <f t="shared" si="124"/>
        <v>123.04259300231934</v>
      </c>
      <c r="BH481" s="74" t="s">
        <v>120</v>
      </c>
      <c r="BI481" s="6">
        <f t="shared" si="125"/>
        <v>87.644332885742188</v>
      </c>
      <c r="BJ481" s="74" t="s">
        <v>120</v>
      </c>
      <c r="BK481" s="74" t="s">
        <v>120</v>
      </c>
      <c r="BL481" s="6">
        <f t="shared" si="126"/>
        <v>104.03135061264038</v>
      </c>
      <c r="BM481" s="74" t="s">
        <v>120</v>
      </c>
      <c r="BN481" s="236" t="s">
        <v>120</v>
      </c>
      <c r="BO481" s="35">
        <f t="shared" si="127"/>
        <v>2.734158119045401</v>
      </c>
    </row>
    <row r="482" spans="1:67">
      <c r="A482" s="23">
        <v>22402</v>
      </c>
      <c r="B482" s="76">
        <v>31</v>
      </c>
      <c r="C482" s="17">
        <v>5</v>
      </c>
      <c r="D482" s="18">
        <v>1961</v>
      </c>
      <c r="E482" s="86" t="s">
        <v>21</v>
      </c>
      <c r="F482" s="234">
        <v>610</v>
      </c>
      <c r="G482" s="238">
        <v>342.08071899414062</v>
      </c>
      <c r="H482" s="29">
        <v>200.32705688476562</v>
      </c>
      <c r="I482" s="29">
        <v>9.0997676849365234</v>
      </c>
      <c r="J482" s="30">
        <v>12.92827320098877</v>
      </c>
      <c r="K482" s="29">
        <v>0</v>
      </c>
      <c r="L482" s="29">
        <v>50</v>
      </c>
      <c r="M482" s="29">
        <v>50</v>
      </c>
      <c r="N482" s="69">
        <v>197.081298828125</v>
      </c>
      <c r="O482" s="70">
        <v>267.35452270507812</v>
      </c>
      <c r="P482" s="30">
        <v>436.43414306640625</v>
      </c>
      <c r="Q482" s="30">
        <v>3.5125446319580078</v>
      </c>
      <c r="R482" s="30">
        <v>8.8638429641723633</v>
      </c>
      <c r="S482" s="30">
        <v>32.933467864990234</v>
      </c>
      <c r="T482" s="30">
        <v>59.124393463134766</v>
      </c>
      <c r="U482" s="30">
        <v>7.7099189758300781</v>
      </c>
      <c r="V482" s="30">
        <v>23.878137588500977</v>
      </c>
      <c r="W482" s="69">
        <v>98.392906188964844</v>
      </c>
      <c r="X482" s="70">
        <v>693.66180419921875</v>
      </c>
      <c r="Y482" s="30">
        <v>13.01075267791748</v>
      </c>
      <c r="Z482" s="30">
        <v>0</v>
      </c>
      <c r="AA482" s="30">
        <v>7.62939453125E-6</v>
      </c>
      <c r="AB482" s="69">
        <v>15.269667625427246</v>
      </c>
      <c r="AC482" s="70">
        <v>955.0098876953125</v>
      </c>
      <c r="AD482" s="30">
        <v>599.72027587890625</v>
      </c>
      <c r="AE482" s="29">
        <v>0.80366671085357666</v>
      </c>
      <c r="AF482" s="29">
        <v>19.516130447387695</v>
      </c>
      <c r="AG482" s="29">
        <v>10.098565101623535</v>
      </c>
      <c r="AH482" s="29">
        <v>10.976701736450195</v>
      </c>
      <c r="AI482" s="29">
        <v>29.517873764038086</v>
      </c>
      <c r="AJ482" s="69">
        <v>0</v>
      </c>
      <c r="AK482" s="70">
        <v>1637.9097900390625</v>
      </c>
      <c r="AL482" s="29">
        <v>0</v>
      </c>
      <c r="AM482" s="29">
        <v>2.2280793190002441</v>
      </c>
      <c r="AN482" s="69">
        <v>71.55914306640625</v>
      </c>
      <c r="AO482" s="70">
        <v>1568.5787353515625</v>
      </c>
      <c r="AP482" s="71"/>
      <c r="AQ482" s="33">
        <f t="shared" si="112"/>
        <v>-4.76837158203125E-6</v>
      </c>
      <c r="AR482" s="25">
        <f t="shared" si="113"/>
        <v>-1.430511474609375E-5</v>
      </c>
      <c r="AS482" s="25">
        <f t="shared" si="114"/>
        <v>2.9611492209369317E-5</v>
      </c>
      <c r="AT482" s="25">
        <f t="shared" si="115"/>
        <v>3.147210418319446E-5</v>
      </c>
      <c r="AU482" s="73">
        <f t="shared" si="116"/>
        <v>-9.059906005859375E-6</v>
      </c>
      <c r="AV482" s="71"/>
      <c r="AW482" s="235">
        <f t="shared" si="117"/>
        <v>30.184970689253372</v>
      </c>
      <c r="AX482" s="6">
        <f t="shared" si="118"/>
        <v>12.938255415041585</v>
      </c>
      <c r="AY482" s="6">
        <f t="shared" si="119"/>
        <v>16.073334336280823</v>
      </c>
      <c r="AZ482" s="74">
        <f t="shared" si="120"/>
        <v>97.621528934447227</v>
      </c>
      <c r="BA482" s="74" t="s">
        <v>120</v>
      </c>
      <c r="BB482" s="236">
        <f t="shared" si="121"/>
        <v>96.448147033186984</v>
      </c>
      <c r="BC482" s="35">
        <f t="shared" si="122"/>
        <v>9.6332928478659596E-7</v>
      </c>
      <c r="BD482" s="6">
        <f t="shared" si="123"/>
        <v>295.47420501708984</v>
      </c>
      <c r="BE482" s="74" t="s">
        <v>120</v>
      </c>
      <c r="BF482" s="74" t="s">
        <v>120</v>
      </c>
      <c r="BG482" s="6">
        <f t="shared" si="124"/>
        <v>123.87813758850098</v>
      </c>
      <c r="BH482" s="74" t="s">
        <v>120</v>
      </c>
      <c r="BI482" s="6">
        <f t="shared" si="125"/>
        <v>88.642267227172852</v>
      </c>
      <c r="BJ482" s="74" t="s">
        <v>120</v>
      </c>
      <c r="BK482" s="74" t="s">
        <v>120</v>
      </c>
      <c r="BL482" s="6">
        <f t="shared" si="126"/>
        <v>119.55020523071289</v>
      </c>
      <c r="BM482" s="74" t="s">
        <v>120</v>
      </c>
      <c r="BN482" s="236" t="s">
        <v>120</v>
      </c>
      <c r="BO482" s="35">
        <f t="shared" si="127"/>
        <v>3.7331354564144914</v>
      </c>
    </row>
    <row r="483" spans="1:67">
      <c r="A483" s="23">
        <v>22433</v>
      </c>
      <c r="B483" s="76">
        <v>30</v>
      </c>
      <c r="C483" s="17">
        <v>6</v>
      </c>
      <c r="D483" s="18">
        <v>1961</v>
      </c>
      <c r="E483" s="86" t="s">
        <v>21</v>
      </c>
      <c r="F483" s="234">
        <v>352</v>
      </c>
      <c r="G483" s="238">
        <v>354.45651245117187</v>
      </c>
      <c r="H483" s="29">
        <v>143.09414672851562</v>
      </c>
      <c r="I483" s="29">
        <v>12.16966724395752</v>
      </c>
      <c r="J483" s="30">
        <v>12.92827320098877</v>
      </c>
      <c r="K483" s="29">
        <v>0</v>
      </c>
      <c r="L483" s="29">
        <v>50</v>
      </c>
      <c r="M483" s="29">
        <v>49.999996185302734</v>
      </c>
      <c r="N483" s="69">
        <v>266.78146362304687</v>
      </c>
      <c r="O483" s="70">
        <v>155.86712646484375</v>
      </c>
      <c r="P483" s="30">
        <v>246.33294677734375</v>
      </c>
      <c r="Q483" s="30">
        <v>4.0833330154418945</v>
      </c>
      <c r="R483" s="30">
        <v>8.8382282257080078</v>
      </c>
      <c r="S483" s="30">
        <v>40.837501525878906</v>
      </c>
      <c r="T483" s="30">
        <v>80.034439086914063</v>
      </c>
      <c r="U483" s="30">
        <v>9.4581918716430664</v>
      </c>
      <c r="V483" s="30">
        <v>50</v>
      </c>
      <c r="W483" s="69">
        <v>133.19075012207031</v>
      </c>
      <c r="X483" s="70">
        <v>362.26101684570312</v>
      </c>
      <c r="Y483" s="30">
        <v>11.763888359069824</v>
      </c>
      <c r="Z483" s="30">
        <v>0</v>
      </c>
      <c r="AA483" s="30">
        <v>0</v>
      </c>
      <c r="AB483" s="69">
        <v>20.553546905517578</v>
      </c>
      <c r="AC483" s="70">
        <v>719.43865966796875</v>
      </c>
      <c r="AD483" s="30">
        <v>409.93515014648437</v>
      </c>
      <c r="AE483" s="29">
        <v>1.0817656517028809</v>
      </c>
      <c r="AF483" s="29">
        <v>17.645832061767578</v>
      </c>
      <c r="AG483" s="29">
        <v>14.16138744354248</v>
      </c>
      <c r="AH483" s="29">
        <v>12.249999046325684</v>
      </c>
      <c r="AI483" s="29">
        <v>39.957225799560547</v>
      </c>
      <c r="AJ483" s="69">
        <v>0</v>
      </c>
      <c r="AK483" s="70">
        <v>1231.5679931640625</v>
      </c>
      <c r="AL483" s="29">
        <v>0</v>
      </c>
      <c r="AM483" s="29">
        <v>2.7333104610443115</v>
      </c>
      <c r="AN483" s="69">
        <v>73.944442749023438</v>
      </c>
      <c r="AO483" s="70">
        <v>1160.3568115234375</v>
      </c>
      <c r="AP483" s="71"/>
      <c r="AQ483" s="33">
        <f t="shared" si="112"/>
        <v>1.33514404296875E-5</v>
      </c>
      <c r="AR483" s="25">
        <f t="shared" si="113"/>
        <v>0</v>
      </c>
      <c r="AS483" s="25">
        <f t="shared" si="114"/>
        <v>4.2758471181514324E-5</v>
      </c>
      <c r="AT483" s="25">
        <f t="shared" si="115"/>
        <v>-6.5038666662076139E-5</v>
      </c>
      <c r="AU483" s="73">
        <f t="shared" si="116"/>
        <v>4.9352645874023438E-5</v>
      </c>
      <c r="AV483" s="71"/>
      <c r="AW483" s="235">
        <f t="shared" si="117"/>
        <v>37.12561900241316</v>
      </c>
      <c r="AX483" s="6">
        <f t="shared" si="118"/>
        <v>15.155203245493992</v>
      </c>
      <c r="AY483" s="6">
        <f t="shared" si="119"/>
        <v>21.635312557220459</v>
      </c>
      <c r="AZ483" s="74">
        <f t="shared" si="120"/>
        <v>69.38112932315542</v>
      </c>
      <c r="BA483" s="74" t="s">
        <v>120</v>
      </c>
      <c r="BB483" s="236">
        <f t="shared" si="121"/>
        <v>69.046025148502068</v>
      </c>
      <c r="BC483" s="35">
        <f t="shared" si="122"/>
        <v>9.7495464501662354E-7</v>
      </c>
      <c r="BD483" s="6">
        <f t="shared" si="123"/>
        <v>399.97221374511719</v>
      </c>
      <c r="BE483" s="74" t="s">
        <v>120</v>
      </c>
      <c r="BF483" s="74" t="s">
        <v>120</v>
      </c>
      <c r="BG483" s="6">
        <f t="shared" si="124"/>
        <v>149.99999618530273</v>
      </c>
      <c r="BH483" s="74" t="s">
        <v>120</v>
      </c>
      <c r="BI483" s="6">
        <f t="shared" si="125"/>
        <v>119.99166488647461</v>
      </c>
      <c r="BJ483" s="74" t="s">
        <v>120</v>
      </c>
      <c r="BK483" s="74" t="s">
        <v>120</v>
      </c>
      <c r="BL483" s="6">
        <f t="shared" si="126"/>
        <v>131.96663475036621</v>
      </c>
      <c r="BM483" s="74" t="s">
        <v>120</v>
      </c>
      <c r="BN483" s="236" t="s">
        <v>120</v>
      </c>
      <c r="BO483" s="35">
        <f t="shared" si="127"/>
        <v>6.758221267668552</v>
      </c>
    </row>
    <row r="484" spans="1:67">
      <c r="A484" s="23">
        <v>22463</v>
      </c>
      <c r="B484" s="76">
        <v>31</v>
      </c>
      <c r="C484" s="17">
        <v>7</v>
      </c>
      <c r="D484" s="18">
        <v>1961</v>
      </c>
      <c r="E484" s="86" t="s">
        <v>21</v>
      </c>
      <c r="F484" s="234">
        <v>57</v>
      </c>
      <c r="G484" s="238">
        <v>306.1513671875</v>
      </c>
      <c r="H484" s="29">
        <v>70.176971435546875</v>
      </c>
      <c r="I484" s="29">
        <v>14.379559516906738</v>
      </c>
      <c r="J484" s="30">
        <v>12.92827320098877</v>
      </c>
      <c r="K484" s="29">
        <v>0</v>
      </c>
      <c r="L484" s="29">
        <v>50</v>
      </c>
      <c r="M484" s="29">
        <v>50</v>
      </c>
      <c r="N484" s="69">
        <v>266.76702880859375</v>
      </c>
      <c r="O484" s="70">
        <v>36.869136810302734</v>
      </c>
      <c r="P484" s="30">
        <v>236.06590270996094</v>
      </c>
      <c r="Q484" s="30">
        <v>4.3906807899475098</v>
      </c>
      <c r="R484" s="30">
        <v>8.8353824615478516</v>
      </c>
      <c r="S484" s="30">
        <v>39.520164489746094</v>
      </c>
      <c r="T484" s="30">
        <v>80.030113220214844</v>
      </c>
      <c r="U484" s="30">
        <v>13.200741767883301</v>
      </c>
      <c r="V484" s="30">
        <v>50</v>
      </c>
      <c r="W484" s="69">
        <v>133.18351745605469</v>
      </c>
      <c r="X484" s="70">
        <v>235.72860717773437</v>
      </c>
      <c r="Y484" s="30">
        <v>11.384408950805664</v>
      </c>
      <c r="Z484" s="30">
        <v>0</v>
      </c>
      <c r="AA484" s="30">
        <v>9.1979636636096984E-6</v>
      </c>
      <c r="AB484" s="69">
        <v>17.768783569335938</v>
      </c>
      <c r="AC484" s="70">
        <v>536.0946044921875</v>
      </c>
      <c r="AD484" s="30">
        <v>360.89096069335937</v>
      </c>
      <c r="AE484" s="29">
        <v>0.93519914150238037</v>
      </c>
      <c r="AF484" s="29">
        <v>17.07661247253418</v>
      </c>
      <c r="AG484" s="29">
        <v>13.98682689666748</v>
      </c>
      <c r="AH484" s="29">
        <v>12.732974052429199</v>
      </c>
      <c r="AI484" s="29">
        <v>39.955055236816406</v>
      </c>
      <c r="AJ484" s="69">
        <v>0</v>
      </c>
      <c r="AK484" s="70">
        <v>995.94659423828125</v>
      </c>
      <c r="AL484" s="29">
        <v>0</v>
      </c>
      <c r="AM484" s="29">
        <v>3.8148648738861084</v>
      </c>
      <c r="AN484" s="69">
        <v>102.45967864990234</v>
      </c>
      <c r="AO484" s="70">
        <v>897.3017578125</v>
      </c>
      <c r="AP484" s="71"/>
      <c r="AQ484" s="33">
        <f t="shared" si="112"/>
        <v>5.7220458984375E-6</v>
      </c>
      <c r="AR484" s="25">
        <f t="shared" si="113"/>
        <v>-2.384185791015625E-6</v>
      </c>
      <c r="AS484" s="25">
        <f t="shared" si="114"/>
        <v>6.7839096118404996E-7</v>
      </c>
      <c r="AT484" s="25">
        <f t="shared" si="115"/>
        <v>-3.4583488286443753E-6</v>
      </c>
      <c r="AU484" s="73">
        <f t="shared" si="116"/>
        <v>2.2649765014648438E-5</v>
      </c>
      <c r="AV484" s="71"/>
      <c r="AW484" s="235">
        <f t="shared" si="117"/>
        <v>40.115141102183948</v>
      </c>
      <c r="AX484" s="6">
        <f t="shared" si="118"/>
        <v>15.854954054785514</v>
      </c>
      <c r="AY484" s="6">
        <f t="shared" si="119"/>
        <v>18.703982710838318</v>
      </c>
      <c r="AZ484" s="74">
        <f t="shared" si="120"/>
        <v>60.729139056875688</v>
      </c>
      <c r="BA484" s="74" t="s">
        <v>120</v>
      </c>
      <c r="BB484" s="236">
        <f t="shared" si="121"/>
        <v>55.172934529958681</v>
      </c>
      <c r="BC484" s="35">
        <f t="shared" si="122"/>
        <v>1.9035689291513336E-7</v>
      </c>
      <c r="BD484" s="6">
        <f t="shared" si="123"/>
        <v>399.95054626464844</v>
      </c>
      <c r="BE484" s="74" t="s">
        <v>120</v>
      </c>
      <c r="BF484" s="74" t="s">
        <v>120</v>
      </c>
      <c r="BG484" s="6">
        <f t="shared" si="124"/>
        <v>150</v>
      </c>
      <c r="BH484" s="74" t="s">
        <v>120</v>
      </c>
      <c r="BI484" s="6">
        <f t="shared" si="125"/>
        <v>119.98516845703125</v>
      </c>
      <c r="BJ484" s="74" t="s">
        <v>120</v>
      </c>
      <c r="BK484" s="74" t="s">
        <v>120</v>
      </c>
      <c r="BL484" s="6">
        <f t="shared" si="126"/>
        <v>134.05607428051371</v>
      </c>
      <c r="BM484" s="74" t="s">
        <v>120</v>
      </c>
      <c r="BN484" s="236" t="s">
        <v>120</v>
      </c>
      <c r="BO484" s="35">
        <f t="shared" si="127"/>
        <v>7.9850152992212946</v>
      </c>
    </row>
    <row r="485" spans="1:67">
      <c r="A485" s="23">
        <v>22494</v>
      </c>
      <c r="B485" s="76">
        <v>31</v>
      </c>
      <c r="C485" s="17">
        <v>8</v>
      </c>
      <c r="D485" s="18">
        <v>1961</v>
      </c>
      <c r="E485" s="86" t="s">
        <v>21</v>
      </c>
      <c r="F485" s="234">
        <v>45</v>
      </c>
      <c r="G485" s="238">
        <v>281.59420776367187</v>
      </c>
      <c r="H485" s="29">
        <v>54.571907043457031</v>
      </c>
      <c r="I485" s="29">
        <v>13.35628604888916</v>
      </c>
      <c r="J485" s="30">
        <v>12.92827320098877</v>
      </c>
      <c r="K485" s="29">
        <v>0</v>
      </c>
      <c r="L485" s="29">
        <v>50</v>
      </c>
      <c r="M485" s="29">
        <v>50</v>
      </c>
      <c r="N485" s="69">
        <v>198.33963012695312</v>
      </c>
      <c r="O485" s="70">
        <v>64.111053466796875</v>
      </c>
      <c r="P485" s="30">
        <v>256.03448486328125</v>
      </c>
      <c r="Q485" s="30">
        <v>3.5125446319580078</v>
      </c>
      <c r="R485" s="30">
        <v>8.9207649230957031</v>
      </c>
      <c r="S485" s="30">
        <v>39.520164489746094</v>
      </c>
      <c r="T485" s="30">
        <v>59.50189208984375</v>
      </c>
      <c r="U485" s="30">
        <v>9.7056407928466797</v>
      </c>
      <c r="V485" s="30">
        <v>24.342294692993164</v>
      </c>
      <c r="W485" s="69">
        <v>99.021133422851563</v>
      </c>
      <c r="X485" s="70">
        <v>317.94308471679687</v>
      </c>
      <c r="Y485" s="30">
        <v>14.637096405029297</v>
      </c>
      <c r="Z485" s="30">
        <v>0</v>
      </c>
      <c r="AA485" s="30">
        <v>0</v>
      </c>
      <c r="AB485" s="69">
        <v>19.495777130126953</v>
      </c>
      <c r="AC485" s="70">
        <v>649.64862060546875</v>
      </c>
      <c r="AD485" s="30">
        <v>381.5225830078125</v>
      </c>
      <c r="AE485" s="29">
        <v>1.026093602180481</v>
      </c>
      <c r="AF485" s="29">
        <v>21.955646514892578</v>
      </c>
      <c r="AG485" s="29">
        <v>10.976701736450195</v>
      </c>
      <c r="AH485" s="29">
        <v>10.098565101623535</v>
      </c>
      <c r="AI485" s="29">
        <v>29.706340789794922</v>
      </c>
      <c r="AJ485" s="69">
        <v>0</v>
      </c>
      <c r="AK485" s="70">
        <v>1120.5963134765625</v>
      </c>
      <c r="AL485" s="29">
        <v>0</v>
      </c>
      <c r="AM485" s="29">
        <v>2.8048202991485596</v>
      </c>
      <c r="AN485" s="69">
        <v>91.075271606445313</v>
      </c>
      <c r="AO485" s="70">
        <v>1032.3258056640625</v>
      </c>
      <c r="AP485" s="71"/>
      <c r="AQ485" s="33">
        <f t="shared" si="112"/>
        <v>-9.5367431640625E-6</v>
      </c>
      <c r="AR485" s="25">
        <f t="shared" si="113"/>
        <v>3.24249267578125E-5</v>
      </c>
      <c r="AS485" s="25">
        <f t="shared" si="114"/>
        <v>-1.4068848486203933E-7</v>
      </c>
      <c r="AT485" s="25">
        <f t="shared" si="115"/>
        <v>-4.2001086285381461E-5</v>
      </c>
      <c r="AU485" s="73">
        <f t="shared" si="116"/>
        <v>5.6505203247070313E-5</v>
      </c>
      <c r="AV485" s="71"/>
      <c r="AW485" s="235">
        <f t="shared" si="117"/>
        <v>31.529510529573297</v>
      </c>
      <c r="AX485" s="6">
        <f t="shared" si="118"/>
        <v>13.789729547579427</v>
      </c>
      <c r="AY485" s="6">
        <f t="shared" si="119"/>
        <v>20.521870732307434</v>
      </c>
      <c r="AZ485" s="74">
        <f t="shared" si="120"/>
        <v>60.693150804377787</v>
      </c>
      <c r="BA485" s="74" t="s">
        <v>120</v>
      </c>
      <c r="BB485" s="236">
        <f t="shared" si="121"/>
        <v>63.475239620996902</v>
      </c>
      <c r="BC485" s="35">
        <f t="shared" si="122"/>
        <v>9.3369445153257402E-7</v>
      </c>
      <c r="BD485" s="6">
        <f t="shared" si="123"/>
        <v>297.36076354980469</v>
      </c>
      <c r="BE485" s="74" t="s">
        <v>120</v>
      </c>
      <c r="BF485" s="74" t="s">
        <v>120</v>
      </c>
      <c r="BG485" s="6">
        <f t="shared" si="124"/>
        <v>124.34229469299316</v>
      </c>
      <c r="BH485" s="74" t="s">
        <v>120</v>
      </c>
      <c r="BI485" s="6">
        <f t="shared" si="125"/>
        <v>89.208232879638672</v>
      </c>
      <c r="BJ485" s="74" t="s">
        <v>120</v>
      </c>
      <c r="BK485" s="74" t="s">
        <v>120</v>
      </c>
      <c r="BL485" s="6">
        <f t="shared" si="126"/>
        <v>132.25539779663086</v>
      </c>
      <c r="BM485" s="74" t="s">
        <v>120</v>
      </c>
      <c r="BN485" s="236" t="s">
        <v>120</v>
      </c>
      <c r="BO485" s="35">
        <f t="shared" si="127"/>
        <v>5.5143363126341178</v>
      </c>
    </row>
    <row r="486" spans="1:67">
      <c r="A486" s="23">
        <v>22525</v>
      </c>
      <c r="B486" s="76">
        <v>30</v>
      </c>
      <c r="C486" s="17">
        <v>9</v>
      </c>
      <c r="D486" s="18">
        <v>1961</v>
      </c>
      <c r="E486" s="86" t="s">
        <v>21</v>
      </c>
      <c r="F486" s="234">
        <v>19</v>
      </c>
      <c r="G486" s="238">
        <v>639.47393798828125</v>
      </c>
      <c r="H486" s="29">
        <v>39.699069976806641</v>
      </c>
      <c r="I486" s="29">
        <v>8.5422077178955078</v>
      </c>
      <c r="J486" s="30">
        <v>11.535515785217285</v>
      </c>
      <c r="K486" s="29">
        <v>0</v>
      </c>
      <c r="L486" s="29">
        <v>50</v>
      </c>
      <c r="M486" s="29">
        <v>46.809257507324219</v>
      </c>
      <c r="N486" s="69">
        <v>135.36357116699219</v>
      </c>
      <c r="O486" s="70">
        <v>467.07791137695312</v>
      </c>
      <c r="P486" s="30">
        <v>234.96461486816406</v>
      </c>
      <c r="Q486" s="30">
        <v>2.2685182094573975</v>
      </c>
      <c r="R486" s="30">
        <v>8.3092584609985352</v>
      </c>
      <c r="S486" s="30">
        <v>34.03125</v>
      </c>
      <c r="T486" s="30">
        <v>40.609073638916016</v>
      </c>
      <c r="U486" s="30">
        <v>4.6083908081054687</v>
      </c>
      <c r="V486" s="30">
        <v>3.9333362579345703</v>
      </c>
      <c r="W486" s="69">
        <v>67.580314636230469</v>
      </c>
      <c r="X486" s="70">
        <v>720.3553466796875</v>
      </c>
      <c r="Y486" s="30">
        <v>13.44444465637207</v>
      </c>
      <c r="Z486" s="30">
        <v>0</v>
      </c>
      <c r="AA486" s="30">
        <v>5.7220458984375E-6</v>
      </c>
      <c r="AB486" s="69">
        <v>18.267982482910156</v>
      </c>
      <c r="AC486" s="70">
        <v>1040.803466796875</v>
      </c>
      <c r="AD486" s="30">
        <v>311.56106567382812</v>
      </c>
      <c r="AE486" s="29">
        <v>0.96147274971008301</v>
      </c>
      <c r="AF486" s="29">
        <v>20.166667938232422</v>
      </c>
      <c r="AG486" s="29">
        <v>6.8055553436279297</v>
      </c>
      <c r="AH486" s="29">
        <v>5.8981475830078125</v>
      </c>
      <c r="AI486" s="29">
        <v>20.27409553527832</v>
      </c>
      <c r="AJ486" s="69">
        <v>0</v>
      </c>
      <c r="AK486" s="70">
        <v>1421.6669921875</v>
      </c>
      <c r="AL486" s="29">
        <v>0</v>
      </c>
      <c r="AM486" s="29">
        <v>1.3317726850509644</v>
      </c>
      <c r="AN486" s="69">
        <v>48.736110687255859</v>
      </c>
      <c r="AO486" s="70">
        <v>1374.2626953125</v>
      </c>
      <c r="AP486" s="71"/>
      <c r="AQ486" s="33">
        <f t="shared" si="112"/>
        <v>-8.58306884765625E-6</v>
      </c>
      <c r="AR486" s="25">
        <f t="shared" si="113"/>
        <v>1.9788742065429688E-5</v>
      </c>
      <c r="AS486" s="25">
        <f t="shared" si="114"/>
        <v>-5.4936548849582323E-5</v>
      </c>
      <c r="AT486" s="25">
        <f t="shared" si="115"/>
        <v>9.146205820798059E-5</v>
      </c>
      <c r="AU486" s="73">
        <f t="shared" si="116"/>
        <v>-4.1127204895019531E-5</v>
      </c>
      <c r="AV486" s="71"/>
      <c r="AW486" s="235">
        <f t="shared" si="117"/>
        <v>20.97060041191164</v>
      </c>
      <c r="AX486" s="6">
        <f t="shared" si="118"/>
        <v>10.073019949069693</v>
      </c>
      <c r="AY486" s="6">
        <f t="shared" si="119"/>
        <v>19.229455232620239</v>
      </c>
      <c r="AZ486" s="74">
        <f t="shared" si="120"/>
        <v>73.442433494378719</v>
      </c>
      <c r="BA486" s="74" t="s">
        <v>120</v>
      </c>
      <c r="BB486" s="236">
        <f t="shared" si="121"/>
        <v>81.774309142561989</v>
      </c>
      <c r="BC486" s="35">
        <f t="shared" si="122"/>
        <v>-8.7840497542401863E-7</v>
      </c>
      <c r="BD486" s="6">
        <f t="shared" si="123"/>
        <v>202.94388580322266</v>
      </c>
      <c r="BE486" s="74" t="s">
        <v>120</v>
      </c>
      <c r="BF486" s="74" t="s">
        <v>120</v>
      </c>
      <c r="BG486" s="6">
        <f t="shared" si="124"/>
        <v>100.74259376525879</v>
      </c>
      <c r="BH486" s="74" t="s">
        <v>120</v>
      </c>
      <c r="BI486" s="6">
        <f t="shared" si="125"/>
        <v>60.883169174194336</v>
      </c>
      <c r="BJ486" s="74" t="s">
        <v>120</v>
      </c>
      <c r="BK486" s="74" t="s">
        <v>120</v>
      </c>
      <c r="BL486" s="6">
        <f t="shared" si="126"/>
        <v>107.06775450706482</v>
      </c>
      <c r="BM486" s="74" t="s">
        <v>120</v>
      </c>
      <c r="BN486" s="236" t="s">
        <v>120</v>
      </c>
      <c r="BO486" s="35">
        <f t="shared" si="127"/>
        <v>2.406966088792164</v>
      </c>
    </row>
    <row r="487" spans="1:67">
      <c r="A487" s="23">
        <v>22555</v>
      </c>
      <c r="B487" s="76">
        <v>31</v>
      </c>
      <c r="C487" s="17">
        <v>10</v>
      </c>
      <c r="D487" s="18">
        <v>1962</v>
      </c>
      <c r="E487" s="86" t="s">
        <v>27</v>
      </c>
      <c r="F487" s="234">
        <v>19</v>
      </c>
      <c r="G487" s="238">
        <v>258.72021484375</v>
      </c>
      <c r="H487" s="29">
        <v>263.89825439453125</v>
      </c>
      <c r="I487" s="29">
        <v>5.0586037635803223</v>
      </c>
      <c r="J487" s="30">
        <v>8.7499990463256836</v>
      </c>
      <c r="K487" s="29">
        <v>0</v>
      </c>
      <c r="L487" s="29">
        <v>50</v>
      </c>
      <c r="M487" s="29">
        <v>20.175180435180664</v>
      </c>
      <c r="N487" s="69">
        <v>53.848056793212891</v>
      </c>
      <c r="O487" s="70">
        <v>412.40383911132812</v>
      </c>
      <c r="P487" s="30">
        <v>297.540771484375</v>
      </c>
      <c r="Q487" s="30">
        <v>0.87813615798950195</v>
      </c>
      <c r="R487" s="30">
        <v>3.6160392761230469</v>
      </c>
      <c r="S487" s="30">
        <v>26.346775054931641</v>
      </c>
      <c r="T487" s="30">
        <v>16.154417037963867</v>
      </c>
      <c r="U487" s="30">
        <v>1.9982874393463135</v>
      </c>
      <c r="V487" s="30">
        <v>0</v>
      </c>
      <c r="W487" s="69">
        <v>26.883663177490234</v>
      </c>
      <c r="X487" s="70">
        <v>732.05462646484375</v>
      </c>
      <c r="Y487" s="30">
        <v>9.7580652236938477</v>
      </c>
      <c r="Z487" s="30">
        <v>5.2342410087585449</v>
      </c>
      <c r="AA487" s="30">
        <v>4.1289690670964774E-6</v>
      </c>
      <c r="AB487" s="69">
        <v>13.96382999420166</v>
      </c>
      <c r="AC487" s="70">
        <v>974.1468505859375</v>
      </c>
      <c r="AD487" s="30">
        <v>421.03021240234375</v>
      </c>
      <c r="AE487" s="29">
        <v>0.73493844270706177</v>
      </c>
      <c r="AF487" s="29">
        <v>14.637096405029297</v>
      </c>
      <c r="AG487" s="29">
        <v>4.183769702911377</v>
      </c>
      <c r="AH487" s="29">
        <v>2.1953403949737549</v>
      </c>
      <c r="AI487" s="29">
        <v>8.0650997161865234</v>
      </c>
      <c r="AJ487" s="69">
        <v>0</v>
      </c>
      <c r="AK487" s="70">
        <v>1436.2109375</v>
      </c>
      <c r="AL487" s="29">
        <v>0</v>
      </c>
      <c r="AM487" s="29">
        <v>0.57748246192932129</v>
      </c>
      <c r="AN487" s="69">
        <v>16.26344108581543</v>
      </c>
      <c r="AO487" s="70">
        <v>1420.5250244140625</v>
      </c>
      <c r="AP487" s="71"/>
      <c r="AQ487" s="33">
        <f t="shared" si="112"/>
        <v>-4.291534423828125E-6</v>
      </c>
      <c r="AR487" s="25">
        <f t="shared" si="113"/>
        <v>-2.4080276489257813E-5</v>
      </c>
      <c r="AS487" s="25">
        <f t="shared" si="114"/>
        <v>2.4547994485146774E-5</v>
      </c>
      <c r="AT487" s="25">
        <f t="shared" si="115"/>
        <v>6.0396503386073164E-5</v>
      </c>
      <c r="AU487" s="73">
        <f t="shared" si="116"/>
        <v>-4.5537948608398438E-5</v>
      </c>
      <c r="AV487" s="71"/>
      <c r="AW487" s="235">
        <f t="shared" si="117"/>
        <v>10.278903642134233</v>
      </c>
      <c r="AX487" s="6">
        <f t="shared" si="118"/>
        <v>6.2960079564477729</v>
      </c>
      <c r="AY487" s="6">
        <f t="shared" si="119"/>
        <v>14.698768436908722</v>
      </c>
      <c r="AZ487" s="74">
        <f t="shared" si="120"/>
        <v>76.628806142570554</v>
      </c>
      <c r="BA487" s="74" t="s">
        <v>120</v>
      </c>
      <c r="BB487" s="236">
        <f t="shared" si="121"/>
        <v>87.344679187112604</v>
      </c>
      <c r="BC487" s="35">
        <f t="shared" si="122"/>
        <v>-2.9331978623758914E-7</v>
      </c>
      <c r="BD487" s="6">
        <f t="shared" si="123"/>
        <v>80.731719970703125</v>
      </c>
      <c r="BE487" s="74" t="s">
        <v>120</v>
      </c>
      <c r="BF487" s="74" t="s">
        <v>120</v>
      </c>
      <c r="BG487" s="6">
        <f t="shared" si="124"/>
        <v>70.175180435180664</v>
      </c>
      <c r="BH487" s="74" t="s">
        <v>120</v>
      </c>
      <c r="BI487" s="6">
        <f t="shared" si="125"/>
        <v>24.219516754150391</v>
      </c>
      <c r="BJ487" s="74" t="s">
        <v>120</v>
      </c>
      <c r="BK487" s="74" t="s">
        <v>120</v>
      </c>
      <c r="BL487" s="6">
        <f t="shared" si="126"/>
        <v>77.597753839052075</v>
      </c>
      <c r="BM487" s="74" t="s">
        <v>120</v>
      </c>
      <c r="BN487" s="236" t="s">
        <v>120</v>
      </c>
      <c r="BO487" s="35">
        <f t="shared" si="127"/>
        <v>0.56702047929676758</v>
      </c>
    </row>
    <row r="488" spans="1:67">
      <c r="A488" s="23">
        <v>22586</v>
      </c>
      <c r="B488" s="76">
        <v>30</v>
      </c>
      <c r="C488" s="17">
        <v>11</v>
      </c>
      <c r="D488" s="18">
        <v>1962</v>
      </c>
      <c r="E488" s="86" t="s">
        <v>27</v>
      </c>
      <c r="F488" s="234">
        <v>33</v>
      </c>
      <c r="G488" s="238">
        <v>468.60186767578125</v>
      </c>
      <c r="H488" s="29">
        <v>340.65731811523438</v>
      </c>
      <c r="I488" s="29">
        <v>1.7085109949111938</v>
      </c>
      <c r="J488" s="30">
        <v>0</v>
      </c>
      <c r="K488" s="29">
        <v>0</v>
      </c>
      <c r="L488" s="29">
        <v>0</v>
      </c>
      <c r="M488" s="29">
        <v>3.564814105629921E-2</v>
      </c>
      <c r="N488" s="69">
        <v>8.9674443006515503E-2</v>
      </c>
      <c r="O488" s="70">
        <v>810.8424072265625</v>
      </c>
      <c r="P488" s="30">
        <v>313.74371337890625</v>
      </c>
      <c r="Q488" s="30">
        <v>0</v>
      </c>
      <c r="R488" s="30">
        <v>3.564814105629921E-2</v>
      </c>
      <c r="S488" s="30">
        <v>0</v>
      </c>
      <c r="T488" s="30">
        <v>2.69023347645998E-2</v>
      </c>
      <c r="U488" s="30">
        <v>0.55589175224304199</v>
      </c>
      <c r="V488" s="30">
        <v>0</v>
      </c>
      <c r="W488" s="69">
        <v>4.4769998639822006E-2</v>
      </c>
      <c r="X488" s="70">
        <v>1125.1597900390625</v>
      </c>
      <c r="Y488" s="30">
        <v>0</v>
      </c>
      <c r="Z488" s="30">
        <v>0</v>
      </c>
      <c r="AA488" s="30">
        <v>0</v>
      </c>
      <c r="AB488" s="69">
        <v>9.6596775054931641</v>
      </c>
      <c r="AC488" s="70">
        <v>1287.4959716796875</v>
      </c>
      <c r="AD488" s="30">
        <v>372.79226684570312</v>
      </c>
      <c r="AE488" s="29">
        <v>0.50840407609939575</v>
      </c>
      <c r="AF488" s="29">
        <v>0</v>
      </c>
      <c r="AG488" s="29">
        <v>0</v>
      </c>
      <c r="AH488" s="29">
        <v>0</v>
      </c>
      <c r="AI488" s="29">
        <v>1.3431000523269176E-2</v>
      </c>
      <c r="AJ488" s="69">
        <v>0</v>
      </c>
      <c r="AK488" s="70">
        <v>1668.845703125</v>
      </c>
      <c r="AL488" s="29">
        <v>0</v>
      </c>
      <c r="AM488" s="29">
        <v>0.16064642369747162</v>
      </c>
      <c r="AN488" s="69">
        <v>1.6805555820465088</v>
      </c>
      <c r="AO488" s="70">
        <v>1667.3258056640625</v>
      </c>
      <c r="AP488" s="71"/>
      <c r="AQ488" s="33">
        <f t="shared" si="112"/>
        <v>-3.3024698495864868E-5</v>
      </c>
      <c r="AR488" s="25">
        <f t="shared" si="113"/>
        <v>2.7958303689956665E-6</v>
      </c>
      <c r="AS488" s="25">
        <f t="shared" si="114"/>
        <v>7.6059665616412531E-5</v>
      </c>
      <c r="AT488" s="25">
        <f t="shared" si="115"/>
        <v>-2.0088633391424082E-5</v>
      </c>
      <c r="AU488" s="73">
        <f t="shared" si="116"/>
        <v>-1.169741153717041E-5</v>
      </c>
      <c r="AV488" s="71"/>
      <c r="AW488" s="235">
        <f t="shared" si="117"/>
        <v>0.11012121310904006</v>
      </c>
      <c r="AX488" s="6">
        <f t="shared" si="118"/>
        <v>4.7158194185534782E-2</v>
      </c>
      <c r="AY488" s="6">
        <f t="shared" si="119"/>
        <v>10.16808158159256</v>
      </c>
      <c r="AZ488" s="74">
        <f t="shared" si="120"/>
        <v>89.107656813850085</v>
      </c>
      <c r="BA488" s="74" t="s">
        <v>120</v>
      </c>
      <c r="BB488" s="236">
        <f t="shared" si="121"/>
        <v>99.212775213068184</v>
      </c>
      <c r="BC488" s="35">
        <f t="shared" si="122"/>
        <v>1.634509629866443E-7</v>
      </c>
      <c r="BD488" s="6">
        <f t="shared" si="123"/>
        <v>0.13444444164633751</v>
      </c>
      <c r="BE488" s="74" t="s">
        <v>120</v>
      </c>
      <c r="BF488" s="74" t="s">
        <v>120</v>
      </c>
      <c r="BG488" s="6">
        <f t="shared" si="124"/>
        <v>3.564814105629921E-2</v>
      </c>
      <c r="BH488" s="74" t="s">
        <v>120</v>
      </c>
      <c r="BI488" s="6">
        <f t="shared" si="125"/>
        <v>4.0333335287868977E-2</v>
      </c>
      <c r="BJ488" s="74" t="s">
        <v>120</v>
      </c>
      <c r="BK488" s="74" t="s">
        <v>120</v>
      </c>
      <c r="BL488" s="6">
        <f t="shared" si="126"/>
        <v>0.5915398932993412</v>
      </c>
      <c r="BM488" s="74" t="s">
        <v>120</v>
      </c>
      <c r="BN488" s="236" t="s">
        <v>120</v>
      </c>
      <c r="BO488" s="35">
        <f t="shared" si="127"/>
        <v>3.1892201519199948E-4</v>
      </c>
    </row>
    <row r="489" spans="1:67">
      <c r="A489" s="23">
        <v>22616</v>
      </c>
      <c r="B489" s="76">
        <v>31</v>
      </c>
      <c r="C489" s="17">
        <v>12</v>
      </c>
      <c r="D489" s="18">
        <v>1962</v>
      </c>
      <c r="E489" s="86" t="s">
        <v>27</v>
      </c>
      <c r="F489" s="234">
        <v>69</v>
      </c>
      <c r="G489" s="238">
        <v>420.15093994140625</v>
      </c>
      <c r="H489" s="29">
        <v>358.87551879882813</v>
      </c>
      <c r="I489" s="29">
        <v>2.075568675994873</v>
      </c>
      <c r="J489" s="30">
        <v>0</v>
      </c>
      <c r="K489" s="29">
        <v>0</v>
      </c>
      <c r="L489" s="29">
        <v>0</v>
      </c>
      <c r="M489" s="29">
        <v>6.8996407091617584E-2</v>
      </c>
      <c r="N489" s="69">
        <v>0.17356345057487488</v>
      </c>
      <c r="O489" s="70">
        <v>780.8594970703125</v>
      </c>
      <c r="P489" s="30">
        <v>322.89218139648437</v>
      </c>
      <c r="Q489" s="30">
        <v>0</v>
      </c>
      <c r="R489" s="30">
        <v>6.8996407091617584E-2</v>
      </c>
      <c r="S489" s="30">
        <v>0</v>
      </c>
      <c r="T489" s="30">
        <v>5.2069038152694702E-2</v>
      </c>
      <c r="U489" s="30">
        <v>0.38671684265136719</v>
      </c>
      <c r="V489" s="30">
        <v>0</v>
      </c>
      <c r="W489" s="69">
        <v>8.6651615798473358E-2</v>
      </c>
      <c r="X489" s="70">
        <v>1104.1728515625</v>
      </c>
      <c r="Y489" s="30">
        <v>0</v>
      </c>
      <c r="Z489" s="30">
        <v>0</v>
      </c>
      <c r="AA489" s="30">
        <v>0</v>
      </c>
      <c r="AB489" s="69">
        <v>14.197422981262207</v>
      </c>
      <c r="AC489" s="70">
        <v>1335.07177734375</v>
      </c>
      <c r="AD489" s="30">
        <v>377.1077880859375</v>
      </c>
      <c r="AE489" s="29">
        <v>0.74723279476165771</v>
      </c>
      <c r="AF489" s="29">
        <v>0</v>
      </c>
      <c r="AG489" s="29">
        <v>0</v>
      </c>
      <c r="AH489" s="29">
        <v>0</v>
      </c>
      <c r="AI489" s="29">
        <v>2.5995485484600067E-2</v>
      </c>
      <c r="AJ489" s="69">
        <v>0</v>
      </c>
      <c r="AK489" s="70">
        <v>1724.358154296875</v>
      </c>
      <c r="AL489" s="29">
        <v>0</v>
      </c>
      <c r="AM489" s="29">
        <v>0.11175679415464401</v>
      </c>
      <c r="AN489" s="69">
        <v>0</v>
      </c>
      <c r="AO489" s="70">
        <v>1724.4698486328125</v>
      </c>
      <c r="AP489" s="71"/>
      <c r="AQ489" s="33">
        <f t="shared" si="112"/>
        <v>-2.9511749744415283E-5</v>
      </c>
      <c r="AR489" s="25">
        <f t="shared" si="113"/>
        <v>-4.2423605918884277E-5</v>
      </c>
      <c r="AS489" s="25">
        <f t="shared" si="114"/>
        <v>3.8508012266902369E-5</v>
      </c>
      <c r="AT489" s="25">
        <f t="shared" si="115"/>
        <v>-1.6211807405852596E-5</v>
      </c>
      <c r="AU489" s="73">
        <f t="shared" si="116"/>
        <v>6.2458217144012451E-5</v>
      </c>
      <c r="AV489" s="71"/>
      <c r="AW489" s="235">
        <f t="shared" si="117"/>
        <v>2.0242424484126824E-2</v>
      </c>
      <c r="AX489" s="6">
        <f t="shared" si="118"/>
        <v>3.9692373408758932E-2</v>
      </c>
      <c r="AY489" s="6">
        <f t="shared" si="119"/>
        <v>14.944655776023865</v>
      </c>
      <c r="AZ489" s="74">
        <f t="shared" si="120"/>
        <v>91.069412040710446</v>
      </c>
      <c r="BA489" s="74" t="s">
        <v>120</v>
      </c>
      <c r="BB489" s="236">
        <f t="shared" si="121"/>
        <v>106.0335179655217</v>
      </c>
      <c r="BC489" s="35">
        <f t="shared" si="122"/>
        <v>-1.9986275390238006E-7</v>
      </c>
      <c r="BD489" s="6">
        <f t="shared" si="123"/>
        <v>0.26021506637334824</v>
      </c>
      <c r="BE489" s="74" t="s">
        <v>120</v>
      </c>
      <c r="BF489" s="74" t="s">
        <v>120</v>
      </c>
      <c r="BG489" s="6">
        <f t="shared" si="124"/>
        <v>6.8996407091617584E-2</v>
      </c>
      <c r="BH489" s="74" t="s">
        <v>120</v>
      </c>
      <c r="BI489" s="6">
        <f t="shared" si="125"/>
        <v>7.8064523637294769E-2</v>
      </c>
      <c r="BJ489" s="74" t="s">
        <v>120</v>
      </c>
      <c r="BK489" s="74" t="s">
        <v>120</v>
      </c>
      <c r="BL489" s="6">
        <f t="shared" si="126"/>
        <v>0.45571324974298477</v>
      </c>
      <c r="BM489" s="74" t="s">
        <v>120</v>
      </c>
      <c r="BN489" s="236" t="s">
        <v>120</v>
      </c>
      <c r="BO489" s="35">
        <f t="shared" si="127"/>
        <v>7.4988284791204581E-4</v>
      </c>
    </row>
    <row r="490" spans="1:67">
      <c r="A490" s="23">
        <v>22647</v>
      </c>
      <c r="B490" s="76">
        <v>31</v>
      </c>
      <c r="C490" s="17">
        <v>1</v>
      </c>
      <c r="D490" s="18">
        <v>1962</v>
      </c>
      <c r="E490" s="86" t="s">
        <v>27</v>
      </c>
      <c r="F490" s="234">
        <v>190</v>
      </c>
      <c r="G490" s="238">
        <v>329.06240844726562</v>
      </c>
      <c r="H490" s="29">
        <v>359.74002075195312</v>
      </c>
      <c r="I490" s="29">
        <v>2.1817936897277832</v>
      </c>
      <c r="J490" s="30">
        <v>0</v>
      </c>
      <c r="K490" s="29">
        <v>0</v>
      </c>
      <c r="L490" s="29">
        <v>0</v>
      </c>
      <c r="M490" s="29">
        <v>6.8996407091617584E-2</v>
      </c>
      <c r="N490" s="69">
        <v>0.17356345057487488</v>
      </c>
      <c r="O490" s="70">
        <v>690.74169921875</v>
      </c>
      <c r="P490" s="30">
        <v>313.81362915039063</v>
      </c>
      <c r="Q490" s="30">
        <v>0</v>
      </c>
      <c r="R490" s="30">
        <v>6.8996407091617584E-2</v>
      </c>
      <c r="S490" s="30">
        <v>0</v>
      </c>
      <c r="T490" s="30">
        <v>5.2069038152694702E-2</v>
      </c>
      <c r="U490" s="30">
        <v>0.52248227596282959</v>
      </c>
      <c r="V490" s="30">
        <v>0</v>
      </c>
      <c r="W490" s="69">
        <v>8.6651615798473358E-2</v>
      </c>
      <c r="X490" s="70">
        <v>1005.1121826171875</v>
      </c>
      <c r="Y490" s="30">
        <v>0</v>
      </c>
      <c r="Z490" s="30">
        <v>0</v>
      </c>
      <c r="AA490" s="30">
        <v>0</v>
      </c>
      <c r="AB490" s="69">
        <v>5.5147080421447754</v>
      </c>
      <c r="AC490" s="70">
        <v>1094.80029296875</v>
      </c>
      <c r="AD490" s="30">
        <v>209.61293029785156</v>
      </c>
      <c r="AE490" s="29">
        <v>0.29024779796600342</v>
      </c>
      <c r="AF490" s="29">
        <v>0</v>
      </c>
      <c r="AG490" s="29">
        <v>0</v>
      </c>
      <c r="AH490" s="29">
        <v>0</v>
      </c>
      <c r="AI490" s="29">
        <v>2.5995485484600067E-2</v>
      </c>
      <c r="AJ490" s="69">
        <v>0</v>
      </c>
      <c r="AK490" s="70">
        <v>1309.15966796875</v>
      </c>
      <c r="AL490" s="29">
        <v>0</v>
      </c>
      <c r="AM490" s="29">
        <v>0.15099146962165833</v>
      </c>
      <c r="AN490" s="69">
        <v>0</v>
      </c>
      <c r="AO490" s="70">
        <v>1309.3106689453125</v>
      </c>
      <c r="AP490" s="71"/>
      <c r="AQ490" s="33">
        <f t="shared" si="112"/>
        <v>-3.6187469959259033E-5</v>
      </c>
      <c r="AR490" s="25">
        <f t="shared" si="113"/>
        <v>4.1857361793518066E-5</v>
      </c>
      <c r="AS490" s="25">
        <f t="shared" si="114"/>
        <v>2.3683005110797239E-5</v>
      </c>
      <c r="AT490" s="25">
        <f t="shared" si="115"/>
        <v>-2.1007541590734036E-5</v>
      </c>
      <c r="AU490" s="73">
        <f t="shared" si="116"/>
        <v>-9.5069408416748047E-6</v>
      </c>
      <c r="AV490" s="71"/>
      <c r="AW490" s="235">
        <f t="shared" si="117"/>
        <v>2.0242424484126824E-2</v>
      </c>
      <c r="AX490" s="6">
        <f t="shared" si="118"/>
        <v>5.0452710675799158E-2</v>
      </c>
      <c r="AY490" s="6">
        <f t="shared" si="119"/>
        <v>5.8049558401107788</v>
      </c>
      <c r="AZ490" s="74">
        <f t="shared" si="120"/>
        <v>74.671208434617228</v>
      </c>
      <c r="BA490" s="74" t="s">
        <v>120</v>
      </c>
      <c r="BB490" s="236">
        <f t="shared" si="121"/>
        <v>80.506375016141533</v>
      </c>
      <c r="BC490" s="35">
        <f t="shared" si="122"/>
        <v>-4.5522185132540471E-7</v>
      </c>
      <c r="BD490" s="6">
        <f t="shared" si="123"/>
        <v>0.26021506637334824</v>
      </c>
      <c r="BE490" s="74" t="s">
        <v>120</v>
      </c>
      <c r="BF490" s="74" t="s">
        <v>120</v>
      </c>
      <c r="BG490" s="6">
        <f t="shared" si="124"/>
        <v>6.8996407091617584E-2</v>
      </c>
      <c r="BH490" s="74" t="s">
        <v>120</v>
      </c>
      <c r="BI490" s="6">
        <f t="shared" si="125"/>
        <v>7.8064523637294769E-2</v>
      </c>
      <c r="BJ490" s="74" t="s">
        <v>120</v>
      </c>
      <c r="BK490" s="74" t="s">
        <v>120</v>
      </c>
      <c r="BL490" s="6">
        <f t="shared" si="126"/>
        <v>0.59147868305444717</v>
      </c>
      <c r="BM490" s="74" t="s">
        <v>120</v>
      </c>
      <c r="BN490" s="236" t="s">
        <v>120</v>
      </c>
      <c r="BO490" s="35">
        <f t="shared" si="127"/>
        <v>7.8826091592723666E-4</v>
      </c>
    </row>
    <row r="491" spans="1:67">
      <c r="A491" s="23">
        <v>22678</v>
      </c>
      <c r="B491" s="76">
        <v>28</v>
      </c>
      <c r="C491" s="17">
        <v>2</v>
      </c>
      <c r="D491" s="18">
        <v>1962</v>
      </c>
      <c r="E491" s="86" t="s">
        <v>27</v>
      </c>
      <c r="F491" s="234">
        <v>809</v>
      </c>
      <c r="G491" s="238">
        <v>3064.7216796875</v>
      </c>
      <c r="H491" s="29">
        <v>680.9847412109375</v>
      </c>
      <c r="I491" s="29">
        <v>6.1785163879394531</v>
      </c>
      <c r="J491" s="30">
        <v>0</v>
      </c>
      <c r="K491" s="29">
        <v>0</v>
      </c>
      <c r="L491" s="29">
        <v>0</v>
      </c>
      <c r="M491" s="29">
        <v>7.6388880610466003E-2</v>
      </c>
      <c r="N491" s="69">
        <v>0.19215953350067139</v>
      </c>
      <c r="O491" s="70">
        <v>3751.6162109375</v>
      </c>
      <c r="P491" s="30">
        <v>941.06005859375</v>
      </c>
      <c r="Q491" s="30">
        <v>0</v>
      </c>
      <c r="R491" s="30">
        <v>7.6388880610466003E-2</v>
      </c>
      <c r="S491" s="30">
        <v>0</v>
      </c>
      <c r="T491" s="30">
        <v>5.7647861540317535E-2</v>
      </c>
      <c r="U491" s="30">
        <v>1.0286586284637451</v>
      </c>
      <c r="V491" s="30">
        <v>0</v>
      </c>
      <c r="W491" s="69">
        <v>9.5935717225074768E-2</v>
      </c>
      <c r="X491" s="70">
        <v>4693.7431640625</v>
      </c>
      <c r="Y491" s="30">
        <v>0</v>
      </c>
      <c r="Z491" s="30">
        <v>0</v>
      </c>
      <c r="AA491" s="30">
        <v>0</v>
      </c>
      <c r="AB491" s="69">
        <v>10.883912086486816</v>
      </c>
      <c r="AC491" s="70">
        <v>4889.71826171875</v>
      </c>
      <c r="AD491" s="30">
        <v>255.17950439453125</v>
      </c>
      <c r="AE491" s="29">
        <v>0.5728374719619751</v>
      </c>
      <c r="AF491" s="29">
        <v>0</v>
      </c>
      <c r="AG491" s="29">
        <v>0</v>
      </c>
      <c r="AH491" s="29">
        <v>0</v>
      </c>
      <c r="AI491" s="29">
        <v>2.878071554005146E-2</v>
      </c>
      <c r="AJ491" s="69">
        <v>0</v>
      </c>
      <c r="AK491" s="70">
        <v>5155.2412109375</v>
      </c>
      <c r="AL491" s="29">
        <v>0</v>
      </c>
      <c r="AM491" s="29">
        <v>0.29727071523666382</v>
      </c>
      <c r="AN491" s="69">
        <v>7.2023811340332031</v>
      </c>
      <c r="AO491" s="70">
        <v>5148.3359375</v>
      </c>
      <c r="AP491" s="71"/>
      <c r="AQ491" s="33">
        <f t="shared" si="112"/>
        <v>1.7793476581573486E-4</v>
      </c>
      <c r="AR491" s="25">
        <f t="shared" si="113"/>
        <v>-1.3487786054611206E-4</v>
      </c>
      <c r="AS491" s="25">
        <f t="shared" si="114"/>
        <v>1.1804854148067534E-4</v>
      </c>
      <c r="AT491" s="25">
        <f t="shared" si="115"/>
        <v>-1.7918455705512315E-4</v>
      </c>
      <c r="AU491" s="73">
        <f t="shared" si="116"/>
        <v>1.6301870346069336E-4</v>
      </c>
      <c r="AV491" s="71"/>
      <c r="AW491" s="235">
        <f t="shared" si="117"/>
        <v>0.42024243457258242</v>
      </c>
      <c r="AX491" s="6">
        <f t="shared" si="118"/>
        <v>8.2680814093794699E-2</v>
      </c>
      <c r="AY491" s="6">
        <f t="shared" si="119"/>
        <v>11.456749558448792</v>
      </c>
      <c r="AZ491" s="74">
        <f t="shared" si="120"/>
        <v>274.80493092434466</v>
      </c>
      <c r="BA491" s="74" t="s">
        <v>120</v>
      </c>
      <c r="BB491" s="236">
        <f t="shared" si="121"/>
        <v>285.92411157024793</v>
      </c>
      <c r="BC491" s="35">
        <f t="shared" si="122"/>
        <v>7.2920667548714846E-6</v>
      </c>
      <c r="BD491" s="6">
        <f t="shared" si="123"/>
        <v>0.28809525072574615</v>
      </c>
      <c r="BE491" s="74" t="s">
        <v>120</v>
      </c>
      <c r="BF491" s="74" t="s">
        <v>120</v>
      </c>
      <c r="BG491" s="6">
        <f t="shared" si="124"/>
        <v>7.6388880610466003E-2</v>
      </c>
      <c r="BH491" s="74" t="s">
        <v>120</v>
      </c>
      <c r="BI491" s="6">
        <f t="shared" si="125"/>
        <v>8.6428577080368996E-2</v>
      </c>
      <c r="BJ491" s="74" t="s">
        <v>120</v>
      </c>
      <c r="BK491" s="74" t="s">
        <v>120</v>
      </c>
      <c r="BL491" s="6">
        <f t="shared" si="126"/>
        <v>1.1050475090742111</v>
      </c>
      <c r="BM491" s="74" t="s">
        <v>120</v>
      </c>
      <c r="BN491" s="236" t="s">
        <v>120</v>
      </c>
      <c r="BO491" s="35">
        <f t="shared" si="127"/>
        <v>2.4714064773004646E-3</v>
      </c>
    </row>
    <row r="492" spans="1:67">
      <c r="A492" s="23">
        <v>22706</v>
      </c>
      <c r="B492" s="76">
        <v>31</v>
      </c>
      <c r="C492" s="17">
        <v>3</v>
      </c>
      <c r="D492" s="18">
        <v>1962</v>
      </c>
      <c r="E492" s="86" t="s">
        <v>27</v>
      </c>
      <c r="F492" s="234">
        <v>448</v>
      </c>
      <c r="G492" s="238">
        <v>1135.456787109375</v>
      </c>
      <c r="H492" s="29">
        <v>974.65472412109375</v>
      </c>
      <c r="I492" s="29">
        <v>5.5423731803894043</v>
      </c>
      <c r="J492" s="30">
        <v>8.7499990463256836</v>
      </c>
      <c r="K492" s="29">
        <v>0</v>
      </c>
      <c r="L492" s="29">
        <v>50</v>
      </c>
      <c r="M492" s="29">
        <v>5.0524196624755859</v>
      </c>
      <c r="N492" s="69">
        <v>13.49455738067627</v>
      </c>
      <c r="O492" s="70">
        <v>2055.85693359375</v>
      </c>
      <c r="P492" s="30">
        <v>509.99685668945313</v>
      </c>
      <c r="Q492" s="30">
        <v>0</v>
      </c>
      <c r="R492" s="30">
        <v>0.91263437271118164</v>
      </c>
      <c r="S492" s="30">
        <v>32.933467864990234</v>
      </c>
      <c r="T492" s="30">
        <v>4.0483675003051758</v>
      </c>
      <c r="U492" s="30">
        <v>1.060985803604126</v>
      </c>
      <c r="V492" s="30">
        <v>0</v>
      </c>
      <c r="W492" s="69">
        <v>6.7371630668640137</v>
      </c>
      <c r="X492" s="70">
        <v>2598.072021484375</v>
      </c>
      <c r="Y492" s="30">
        <v>9.7580652236938477</v>
      </c>
      <c r="Z492" s="30">
        <v>13.513810157775879</v>
      </c>
      <c r="AA492" s="30">
        <v>0</v>
      </c>
      <c r="AB492" s="69">
        <v>38.823589324951172</v>
      </c>
      <c r="AC492" s="70">
        <v>3252.7490234375</v>
      </c>
      <c r="AD492" s="30">
        <v>293.571533203125</v>
      </c>
      <c r="AE492" s="29">
        <v>2.0433468818664551</v>
      </c>
      <c r="AF492" s="29">
        <v>14.637096405029297</v>
      </c>
      <c r="AG492" s="29">
        <v>4.183769702911377</v>
      </c>
      <c r="AH492" s="29">
        <v>0</v>
      </c>
      <c r="AI492" s="29">
        <v>2.0211489200592041</v>
      </c>
      <c r="AJ492" s="69">
        <v>0</v>
      </c>
      <c r="AK492" s="70">
        <v>3600.39453125</v>
      </c>
      <c r="AL492" s="29">
        <v>0</v>
      </c>
      <c r="AM492" s="29">
        <v>0.30661287903785706</v>
      </c>
      <c r="AN492" s="69">
        <v>21.142473220825195</v>
      </c>
      <c r="AO492" s="70">
        <v>3579.55859375</v>
      </c>
      <c r="AP492" s="71"/>
      <c r="AQ492" s="33">
        <f t="shared" si="112"/>
        <v>-2.7179718017578125E-5</v>
      </c>
      <c r="AR492" s="25">
        <f t="shared" si="113"/>
        <v>6.1273574829101563E-5</v>
      </c>
      <c r="AS492" s="25">
        <f t="shared" si="114"/>
        <v>6.4141759594349423E-5</v>
      </c>
      <c r="AT492" s="25">
        <f t="shared" si="115"/>
        <v>-1.0621408819133649E-4</v>
      </c>
      <c r="AU492" s="73">
        <f t="shared" si="116"/>
        <v>7.7158212661743164E-5</v>
      </c>
      <c r="AV492" s="71"/>
      <c r="AW492" s="235">
        <f t="shared" si="117"/>
        <v>5.929041348607087</v>
      </c>
      <c r="AX492" s="6">
        <f t="shared" si="118"/>
        <v>5.6646043520722511</v>
      </c>
      <c r="AY492" s="6">
        <f t="shared" si="119"/>
        <v>40.866936206817627</v>
      </c>
      <c r="AZ492" s="74">
        <f t="shared" si="120"/>
        <v>179.49598116378155</v>
      </c>
      <c r="BA492" s="74" t="s">
        <v>120</v>
      </c>
      <c r="BB492" s="236">
        <f t="shared" si="121"/>
        <v>220.09847882231404</v>
      </c>
      <c r="BC492" s="35">
        <f t="shared" si="122"/>
        <v>1.5517503015871625E-6</v>
      </c>
      <c r="BD492" s="6">
        <f t="shared" si="123"/>
        <v>20.231720447540283</v>
      </c>
      <c r="BE492" s="74" t="s">
        <v>120</v>
      </c>
      <c r="BF492" s="74" t="s">
        <v>120</v>
      </c>
      <c r="BG492" s="6">
        <f t="shared" si="124"/>
        <v>55.052419662475586</v>
      </c>
      <c r="BH492" s="74" t="s">
        <v>120</v>
      </c>
      <c r="BI492" s="6">
        <f t="shared" si="125"/>
        <v>6.0695164203643799</v>
      </c>
      <c r="BJ492" s="74" t="s">
        <v>120</v>
      </c>
      <c r="BK492" s="74" t="s">
        <v>120</v>
      </c>
      <c r="BL492" s="6">
        <f t="shared" si="126"/>
        <v>85.749828577041626</v>
      </c>
      <c r="BM492" s="74" t="s">
        <v>120</v>
      </c>
      <c r="BN492" s="236" t="s">
        <v>120</v>
      </c>
      <c r="BO492" s="35">
        <f t="shared" si="127"/>
        <v>0.15568703719508356</v>
      </c>
    </row>
    <row r="493" spans="1:67">
      <c r="A493" s="23">
        <v>22737</v>
      </c>
      <c r="B493" s="76">
        <v>30</v>
      </c>
      <c r="C493" s="17">
        <v>4</v>
      </c>
      <c r="D493" s="18">
        <v>1962</v>
      </c>
      <c r="E493" s="86" t="s">
        <v>27</v>
      </c>
      <c r="F493" s="234">
        <v>1256</v>
      </c>
      <c r="G493" s="238">
        <v>473.25454711914062</v>
      </c>
      <c r="H493" s="29">
        <v>787.52081298828125</v>
      </c>
      <c r="I493" s="29">
        <v>6.7334365844726563</v>
      </c>
      <c r="J493" s="30">
        <v>31.235788345336914</v>
      </c>
      <c r="K493" s="29">
        <v>0</v>
      </c>
      <c r="L493" s="29">
        <v>50</v>
      </c>
      <c r="M493" s="29">
        <v>50</v>
      </c>
      <c r="N493" s="69">
        <v>140.47500610351562</v>
      </c>
      <c r="O493" s="70">
        <v>1058.26953125</v>
      </c>
      <c r="P493" s="30">
        <v>1942.4222412109375</v>
      </c>
      <c r="Q493" s="30">
        <v>3.1759254932403564</v>
      </c>
      <c r="R493" s="30">
        <v>8.8088188171386719</v>
      </c>
      <c r="S493" s="30">
        <v>102.09374237060547</v>
      </c>
      <c r="T493" s="30">
        <v>42.142501831054687</v>
      </c>
      <c r="U493" s="30">
        <v>5.4236068725585937</v>
      </c>
      <c r="V493" s="30">
        <v>2.6606528759002686</v>
      </c>
      <c r="W493" s="69">
        <v>70.1322021484375</v>
      </c>
      <c r="X493" s="70">
        <v>3089.543701171875</v>
      </c>
      <c r="Y493" s="30">
        <v>21.847221374511719</v>
      </c>
      <c r="Z493" s="30">
        <v>0</v>
      </c>
      <c r="AA493" s="30">
        <v>0</v>
      </c>
      <c r="AB493" s="69">
        <v>18.21711540222168</v>
      </c>
      <c r="AC493" s="70">
        <v>3417.53955078125</v>
      </c>
      <c r="AD493" s="30">
        <v>628.0606689453125</v>
      </c>
      <c r="AE493" s="29">
        <v>0.95879548788070679</v>
      </c>
      <c r="AF493" s="29">
        <v>32.770832061767578</v>
      </c>
      <c r="AG493" s="29">
        <v>7.2592592239379883</v>
      </c>
      <c r="AH493" s="29">
        <v>4.9907402992248535</v>
      </c>
      <c r="AI493" s="29">
        <v>21.039661407470703</v>
      </c>
      <c r="AJ493" s="69">
        <v>0</v>
      </c>
      <c r="AK493" s="70">
        <v>4127.77392578125</v>
      </c>
      <c r="AL493" s="29">
        <v>0</v>
      </c>
      <c r="AM493" s="29">
        <v>1.5673609972000122</v>
      </c>
      <c r="AN493" s="69">
        <v>52.097221374511719</v>
      </c>
      <c r="AO493" s="70">
        <v>4077.243896484375</v>
      </c>
      <c r="AP493" s="71"/>
      <c r="AQ493" s="33">
        <f t="shared" si="112"/>
        <v>4.76837158203125E-5</v>
      </c>
      <c r="AR493" s="25">
        <f t="shared" si="113"/>
        <v>-1.8835067749023438E-4</v>
      </c>
      <c r="AS493" s="25">
        <f t="shared" si="114"/>
        <v>1.3696037922272808E-4</v>
      </c>
      <c r="AT493" s="25">
        <f t="shared" si="115"/>
        <v>-1.2115896242903545E-4</v>
      </c>
      <c r="AU493" s="73">
        <f t="shared" si="116"/>
        <v>1.6891956329345703E-4</v>
      </c>
      <c r="AV493" s="71"/>
      <c r="AW493" s="235">
        <f t="shared" si="117"/>
        <v>21.740732181958915</v>
      </c>
      <c r="AX493" s="6">
        <f t="shared" si="118"/>
        <v>16.801316574191258</v>
      </c>
      <c r="AY493" s="6">
        <f t="shared" si="119"/>
        <v>19.175910890102386</v>
      </c>
      <c r="AZ493" s="74">
        <f t="shared" si="120"/>
        <v>228.37636602732761</v>
      </c>
      <c r="BA493" s="74" t="s">
        <v>120</v>
      </c>
      <c r="BB493" s="236">
        <f t="shared" si="121"/>
        <v>242.61285995609504</v>
      </c>
      <c r="BC493" s="35">
        <f t="shared" si="122"/>
        <v>1.3535673133446835E-6</v>
      </c>
      <c r="BD493" s="6">
        <f t="shared" si="123"/>
        <v>210.60720825195312</v>
      </c>
      <c r="BE493" s="74" t="s">
        <v>120</v>
      </c>
      <c r="BF493" s="74" t="s">
        <v>120</v>
      </c>
      <c r="BG493" s="6">
        <f t="shared" si="124"/>
        <v>102.66065287590027</v>
      </c>
      <c r="BH493" s="74" t="s">
        <v>120</v>
      </c>
      <c r="BI493" s="6">
        <f t="shared" si="125"/>
        <v>63.182163238525391</v>
      </c>
      <c r="BJ493" s="74" t="s">
        <v>120</v>
      </c>
      <c r="BK493" s="74" t="s">
        <v>120</v>
      </c>
      <c r="BL493" s="6">
        <f t="shared" si="126"/>
        <v>217.60593485832214</v>
      </c>
      <c r="BM493" s="74" t="s">
        <v>120</v>
      </c>
      <c r="BN493" s="236" t="s">
        <v>120</v>
      </c>
      <c r="BO493" s="35">
        <f t="shared" si="127"/>
        <v>1.9689463654797954</v>
      </c>
    </row>
    <row r="494" spans="1:67">
      <c r="A494" s="23">
        <v>22767</v>
      </c>
      <c r="B494" s="76">
        <v>31</v>
      </c>
      <c r="C494" s="17">
        <v>5</v>
      </c>
      <c r="D494" s="18">
        <v>1962</v>
      </c>
      <c r="E494" s="86" t="s">
        <v>27</v>
      </c>
      <c r="F494" s="234">
        <v>1227</v>
      </c>
      <c r="G494" s="238">
        <v>548.4625244140625</v>
      </c>
      <c r="H494" s="29">
        <v>314.46365356445312</v>
      </c>
      <c r="I494" s="29">
        <v>8.7079553604125977</v>
      </c>
      <c r="J494" s="30">
        <v>41.403759002685547</v>
      </c>
      <c r="K494" s="29">
        <v>0</v>
      </c>
      <c r="L494" s="29">
        <v>50</v>
      </c>
      <c r="M494" s="29">
        <v>50</v>
      </c>
      <c r="N494" s="69">
        <v>180.72293090820312</v>
      </c>
      <c r="O494" s="70">
        <v>632.31494140625</v>
      </c>
      <c r="P494" s="30">
        <v>1902.883056640625</v>
      </c>
      <c r="Q494" s="30">
        <v>3.9516124725341797</v>
      </c>
      <c r="R494" s="30">
        <v>8.8638429641723633</v>
      </c>
      <c r="S494" s="30">
        <v>111.97379302978516</v>
      </c>
      <c r="T494" s="30">
        <v>54.216880798339844</v>
      </c>
      <c r="U494" s="30">
        <v>7.6558361053466797</v>
      </c>
      <c r="V494" s="30">
        <v>17.74372673034668</v>
      </c>
      <c r="W494" s="69">
        <v>90.225990295410156</v>
      </c>
      <c r="X494" s="70">
        <v>2613.89013671875</v>
      </c>
      <c r="Y494" s="30">
        <v>26.021505355834961</v>
      </c>
      <c r="Z494" s="30">
        <v>0</v>
      </c>
      <c r="AA494" s="30">
        <v>0</v>
      </c>
      <c r="AB494" s="69">
        <v>24.107185363769531</v>
      </c>
      <c r="AC494" s="70">
        <v>3031.9775390625</v>
      </c>
      <c r="AD494" s="30">
        <v>857.96673583984375</v>
      </c>
      <c r="AE494" s="29">
        <v>1.2687991857528687</v>
      </c>
      <c r="AF494" s="29">
        <v>39.032260894775391</v>
      </c>
      <c r="AG494" s="29">
        <v>11.415768623352051</v>
      </c>
      <c r="AH494" s="29">
        <v>12.293905258178711</v>
      </c>
      <c r="AI494" s="29">
        <v>27.067798614501953</v>
      </c>
      <c r="AJ494" s="69">
        <v>0</v>
      </c>
      <c r="AK494" s="70">
        <v>4000.388916015625</v>
      </c>
      <c r="AL494" s="29">
        <v>0</v>
      </c>
      <c r="AM494" s="29">
        <v>2.2124500274658203</v>
      </c>
      <c r="AN494" s="69">
        <v>73.18548583984375</v>
      </c>
      <c r="AO494" s="70">
        <v>3929.416015625</v>
      </c>
      <c r="AP494" s="71"/>
      <c r="AQ494" s="33">
        <f t="shared" si="112"/>
        <v>2.002716064453125E-5</v>
      </c>
      <c r="AR494" s="25">
        <f t="shared" si="113"/>
        <v>1.0967254638671875E-4</v>
      </c>
      <c r="AS494" s="25">
        <f t="shared" si="114"/>
        <v>-8.759630281929276E-5</v>
      </c>
      <c r="AT494" s="25">
        <f t="shared" si="115"/>
        <v>1.3416280762612587E-4</v>
      </c>
      <c r="AU494" s="73">
        <f t="shared" si="116"/>
        <v>-1.354217529296875E-4</v>
      </c>
      <c r="AV494" s="71"/>
      <c r="AW494" s="235">
        <f t="shared" si="117"/>
        <v>28.399779465099996</v>
      </c>
      <c r="AX494" s="6">
        <f t="shared" si="118"/>
        <v>21.281438295979147</v>
      </c>
      <c r="AY494" s="6">
        <f t="shared" si="119"/>
        <v>25.3759845495224</v>
      </c>
      <c r="AZ494" s="74">
        <f t="shared" si="120"/>
        <v>223.35273064542409</v>
      </c>
      <c r="BA494" s="74" t="s">
        <v>120</v>
      </c>
      <c r="BB494" s="236">
        <f t="shared" si="121"/>
        <v>241.61037319214876</v>
      </c>
      <c r="BC494" s="35">
        <f t="shared" si="122"/>
        <v>8.3367689285296365E-7</v>
      </c>
      <c r="BD494" s="6">
        <f t="shared" si="123"/>
        <v>270.94892120361328</v>
      </c>
      <c r="BE494" s="74" t="s">
        <v>120</v>
      </c>
      <c r="BF494" s="74" t="s">
        <v>120</v>
      </c>
      <c r="BG494" s="6">
        <f t="shared" si="124"/>
        <v>117.74372673034668</v>
      </c>
      <c r="BH494" s="74" t="s">
        <v>120</v>
      </c>
      <c r="BI494" s="6">
        <f t="shared" si="125"/>
        <v>81.284679412841797</v>
      </c>
      <c r="BJ494" s="74" t="s">
        <v>120</v>
      </c>
      <c r="BK494" s="74" t="s">
        <v>120</v>
      </c>
      <c r="BL494" s="6">
        <f t="shared" si="126"/>
        <v>262.61228370666504</v>
      </c>
      <c r="BM494" s="74" t="s">
        <v>120</v>
      </c>
      <c r="BN494" s="236" t="s">
        <v>120</v>
      </c>
      <c r="BO494" s="35">
        <f t="shared" si="127"/>
        <v>3.2758763142836282</v>
      </c>
    </row>
    <row r="495" spans="1:67">
      <c r="A495" s="23">
        <v>22798</v>
      </c>
      <c r="B495" s="76">
        <v>30</v>
      </c>
      <c r="C495" s="17">
        <v>6</v>
      </c>
      <c r="D495" s="18">
        <v>1962</v>
      </c>
      <c r="E495" s="86" t="s">
        <v>27</v>
      </c>
      <c r="F495" s="234">
        <v>1369</v>
      </c>
      <c r="G495" s="238">
        <v>472.09539794921875</v>
      </c>
      <c r="H495" s="29">
        <v>445.88897705078125</v>
      </c>
      <c r="I495" s="29">
        <v>12.154658317565918</v>
      </c>
      <c r="J495" s="30">
        <v>49.925777435302734</v>
      </c>
      <c r="K495" s="29">
        <v>0</v>
      </c>
      <c r="L495" s="29">
        <v>50</v>
      </c>
      <c r="M495" s="29">
        <v>49.999996185302734</v>
      </c>
      <c r="N495" s="69">
        <v>246.87374877929687</v>
      </c>
      <c r="O495" s="70">
        <v>633.1910400390625</v>
      </c>
      <c r="P495" s="30">
        <v>370.3890380859375</v>
      </c>
      <c r="Q495" s="30">
        <v>4.0833330154418945</v>
      </c>
      <c r="R495" s="30">
        <v>8.8382282257080078</v>
      </c>
      <c r="S495" s="30">
        <v>115.70625305175781</v>
      </c>
      <c r="T495" s="30">
        <v>74.062126159667969</v>
      </c>
      <c r="U495" s="30">
        <v>9.3918495178222656</v>
      </c>
      <c r="V495" s="30">
        <v>42.533336639404297</v>
      </c>
      <c r="W495" s="69">
        <v>123.25180816650391</v>
      </c>
      <c r="X495" s="70">
        <v>1049.876708984375</v>
      </c>
      <c r="Y495" s="30">
        <v>23.527776718139648</v>
      </c>
      <c r="Z495" s="30">
        <v>0</v>
      </c>
      <c r="AA495" s="30">
        <v>1.1486582707220805E-6</v>
      </c>
      <c r="AB495" s="69">
        <v>22.937898635864258</v>
      </c>
      <c r="AC495" s="70">
        <v>1458.888671875</v>
      </c>
      <c r="AD495" s="30">
        <v>423.359619140625</v>
      </c>
      <c r="AE495" s="29">
        <v>1.2072577476501465</v>
      </c>
      <c r="AF495" s="29">
        <v>35.291664123535156</v>
      </c>
      <c r="AG495" s="29">
        <v>14.972221374511719</v>
      </c>
      <c r="AH495" s="29">
        <v>12.249999046325684</v>
      </c>
      <c r="AI495" s="29">
        <v>36.975543975830078</v>
      </c>
      <c r="AJ495" s="69">
        <v>0</v>
      </c>
      <c r="AK495" s="70">
        <v>2002.0263671875</v>
      </c>
      <c r="AL495" s="29">
        <v>0</v>
      </c>
      <c r="AM495" s="29">
        <v>2.7141382694244385</v>
      </c>
      <c r="AN495" s="69">
        <v>75.625</v>
      </c>
      <c r="AO495" s="70">
        <v>1929.115478515625</v>
      </c>
      <c r="AP495" s="71"/>
      <c r="AQ495" s="33">
        <f t="shared" si="112"/>
        <v>2.574920654296875E-5</v>
      </c>
      <c r="AR495" s="25">
        <f t="shared" si="113"/>
        <v>1.430511474609375E-5</v>
      </c>
      <c r="AS495" s="25">
        <f t="shared" si="114"/>
        <v>-2.9684554419873166E-5</v>
      </c>
      <c r="AT495" s="25">
        <f t="shared" si="115"/>
        <v>-9.1622655418177601E-6</v>
      </c>
      <c r="AU495" s="73">
        <f t="shared" si="116"/>
        <v>2.6941299438476563E-5</v>
      </c>
      <c r="AV495" s="71"/>
      <c r="AW495" s="235">
        <f t="shared" si="117"/>
        <v>35.005322366509553</v>
      </c>
      <c r="AX495" s="6">
        <f t="shared" si="118"/>
        <v>23.072067494605825</v>
      </c>
      <c r="AY495" s="6">
        <f t="shared" si="119"/>
        <v>24.145156383514404</v>
      </c>
      <c r="AZ495" s="74">
        <f t="shared" si="120"/>
        <v>102.57844109022913</v>
      </c>
      <c r="BA495" s="74" t="s">
        <v>120</v>
      </c>
      <c r="BB495" s="236">
        <f t="shared" si="121"/>
        <v>114.79034252324381</v>
      </c>
      <c r="BC495" s="35">
        <f t="shared" si="122"/>
        <v>7.8596002595077152E-8</v>
      </c>
      <c r="BD495" s="6">
        <f t="shared" si="123"/>
        <v>370.12555694580078</v>
      </c>
      <c r="BE495" s="74" t="s">
        <v>120</v>
      </c>
      <c r="BF495" s="74" t="s">
        <v>120</v>
      </c>
      <c r="BG495" s="6">
        <f t="shared" si="124"/>
        <v>142.53333282470703</v>
      </c>
      <c r="BH495" s="74" t="s">
        <v>120</v>
      </c>
      <c r="BI495" s="6">
        <f t="shared" si="125"/>
        <v>111.03767013549805</v>
      </c>
      <c r="BJ495" s="74" t="s">
        <v>120</v>
      </c>
      <c r="BK495" s="74" t="s">
        <v>120</v>
      </c>
      <c r="BL495" s="6">
        <f t="shared" si="126"/>
        <v>273.98710365720319</v>
      </c>
      <c r="BM495" s="74" t="s">
        <v>120</v>
      </c>
      <c r="BN495" s="236" t="s">
        <v>120</v>
      </c>
      <c r="BO495" s="35">
        <f t="shared" si="127"/>
        <v>6.2461974152585311</v>
      </c>
    </row>
    <row r="496" spans="1:67">
      <c r="A496" s="23">
        <v>22828</v>
      </c>
      <c r="B496" s="76">
        <v>31</v>
      </c>
      <c r="C496" s="17">
        <v>7</v>
      </c>
      <c r="D496" s="18">
        <v>1962</v>
      </c>
      <c r="E496" s="86" t="s">
        <v>27</v>
      </c>
      <c r="F496" s="234">
        <v>429</v>
      </c>
      <c r="G496" s="238">
        <v>338.67825317382812</v>
      </c>
      <c r="H496" s="29">
        <v>253.24043273925781</v>
      </c>
      <c r="I496" s="29">
        <v>14.358598709106445</v>
      </c>
      <c r="J496" s="30">
        <v>49.750698089599609</v>
      </c>
      <c r="K496" s="29">
        <v>0</v>
      </c>
      <c r="L496" s="29">
        <v>50</v>
      </c>
      <c r="M496" s="29">
        <v>50</v>
      </c>
      <c r="N496" s="69">
        <v>249.88796997070312</v>
      </c>
      <c r="O496" s="70">
        <v>306.13998413085937</v>
      </c>
      <c r="P496" s="30">
        <v>358.34124755859375</v>
      </c>
      <c r="Q496" s="30">
        <v>4.3906807899475098</v>
      </c>
      <c r="R496" s="30">
        <v>8.8353824615478516</v>
      </c>
      <c r="S496" s="30">
        <v>111.97379302978516</v>
      </c>
      <c r="T496" s="30">
        <v>74.966392517089844</v>
      </c>
      <c r="U496" s="30">
        <v>13.108094215393066</v>
      </c>
      <c r="V496" s="30">
        <v>43.670249938964844</v>
      </c>
      <c r="W496" s="69">
        <v>124.75666046142578</v>
      </c>
      <c r="X496" s="70">
        <v>709.32867431640625</v>
      </c>
      <c r="Y496" s="30">
        <v>22.768817901611328</v>
      </c>
      <c r="Z496" s="30">
        <v>0</v>
      </c>
      <c r="AA496" s="30">
        <v>0</v>
      </c>
      <c r="AB496" s="69">
        <v>20.859031677246094</v>
      </c>
      <c r="AC496" s="70">
        <v>1071.337158203125</v>
      </c>
      <c r="AD496" s="30">
        <v>450.75949096679688</v>
      </c>
      <c r="AE496" s="29">
        <v>1.0978437662124634</v>
      </c>
      <c r="AF496" s="29">
        <v>34.153224945068359</v>
      </c>
      <c r="AG496" s="29">
        <v>14.928313255310059</v>
      </c>
      <c r="AH496" s="29">
        <v>12.732974052429199</v>
      </c>
      <c r="AI496" s="29">
        <v>37.426998138427734</v>
      </c>
      <c r="AJ496" s="69">
        <v>0</v>
      </c>
      <c r="AK496" s="70">
        <v>1639.19287109375</v>
      </c>
      <c r="AL496" s="29">
        <v>0</v>
      </c>
      <c r="AM496" s="29">
        <v>3.7880909442901611</v>
      </c>
      <c r="AN496" s="69">
        <v>105.71236419677734</v>
      </c>
      <c r="AO496" s="70">
        <v>1537.2685546875</v>
      </c>
      <c r="AP496" s="71"/>
      <c r="AQ496" s="33">
        <f t="shared" si="112"/>
        <v>2.86102294921875E-5</v>
      </c>
      <c r="AR496" s="25">
        <f t="shared" si="113"/>
        <v>-1.0013580322265625E-5</v>
      </c>
      <c r="AS496" s="25">
        <f t="shared" si="114"/>
        <v>-1.5471796814381378E-5</v>
      </c>
      <c r="AT496" s="25">
        <f t="shared" si="115"/>
        <v>6.8134365847072331E-6</v>
      </c>
      <c r="AU496" s="73">
        <f t="shared" si="116"/>
        <v>4.3153762817382813E-5</v>
      </c>
      <c r="AV496" s="71"/>
      <c r="AW496" s="235">
        <f t="shared" si="117"/>
        <v>38.36993966599141</v>
      </c>
      <c r="AX496" s="6">
        <f t="shared" si="118"/>
        <v>23.907822685399331</v>
      </c>
      <c r="AY496" s="6">
        <f t="shared" si="119"/>
        <v>21.956875443458557</v>
      </c>
      <c r="AZ496" s="74">
        <f t="shared" si="120"/>
        <v>87.028202415024936</v>
      </c>
      <c r="BA496" s="74" t="s">
        <v>120</v>
      </c>
      <c r="BB496" s="236">
        <f t="shared" si="121"/>
        <v>94.522959065082645</v>
      </c>
      <c r="BC496" s="35">
        <f t="shared" si="122"/>
        <v>1.8128087759805567E-6</v>
      </c>
      <c r="BD496" s="6">
        <f t="shared" si="123"/>
        <v>374.64463043212891</v>
      </c>
      <c r="BE496" s="74" t="s">
        <v>120</v>
      </c>
      <c r="BF496" s="74" t="s">
        <v>120</v>
      </c>
      <c r="BG496" s="6">
        <f t="shared" si="124"/>
        <v>143.67024993896484</v>
      </c>
      <c r="BH496" s="74" t="s">
        <v>120</v>
      </c>
      <c r="BI496" s="6">
        <f t="shared" si="125"/>
        <v>112.39339065551758</v>
      </c>
      <c r="BJ496" s="74" t="s">
        <v>120</v>
      </c>
      <c r="BK496" s="74" t="s">
        <v>120</v>
      </c>
      <c r="BL496" s="6">
        <f t="shared" si="126"/>
        <v>272.64197874069214</v>
      </c>
      <c r="BM496" s="74" t="s">
        <v>120</v>
      </c>
      <c r="BN496" s="236" t="s">
        <v>120</v>
      </c>
      <c r="BO496" s="35">
        <f t="shared" si="127"/>
        <v>7.4688794656965962</v>
      </c>
    </row>
    <row r="497" spans="1:67">
      <c r="A497" s="23">
        <v>22859</v>
      </c>
      <c r="B497" s="76">
        <v>31</v>
      </c>
      <c r="C497" s="17">
        <v>8</v>
      </c>
      <c r="D497" s="18">
        <v>1962</v>
      </c>
      <c r="E497" s="86" t="s">
        <v>27</v>
      </c>
      <c r="F497" s="234">
        <v>83</v>
      </c>
      <c r="G497" s="238">
        <v>281.59420776367187</v>
      </c>
      <c r="H497" s="29">
        <v>181.73666381835937</v>
      </c>
      <c r="I497" s="29">
        <v>13.340885162353516</v>
      </c>
      <c r="J497" s="30">
        <v>44.45751953125</v>
      </c>
      <c r="K497" s="29">
        <v>0</v>
      </c>
      <c r="L497" s="29">
        <v>50</v>
      </c>
      <c r="M497" s="29">
        <v>50</v>
      </c>
      <c r="N497" s="69">
        <v>173.60684204101562</v>
      </c>
      <c r="O497" s="70">
        <v>247.52244567871094</v>
      </c>
      <c r="P497" s="30">
        <v>395.65176391601562</v>
      </c>
      <c r="Q497" s="30">
        <v>3.5125446319580078</v>
      </c>
      <c r="R497" s="30">
        <v>8.9207649230957031</v>
      </c>
      <c r="S497" s="30">
        <v>105.38710021972656</v>
      </c>
      <c r="T497" s="30">
        <v>52.082054138183594</v>
      </c>
      <c r="U497" s="30">
        <v>9.6375694274902344</v>
      </c>
      <c r="V497" s="30">
        <v>15.072135925292969</v>
      </c>
      <c r="W497" s="69">
        <v>86.673271179199219</v>
      </c>
      <c r="X497" s="70">
        <v>720.96881103515625</v>
      </c>
      <c r="Y497" s="30">
        <v>24.395160675048828</v>
      </c>
      <c r="Z497" s="30">
        <v>0</v>
      </c>
      <c r="AA497" s="30">
        <v>0</v>
      </c>
      <c r="AB497" s="69">
        <v>21.94160270690918</v>
      </c>
      <c r="AC497" s="70">
        <v>1102.2099609375</v>
      </c>
      <c r="AD497" s="30">
        <v>411.1273193359375</v>
      </c>
      <c r="AE497" s="29">
        <v>1.1548211574554443</v>
      </c>
      <c r="AF497" s="29">
        <v>36.592742919921875</v>
      </c>
      <c r="AG497" s="29">
        <v>10.976701736450195</v>
      </c>
      <c r="AH497" s="29">
        <v>10.098565101623535</v>
      </c>
      <c r="AI497" s="29">
        <v>26.001981735229492</v>
      </c>
      <c r="AJ497" s="69">
        <v>0</v>
      </c>
      <c r="AK497" s="70">
        <v>1615.7886962890625</v>
      </c>
      <c r="AL497" s="29">
        <v>0</v>
      </c>
      <c r="AM497" s="29">
        <v>2.7851483821868896</v>
      </c>
      <c r="AN497" s="69">
        <v>94.327964782714844</v>
      </c>
      <c r="AO497" s="70">
        <v>1524.245849609375</v>
      </c>
      <c r="AP497" s="71"/>
      <c r="AQ497" s="33">
        <f t="shared" si="112"/>
        <v>-1.1444091796875E-5</v>
      </c>
      <c r="AR497" s="25">
        <f t="shared" si="113"/>
        <v>2.47955322265625E-5</v>
      </c>
      <c r="AS497" s="25">
        <f t="shared" si="114"/>
        <v>-7.6320216066960711E-6</v>
      </c>
      <c r="AT497" s="25">
        <f t="shared" si="115"/>
        <v>-5.7682254919200204E-5</v>
      </c>
      <c r="AU497" s="73">
        <f t="shared" si="116"/>
        <v>3.0279159545898438E-5</v>
      </c>
      <c r="AV497" s="71"/>
      <c r="AW497" s="235">
        <f t="shared" si="117"/>
        <v>28.879510674594847</v>
      </c>
      <c r="AX497" s="6">
        <f t="shared" si="118"/>
        <v>20.588991979015759</v>
      </c>
      <c r="AY497" s="6">
        <f t="shared" si="119"/>
        <v>23.096423864364624</v>
      </c>
      <c r="AZ497" s="74">
        <f t="shared" si="120"/>
        <v>78.916316112171515</v>
      </c>
      <c r="BA497" s="74" t="s">
        <v>120</v>
      </c>
      <c r="BB497" s="236">
        <f t="shared" si="121"/>
        <v>93.722224141270658</v>
      </c>
      <c r="BC497" s="35">
        <f t="shared" si="122"/>
        <v>-2.860313600194786E-6</v>
      </c>
      <c r="BD497" s="6">
        <f t="shared" si="123"/>
        <v>260.28011322021484</v>
      </c>
      <c r="BE497" s="74" t="s">
        <v>120</v>
      </c>
      <c r="BF497" s="74" t="s">
        <v>120</v>
      </c>
      <c r="BG497" s="6">
        <f t="shared" si="124"/>
        <v>115.07213592529297</v>
      </c>
      <c r="BH497" s="74" t="s">
        <v>120</v>
      </c>
      <c r="BI497" s="6">
        <f t="shared" si="125"/>
        <v>78.084035873413086</v>
      </c>
      <c r="BJ497" s="74" t="s">
        <v>120</v>
      </c>
      <c r="BK497" s="74" t="s">
        <v>120</v>
      </c>
      <c r="BL497" s="6">
        <f t="shared" si="126"/>
        <v>253.97866916656494</v>
      </c>
      <c r="BM497" s="74" t="s">
        <v>120</v>
      </c>
      <c r="BN497" s="236" t="s">
        <v>120</v>
      </c>
      <c r="BO497" s="35">
        <f t="shared" si="127"/>
        <v>4.8211374232272002</v>
      </c>
    </row>
    <row r="498" spans="1:67">
      <c r="A498" s="23">
        <v>22890</v>
      </c>
      <c r="B498" s="76">
        <v>30</v>
      </c>
      <c r="C498" s="17">
        <v>9</v>
      </c>
      <c r="D498" s="18">
        <v>1962</v>
      </c>
      <c r="E498" s="86" t="s">
        <v>27</v>
      </c>
      <c r="F498" s="234">
        <v>28</v>
      </c>
      <c r="G498" s="238">
        <v>639.47393798828125</v>
      </c>
      <c r="H498" s="29">
        <v>78.431526184082031</v>
      </c>
      <c r="I498" s="29">
        <v>8.5348939895629883</v>
      </c>
      <c r="J498" s="30">
        <v>27.364980697631836</v>
      </c>
      <c r="K498" s="29">
        <v>0</v>
      </c>
      <c r="L498" s="29">
        <v>50</v>
      </c>
      <c r="M498" s="29">
        <v>46.809257507324219</v>
      </c>
      <c r="N498" s="69">
        <v>124.87165832519531</v>
      </c>
      <c r="O498" s="70">
        <v>532.12445068359375</v>
      </c>
      <c r="P498" s="30">
        <v>407.709716796875</v>
      </c>
      <c r="Q498" s="30">
        <v>2.2685182094573975</v>
      </c>
      <c r="R498" s="30">
        <v>8.3092584609985352</v>
      </c>
      <c r="S498" s="30">
        <v>108.90000152587891</v>
      </c>
      <c r="T498" s="30">
        <v>37.461498260498047</v>
      </c>
      <c r="U498" s="30">
        <v>4.5760626792907715</v>
      </c>
      <c r="V498" s="30">
        <v>0</v>
      </c>
      <c r="W498" s="69">
        <v>62.34222412109375</v>
      </c>
      <c r="X498" s="70">
        <v>1039.0072021484375</v>
      </c>
      <c r="Y498" s="30">
        <v>23.527776718139648</v>
      </c>
      <c r="Z498" s="30">
        <v>5.0737466812133789</v>
      </c>
      <c r="AA498" s="30">
        <v>0</v>
      </c>
      <c r="AB498" s="69">
        <v>20.170291900634766</v>
      </c>
      <c r="AC498" s="70">
        <v>1406.581787109375</v>
      </c>
      <c r="AD498" s="30">
        <v>402.54132080078125</v>
      </c>
      <c r="AE498" s="29">
        <v>1.0615942478179932</v>
      </c>
      <c r="AF498" s="29">
        <v>35.291664123535156</v>
      </c>
      <c r="AG498" s="29">
        <v>7.8818044662475586</v>
      </c>
      <c r="AH498" s="29">
        <v>5.8981475830078125</v>
      </c>
      <c r="AI498" s="29">
        <v>18.702667236328125</v>
      </c>
      <c r="AJ498" s="69">
        <v>0</v>
      </c>
      <c r="AK498" s="70">
        <v>1894.738037109375</v>
      </c>
      <c r="AL498" s="29">
        <v>0</v>
      </c>
      <c r="AM498" s="29">
        <v>1.3224302530288696</v>
      </c>
      <c r="AN498" s="69">
        <v>50.416664123535156</v>
      </c>
      <c r="AO498" s="70">
        <v>1845.643798828125</v>
      </c>
      <c r="AP498" s="71"/>
      <c r="AQ498" s="33">
        <f t="shared" si="112"/>
        <v>-2.765655517578125E-5</v>
      </c>
      <c r="AR498" s="25">
        <f t="shared" si="113"/>
        <v>8.0347061157226563E-5</v>
      </c>
      <c r="AS498" s="25">
        <f t="shared" si="114"/>
        <v>-7.8042259247013135E-5</v>
      </c>
      <c r="AT498" s="25">
        <f t="shared" si="115"/>
        <v>3.6498612644209061E-5</v>
      </c>
      <c r="AU498" s="73">
        <f t="shared" si="116"/>
        <v>4.4107437133789063E-6</v>
      </c>
      <c r="AV498" s="71"/>
      <c r="AW498" s="235">
        <f t="shared" si="117"/>
        <v>19.900550325251807</v>
      </c>
      <c r="AX498" s="6">
        <f t="shared" si="118"/>
        <v>17.052608344180523</v>
      </c>
      <c r="AY498" s="6">
        <f t="shared" si="119"/>
        <v>21.231886148452759</v>
      </c>
      <c r="AZ498" s="74">
        <f t="shared" si="120"/>
        <v>91.439488012140444</v>
      </c>
      <c r="BA498" s="74" t="s">
        <v>120</v>
      </c>
      <c r="BB498" s="236">
        <f t="shared" si="121"/>
        <v>109.82343265754132</v>
      </c>
      <c r="BC498" s="35">
        <f t="shared" si="122"/>
        <v>-4.780194018394468E-7</v>
      </c>
      <c r="BD498" s="6">
        <f t="shared" si="123"/>
        <v>187.21388244628906</v>
      </c>
      <c r="BE498" s="74" t="s">
        <v>120</v>
      </c>
      <c r="BF498" s="74" t="s">
        <v>120</v>
      </c>
      <c r="BG498" s="6">
        <f t="shared" si="124"/>
        <v>96.809257507324219</v>
      </c>
      <c r="BH498" s="74" t="s">
        <v>120</v>
      </c>
      <c r="BI498" s="6">
        <f t="shared" si="125"/>
        <v>56.164165496826172</v>
      </c>
      <c r="BJ498" s="74" t="s">
        <v>120</v>
      </c>
      <c r="BK498" s="74" t="s">
        <v>120</v>
      </c>
      <c r="BL498" s="6">
        <f t="shared" si="126"/>
        <v>229.091961145401</v>
      </c>
      <c r="BM498" s="74" t="s">
        <v>120</v>
      </c>
      <c r="BN498" s="236" t="s">
        <v>120</v>
      </c>
      <c r="BO498" s="35">
        <f t="shared" si="127"/>
        <v>2.2185032084147998</v>
      </c>
    </row>
    <row r="499" spans="1:67">
      <c r="A499" s="23">
        <v>22920</v>
      </c>
      <c r="B499" s="76">
        <v>31</v>
      </c>
      <c r="C499" s="17">
        <v>10</v>
      </c>
      <c r="D499" s="18">
        <v>1963</v>
      </c>
      <c r="E499" s="86" t="s">
        <v>26</v>
      </c>
      <c r="F499" s="234">
        <v>54</v>
      </c>
      <c r="G499" s="238">
        <v>274.983642578125</v>
      </c>
      <c r="H499" s="29">
        <v>346.23104858398437</v>
      </c>
      <c r="I499" s="29">
        <v>5.0554299354553223</v>
      </c>
      <c r="J499" s="30">
        <v>8.7499990463256836</v>
      </c>
      <c r="K499" s="29">
        <v>0</v>
      </c>
      <c r="L499" s="29">
        <v>50</v>
      </c>
      <c r="M499" s="29">
        <v>15.157258033752441</v>
      </c>
      <c r="N499" s="69">
        <v>40.440284729003906</v>
      </c>
      <c r="O499" s="70">
        <v>529.422607421875</v>
      </c>
      <c r="P499" s="30">
        <v>463.5816650390625</v>
      </c>
      <c r="Q499" s="30">
        <v>0.43906807899475098</v>
      </c>
      <c r="R499" s="30">
        <v>2.7379031181335449</v>
      </c>
      <c r="S499" s="30">
        <v>118.56048583984375</v>
      </c>
      <c r="T499" s="30">
        <v>12.132085800170898</v>
      </c>
      <c r="U499" s="30">
        <v>1.9842699766159058</v>
      </c>
      <c r="V499" s="30">
        <v>0</v>
      </c>
      <c r="W499" s="69">
        <v>20.189825057983398</v>
      </c>
      <c r="X499" s="70">
        <v>1108.668212890625</v>
      </c>
      <c r="Y499" s="30">
        <v>22.768817901611328</v>
      </c>
      <c r="Z499" s="30">
        <v>22.254669189453125</v>
      </c>
      <c r="AA499" s="30">
        <v>0</v>
      </c>
      <c r="AB499" s="69">
        <v>17.682456970214844</v>
      </c>
      <c r="AC499" s="70">
        <v>1441.269287109375</v>
      </c>
      <c r="AD499" s="30">
        <v>521.55401611328125</v>
      </c>
      <c r="AE499" s="29">
        <v>0.93065565824508667</v>
      </c>
      <c r="AF499" s="29">
        <v>34.153224945068359</v>
      </c>
      <c r="AG499" s="29">
        <v>6.9160275459289551</v>
      </c>
      <c r="AH499" s="29">
        <v>1.3172042369842529</v>
      </c>
      <c r="AI499" s="29">
        <v>6.0569477081298828</v>
      </c>
      <c r="AJ499" s="69">
        <v>0</v>
      </c>
      <c r="AK499" s="70">
        <v>2026.4024658203125</v>
      </c>
      <c r="AL499" s="29">
        <v>0</v>
      </c>
      <c r="AM499" s="29">
        <v>0.57343155145645142</v>
      </c>
      <c r="AN499" s="69">
        <v>13.01075267791748</v>
      </c>
      <c r="AO499" s="70">
        <v>2013.965087890625</v>
      </c>
      <c r="AP499" s="71"/>
      <c r="AQ499" s="33">
        <f t="shared" si="112"/>
        <v>-3.0040740966796875E-5</v>
      </c>
      <c r="AR499" s="25">
        <f t="shared" si="113"/>
        <v>4.7326087951660156E-5</v>
      </c>
      <c r="AS499" s="25">
        <f t="shared" si="114"/>
        <v>2.5084095568672637E-5</v>
      </c>
      <c r="AT499" s="25">
        <f t="shared" si="115"/>
        <v>-9.3901746367919259E-5</v>
      </c>
      <c r="AU499" s="73">
        <f t="shared" si="116"/>
        <v>5.6803226470947266E-5</v>
      </c>
      <c r="AV499" s="71"/>
      <c r="AW499" s="235">
        <f t="shared" si="117"/>
        <v>8.5343637728099981</v>
      </c>
      <c r="AX499" s="6">
        <f t="shared" si="118"/>
        <v>14.67365590036408</v>
      </c>
      <c r="AY499" s="6">
        <f t="shared" si="119"/>
        <v>18.61311262845993</v>
      </c>
      <c r="AZ499" s="74">
        <f t="shared" si="120"/>
        <v>99.081480733382804</v>
      </c>
      <c r="BA499" s="74" t="s">
        <v>120</v>
      </c>
      <c r="BB499" s="236">
        <f t="shared" si="121"/>
        <v>123.83388639591942</v>
      </c>
      <c r="BC499" s="35">
        <f t="shared" si="122"/>
        <v>-9.0652260098522675E-7</v>
      </c>
      <c r="BD499" s="6">
        <f t="shared" si="123"/>
        <v>60.630109786987305</v>
      </c>
      <c r="BE499" s="74" t="s">
        <v>120</v>
      </c>
      <c r="BF499" s="74" t="s">
        <v>120</v>
      </c>
      <c r="BG499" s="6">
        <f t="shared" si="124"/>
        <v>65.157258033752441</v>
      </c>
      <c r="BH499" s="74" t="s">
        <v>120</v>
      </c>
      <c r="BI499" s="6">
        <f t="shared" si="125"/>
        <v>18.189033508300781</v>
      </c>
      <c r="BJ499" s="74" t="s">
        <v>120</v>
      </c>
      <c r="BK499" s="74" t="s">
        <v>120</v>
      </c>
      <c r="BL499" s="6">
        <f t="shared" si="126"/>
        <v>219.88166987895966</v>
      </c>
      <c r="BM499" s="74" t="s">
        <v>120</v>
      </c>
      <c r="BN499" s="236" t="s">
        <v>120</v>
      </c>
      <c r="BO499" s="35">
        <f t="shared" si="127"/>
        <v>0.4255693355237754</v>
      </c>
    </row>
    <row r="500" spans="1:67">
      <c r="A500" s="23">
        <v>22951</v>
      </c>
      <c r="B500" s="76">
        <v>30</v>
      </c>
      <c r="C500" s="17">
        <v>11</v>
      </c>
      <c r="D500" s="18">
        <v>1963</v>
      </c>
      <c r="E500" s="86" t="s">
        <v>26</v>
      </c>
      <c r="F500" s="234">
        <v>32</v>
      </c>
      <c r="G500" s="238">
        <v>488.432373046875</v>
      </c>
      <c r="H500" s="29">
        <v>362.19549560546875</v>
      </c>
      <c r="I500" s="29">
        <v>1.7076400518417358</v>
      </c>
      <c r="J500" s="30">
        <v>6.1249990463256836</v>
      </c>
      <c r="K500" s="29">
        <v>0</v>
      </c>
      <c r="L500" s="29">
        <v>35</v>
      </c>
      <c r="M500" s="29">
        <v>2.6282408237457275</v>
      </c>
      <c r="N500" s="69">
        <v>6.9946064949035645</v>
      </c>
      <c r="O500" s="70">
        <v>813.837646484375</v>
      </c>
      <c r="P500" s="30">
        <v>273.253662109375</v>
      </c>
      <c r="Q500" s="30">
        <v>0</v>
      </c>
      <c r="R500" s="30">
        <v>0.48935183882713318</v>
      </c>
      <c r="S500" s="30">
        <v>27.225000381469727</v>
      </c>
      <c r="T500" s="30">
        <v>2.0983819961547852</v>
      </c>
      <c r="U500" s="30">
        <v>0.55204218626022339</v>
      </c>
      <c r="V500" s="30">
        <v>0</v>
      </c>
      <c r="W500" s="69">
        <v>3.4920599460601807</v>
      </c>
      <c r="X500" s="70">
        <v>1113.964111328125</v>
      </c>
      <c r="Y500" s="30">
        <v>6.7222223281860352</v>
      </c>
      <c r="Z500" s="30">
        <v>11.448402404785156</v>
      </c>
      <c r="AA500" s="30">
        <v>0</v>
      </c>
      <c r="AB500" s="69">
        <v>15.194623947143555</v>
      </c>
      <c r="AC500" s="70">
        <v>1387.48876953125</v>
      </c>
      <c r="AD500" s="30">
        <v>393.00738525390625</v>
      </c>
      <c r="AE500" s="29">
        <v>0.79971706867218018</v>
      </c>
      <c r="AF500" s="29">
        <v>10.083333969116211</v>
      </c>
      <c r="AG500" s="29">
        <v>2.8821525573730469</v>
      </c>
      <c r="AH500" s="29">
        <v>0</v>
      </c>
      <c r="AI500" s="29">
        <v>1.04761803150177</v>
      </c>
      <c r="AJ500" s="69">
        <v>0</v>
      </c>
      <c r="AK500" s="70">
        <v>1807.948974609375</v>
      </c>
      <c r="AL500" s="29">
        <v>0</v>
      </c>
      <c r="AM500" s="29">
        <v>0.15953393280506134</v>
      </c>
      <c r="AN500" s="69">
        <v>1.6805555820465088</v>
      </c>
      <c r="AO500" s="70">
        <v>1806.427978515625</v>
      </c>
      <c r="AP500" s="71"/>
      <c r="AQ500" s="33">
        <f t="shared" si="112"/>
        <v>1.3947486877441406E-5</v>
      </c>
      <c r="AR500" s="25">
        <f t="shared" si="113"/>
        <v>-8.627772331237793E-5</v>
      </c>
      <c r="AS500" s="25">
        <f t="shared" si="114"/>
        <v>8.0302257629227825E-5</v>
      </c>
      <c r="AT500" s="25">
        <f t="shared" si="115"/>
        <v>-2.4751356932029012E-5</v>
      </c>
      <c r="AU500" s="73">
        <f t="shared" si="116"/>
        <v>-2.555549144744873E-5</v>
      </c>
      <c r="AV500" s="71"/>
      <c r="AW500" s="235">
        <f t="shared" si="117"/>
        <v>2.9630358057573809</v>
      </c>
      <c r="AX500" s="6">
        <f t="shared" si="118"/>
        <v>4.0958502350759902</v>
      </c>
      <c r="AY500" s="6">
        <f t="shared" si="119"/>
        <v>15.994341015815735</v>
      </c>
      <c r="AZ500" s="74">
        <f t="shared" si="120"/>
        <v>90.36277027839472</v>
      </c>
      <c r="BA500" s="74" t="s">
        <v>120</v>
      </c>
      <c r="BB500" s="236">
        <f t="shared" si="121"/>
        <v>107.4899293001033</v>
      </c>
      <c r="BC500" s="35">
        <f t="shared" si="122"/>
        <v>-3.5765742296689496E-6</v>
      </c>
      <c r="BD500" s="6">
        <f t="shared" si="123"/>
        <v>10.486666440963745</v>
      </c>
      <c r="BE500" s="74" t="s">
        <v>120</v>
      </c>
      <c r="BF500" s="74" t="s">
        <v>120</v>
      </c>
      <c r="BG500" s="6">
        <f t="shared" si="124"/>
        <v>37.628240823745728</v>
      </c>
      <c r="BH500" s="74" t="s">
        <v>120</v>
      </c>
      <c r="BI500" s="6">
        <f t="shared" si="125"/>
        <v>3.1460000276565552</v>
      </c>
      <c r="BJ500" s="74" t="s">
        <v>120</v>
      </c>
      <c r="BK500" s="74" t="s">
        <v>120</v>
      </c>
      <c r="BL500" s="6">
        <f t="shared" si="126"/>
        <v>65.527504712343216</v>
      </c>
      <c r="BM500" s="74" t="s">
        <v>120</v>
      </c>
      <c r="BN500" s="236" t="s">
        <v>120</v>
      </c>
      <c r="BO500" s="35">
        <f t="shared" si="127"/>
        <v>2.4863236652822921E-2</v>
      </c>
    </row>
    <row r="501" spans="1:67">
      <c r="A501" s="23">
        <v>22981</v>
      </c>
      <c r="B501" s="76">
        <v>31</v>
      </c>
      <c r="C501" s="17">
        <v>12</v>
      </c>
      <c r="D501" s="18">
        <v>1963</v>
      </c>
      <c r="E501" s="86" t="s">
        <v>26</v>
      </c>
      <c r="F501" s="234">
        <v>67</v>
      </c>
      <c r="G501" s="238">
        <v>403.88751220703125</v>
      </c>
      <c r="H501" s="29">
        <v>375.64129638671875</v>
      </c>
      <c r="I501" s="29">
        <v>2.0749433040618896</v>
      </c>
      <c r="J501" s="30">
        <v>0</v>
      </c>
      <c r="K501" s="29">
        <v>0</v>
      </c>
      <c r="L501" s="29">
        <v>0</v>
      </c>
      <c r="M501" s="29">
        <v>6.8996407091617584E-2</v>
      </c>
      <c r="N501" s="69">
        <v>0.17356345057487488</v>
      </c>
      <c r="O501" s="70">
        <v>781.36114501953125</v>
      </c>
      <c r="P501" s="30">
        <v>314.83773803710937</v>
      </c>
      <c r="Q501" s="30">
        <v>0</v>
      </c>
      <c r="R501" s="30">
        <v>6.8996407091617584E-2</v>
      </c>
      <c r="S501" s="30">
        <v>0</v>
      </c>
      <c r="T501" s="30">
        <v>5.2069038152694702E-2</v>
      </c>
      <c r="U501" s="30">
        <v>0.38395258784294128</v>
      </c>
      <c r="V501" s="30">
        <v>0</v>
      </c>
      <c r="W501" s="69">
        <v>8.6651615798473358E-2</v>
      </c>
      <c r="X501" s="70">
        <v>1096.6173095703125</v>
      </c>
      <c r="Y501" s="30">
        <v>0</v>
      </c>
      <c r="Z501" s="30">
        <v>0</v>
      </c>
      <c r="AA501" s="30">
        <v>0</v>
      </c>
      <c r="AB501" s="69">
        <v>20.455375671386719</v>
      </c>
      <c r="AC501" s="70">
        <v>1429.2921142578125</v>
      </c>
      <c r="AD501" s="30">
        <v>353.36334228515625</v>
      </c>
      <c r="AE501" s="29">
        <v>1.0765987634658813</v>
      </c>
      <c r="AF501" s="29">
        <v>0</v>
      </c>
      <c r="AG501" s="29">
        <v>0</v>
      </c>
      <c r="AH501" s="29">
        <v>0</v>
      </c>
      <c r="AI501" s="29">
        <v>2.5995485484600067E-2</v>
      </c>
      <c r="AJ501" s="69">
        <v>0</v>
      </c>
      <c r="AK501" s="70">
        <v>1800.190673828125</v>
      </c>
      <c r="AL501" s="29">
        <v>0</v>
      </c>
      <c r="AM501" s="29">
        <v>0.11095795780420303</v>
      </c>
      <c r="AN501" s="69">
        <v>0</v>
      </c>
      <c r="AO501" s="70">
        <v>1800.3016357421875</v>
      </c>
      <c r="AP501" s="71"/>
      <c r="AQ501" s="33">
        <f t="shared" si="112"/>
        <v>4.7020614147186279E-5</v>
      </c>
      <c r="AR501" s="25">
        <f t="shared" si="113"/>
        <v>-6.0096383094787598E-5</v>
      </c>
      <c r="AS501" s="25">
        <f t="shared" si="114"/>
        <v>9.8126072316517821E-6</v>
      </c>
      <c r="AT501" s="25">
        <f t="shared" si="115"/>
        <v>-2.0322230511737871E-5</v>
      </c>
      <c r="AU501" s="73">
        <f t="shared" si="116"/>
        <v>-3.9562582969665527E-6</v>
      </c>
      <c r="AV501" s="71"/>
      <c r="AW501" s="235">
        <f t="shared" si="117"/>
        <v>2.0242424484126824E-2</v>
      </c>
      <c r="AX501" s="6">
        <f t="shared" si="118"/>
        <v>3.9473287473040179E-2</v>
      </c>
      <c r="AY501" s="6">
        <f t="shared" si="119"/>
        <v>21.5319744348526</v>
      </c>
      <c r="AZ501" s="74">
        <f t="shared" si="120"/>
        <v>89.145024394358487</v>
      </c>
      <c r="BA501" s="74" t="s">
        <v>120</v>
      </c>
      <c r="BB501" s="236">
        <f t="shared" si="121"/>
        <v>110.69623280927169</v>
      </c>
      <c r="BC501" s="35">
        <f t="shared" si="122"/>
        <v>-3.1170716852102487E-6</v>
      </c>
      <c r="BD501" s="6">
        <f t="shared" si="123"/>
        <v>0.26021506637334824</v>
      </c>
      <c r="BE501" s="74" t="s">
        <v>120</v>
      </c>
      <c r="BF501" s="74" t="s">
        <v>120</v>
      </c>
      <c r="BG501" s="6">
        <f t="shared" si="124"/>
        <v>6.8996407091617584E-2</v>
      </c>
      <c r="BH501" s="74" t="s">
        <v>120</v>
      </c>
      <c r="BI501" s="6">
        <f t="shared" si="125"/>
        <v>7.8064523637294769E-2</v>
      </c>
      <c r="BJ501" s="74" t="s">
        <v>120</v>
      </c>
      <c r="BK501" s="74" t="s">
        <v>120</v>
      </c>
      <c r="BL501" s="6">
        <f t="shared" si="126"/>
        <v>0.45294899493455887</v>
      </c>
      <c r="BM501" s="74" t="s">
        <v>120</v>
      </c>
      <c r="BN501" s="236" t="s">
        <v>120</v>
      </c>
      <c r="BO501" s="35">
        <f t="shared" si="127"/>
        <v>7.4965690709325546E-4</v>
      </c>
    </row>
    <row r="502" spans="1:67">
      <c r="A502" s="23">
        <v>23012</v>
      </c>
      <c r="B502" s="76">
        <v>31</v>
      </c>
      <c r="C502" s="17">
        <v>1</v>
      </c>
      <c r="D502" s="18">
        <v>1963</v>
      </c>
      <c r="E502" s="86" t="s">
        <v>26</v>
      </c>
      <c r="F502" s="234">
        <v>318</v>
      </c>
      <c r="G502" s="238">
        <v>540.48712158203125</v>
      </c>
      <c r="H502" s="29">
        <v>376.21969604492187</v>
      </c>
      <c r="I502" s="29">
        <v>2.1809654235839844</v>
      </c>
      <c r="J502" s="30">
        <v>0</v>
      </c>
      <c r="K502" s="29">
        <v>0</v>
      </c>
      <c r="L502" s="29">
        <v>0</v>
      </c>
      <c r="M502" s="29">
        <v>6.8996407091617584E-2</v>
      </c>
      <c r="N502" s="69">
        <v>0.17356345057487488</v>
      </c>
      <c r="O502" s="70">
        <v>918.645263671875</v>
      </c>
      <c r="P502" s="30">
        <v>424.650390625</v>
      </c>
      <c r="Q502" s="30">
        <v>0</v>
      </c>
      <c r="R502" s="30">
        <v>6.8996407091617584E-2</v>
      </c>
      <c r="S502" s="30">
        <v>0</v>
      </c>
      <c r="T502" s="30">
        <v>5.2069038152694702E-2</v>
      </c>
      <c r="U502" s="30">
        <v>0.51882141828536987</v>
      </c>
      <c r="V502" s="30">
        <v>0</v>
      </c>
      <c r="W502" s="69">
        <v>8.6651615798473358E-2</v>
      </c>
      <c r="X502" s="70">
        <v>1343.848876953125</v>
      </c>
      <c r="Y502" s="30">
        <v>0</v>
      </c>
      <c r="Z502" s="30">
        <v>0</v>
      </c>
      <c r="AA502" s="30">
        <v>0</v>
      </c>
      <c r="AB502" s="69">
        <v>20.844842910766602</v>
      </c>
      <c r="AC502" s="70">
        <v>1682.8577880859375</v>
      </c>
      <c r="AD502" s="30">
        <v>258.2615966796875</v>
      </c>
      <c r="AE502" s="29">
        <v>1.0970969200134277</v>
      </c>
      <c r="AF502" s="29">
        <v>0</v>
      </c>
      <c r="AG502" s="29">
        <v>0</v>
      </c>
      <c r="AH502" s="29">
        <v>0</v>
      </c>
      <c r="AI502" s="29">
        <v>2.5995485484600067E-2</v>
      </c>
      <c r="AJ502" s="69">
        <v>0</v>
      </c>
      <c r="AK502" s="70">
        <v>1958.9879150390625</v>
      </c>
      <c r="AL502" s="29">
        <v>0</v>
      </c>
      <c r="AM502" s="29">
        <v>0.14993351697921753</v>
      </c>
      <c r="AN502" s="69">
        <v>0</v>
      </c>
      <c r="AO502" s="70">
        <v>1959.1378173828125</v>
      </c>
      <c r="AP502" s="71"/>
      <c r="AQ502" s="33">
        <f t="shared" si="112"/>
        <v>-4.0479004383087158E-5</v>
      </c>
      <c r="AR502" s="25">
        <f t="shared" si="113"/>
        <v>1.259148120880127E-5</v>
      </c>
      <c r="AS502" s="25">
        <f t="shared" si="114"/>
        <v>-1.8799277313519269E-5</v>
      </c>
      <c r="AT502" s="25">
        <f t="shared" si="115"/>
        <v>3.7268283676894498E-5</v>
      </c>
      <c r="AU502" s="73">
        <f t="shared" si="116"/>
        <v>3.1173229217529297E-5</v>
      </c>
      <c r="AV502" s="71"/>
      <c r="AW502" s="235">
        <f t="shared" si="117"/>
        <v>2.0242424484126824E-2</v>
      </c>
      <c r="AX502" s="6">
        <f t="shared" si="118"/>
        <v>5.0162562338773871E-2</v>
      </c>
      <c r="AY502" s="6">
        <f t="shared" si="119"/>
        <v>21.941939830780029</v>
      </c>
      <c r="AZ502" s="74">
        <f t="shared" si="120"/>
        <v>98.49082885489976</v>
      </c>
      <c r="BA502" s="74" t="s">
        <v>120</v>
      </c>
      <c r="BB502" s="236">
        <f t="shared" si="121"/>
        <v>120.46268893659608</v>
      </c>
      <c r="BC502" s="35">
        <f t="shared" si="122"/>
        <v>-1.1306164537927543E-7</v>
      </c>
      <c r="BD502" s="6">
        <f t="shared" si="123"/>
        <v>0.26021506637334824</v>
      </c>
      <c r="BE502" s="74" t="s">
        <v>120</v>
      </c>
      <c r="BF502" s="74" t="s">
        <v>120</v>
      </c>
      <c r="BG502" s="6">
        <f t="shared" si="124"/>
        <v>6.8996407091617584E-2</v>
      </c>
      <c r="BH502" s="74" t="s">
        <v>120</v>
      </c>
      <c r="BI502" s="6">
        <f t="shared" si="125"/>
        <v>7.8064523637294769E-2</v>
      </c>
      <c r="BJ502" s="74" t="s">
        <v>120</v>
      </c>
      <c r="BK502" s="74" t="s">
        <v>120</v>
      </c>
      <c r="BL502" s="6">
        <f t="shared" si="126"/>
        <v>0.58781782537698746</v>
      </c>
      <c r="BM502" s="74" t="s">
        <v>120</v>
      </c>
      <c r="BN502" s="236" t="s">
        <v>120</v>
      </c>
      <c r="BO502" s="35">
        <f t="shared" si="127"/>
        <v>7.8796167139636461E-4</v>
      </c>
    </row>
    <row r="503" spans="1:67">
      <c r="A503" s="23">
        <v>23043</v>
      </c>
      <c r="B503" s="76">
        <v>28</v>
      </c>
      <c r="C503" s="17">
        <v>2</v>
      </c>
      <c r="D503" s="18">
        <v>1963</v>
      </c>
      <c r="E503" s="86" t="s">
        <v>26</v>
      </c>
      <c r="F503" s="234">
        <v>989</v>
      </c>
      <c r="G503" s="238">
        <v>1473.03271484375</v>
      </c>
      <c r="H503" s="29">
        <v>409.682373046875</v>
      </c>
      <c r="I503" s="29">
        <v>6.1769061088562012</v>
      </c>
      <c r="J503" s="30">
        <v>0</v>
      </c>
      <c r="K503" s="29">
        <v>0</v>
      </c>
      <c r="L503" s="29">
        <v>0</v>
      </c>
      <c r="M503" s="29">
        <v>7.6388880610466003E-2</v>
      </c>
      <c r="N503" s="69">
        <v>0.19215953350067139</v>
      </c>
      <c r="O503" s="70">
        <v>1888.62353515625</v>
      </c>
      <c r="P503" s="30">
        <v>492.89056396484375</v>
      </c>
      <c r="Q503" s="30">
        <v>0</v>
      </c>
      <c r="R503" s="30">
        <v>7.6388880610466003E-2</v>
      </c>
      <c r="S503" s="30">
        <v>0</v>
      </c>
      <c r="T503" s="30">
        <v>5.7647861540317535E-2</v>
      </c>
      <c r="U503" s="30">
        <v>1.0215413570404053</v>
      </c>
      <c r="V503" s="30">
        <v>0</v>
      </c>
      <c r="W503" s="69">
        <v>9.5935717225074768E-2</v>
      </c>
      <c r="X503" s="70">
        <v>2382.57373046875</v>
      </c>
      <c r="Y503" s="30">
        <v>0</v>
      </c>
      <c r="Z503" s="30">
        <v>0</v>
      </c>
      <c r="AA503" s="30">
        <v>0</v>
      </c>
      <c r="AB503" s="69">
        <v>17.001321792602539</v>
      </c>
      <c r="AC503" s="70">
        <v>2688.69873046875</v>
      </c>
      <c r="AD503" s="30">
        <v>722.06787109375</v>
      </c>
      <c r="AE503" s="29">
        <v>0.8948063850402832</v>
      </c>
      <c r="AF503" s="29">
        <v>0</v>
      </c>
      <c r="AG503" s="29">
        <v>0</v>
      </c>
      <c r="AH503" s="29">
        <v>0</v>
      </c>
      <c r="AI503" s="29">
        <v>2.878071554005146E-2</v>
      </c>
      <c r="AJ503" s="69">
        <v>0</v>
      </c>
      <c r="AK503" s="70">
        <v>3426.9072265625</v>
      </c>
      <c r="AL503" s="29">
        <v>0</v>
      </c>
      <c r="AM503" s="29">
        <v>0.29521390795707703</v>
      </c>
      <c r="AN503" s="69">
        <v>7.2023811340332031</v>
      </c>
      <c r="AO503" s="70">
        <v>3420</v>
      </c>
      <c r="AP503" s="71"/>
      <c r="AQ503" s="33">
        <f t="shared" si="112"/>
        <v>-8.9570879936218262E-5</v>
      </c>
      <c r="AR503" s="25">
        <f t="shared" si="113"/>
        <v>1.1034309864044189E-5</v>
      </c>
      <c r="AS503" s="25">
        <f t="shared" si="114"/>
        <v>1.0850518265215214E-5</v>
      </c>
      <c r="AT503" s="25">
        <f t="shared" si="115"/>
        <v>-2.0600068637577351E-6</v>
      </c>
      <c r="AU503" s="73">
        <f t="shared" si="116"/>
        <v>5.9336423873901367E-5</v>
      </c>
      <c r="AV503" s="71"/>
      <c r="AW503" s="235">
        <f t="shared" si="117"/>
        <v>0.42024243457258242</v>
      </c>
      <c r="AX503" s="6">
        <f t="shared" si="118"/>
        <v>8.2171311541037129E-2</v>
      </c>
      <c r="AY503" s="6">
        <f t="shared" si="119"/>
        <v>17.896128177642822</v>
      </c>
      <c r="AZ503" s="74">
        <f t="shared" si="120"/>
        <v>172.37913126669639</v>
      </c>
      <c r="BA503" s="74" t="s">
        <v>120</v>
      </c>
      <c r="BB503" s="236">
        <f t="shared" si="121"/>
        <v>189.93719008264463</v>
      </c>
      <c r="BC503" s="35">
        <f t="shared" si="122"/>
        <v>-1.761336960726112E-6</v>
      </c>
      <c r="BD503" s="6">
        <f t="shared" si="123"/>
        <v>0.28809525072574615</v>
      </c>
      <c r="BE503" s="74" t="s">
        <v>120</v>
      </c>
      <c r="BF503" s="74" t="s">
        <v>120</v>
      </c>
      <c r="BG503" s="6">
        <f t="shared" si="124"/>
        <v>7.6388880610466003E-2</v>
      </c>
      <c r="BH503" s="74" t="s">
        <v>120</v>
      </c>
      <c r="BI503" s="6">
        <f t="shared" si="125"/>
        <v>8.6428577080368996E-2</v>
      </c>
      <c r="BJ503" s="74" t="s">
        <v>120</v>
      </c>
      <c r="BK503" s="74" t="s">
        <v>120</v>
      </c>
      <c r="BL503" s="6">
        <f t="shared" si="126"/>
        <v>1.0979302376508713</v>
      </c>
      <c r="BM503" s="74" t="s">
        <v>120</v>
      </c>
      <c r="BN503" s="236" t="s">
        <v>120</v>
      </c>
      <c r="BO503" s="35">
        <f t="shared" si="127"/>
        <v>2.4707623656874604E-3</v>
      </c>
    </row>
    <row r="504" spans="1:67">
      <c r="A504" s="23">
        <v>23071</v>
      </c>
      <c r="B504" s="76">
        <v>31</v>
      </c>
      <c r="C504" s="17">
        <v>3</v>
      </c>
      <c r="D504" s="18">
        <v>1963</v>
      </c>
      <c r="E504" s="86" t="s">
        <v>26</v>
      </c>
      <c r="F504" s="234">
        <v>379</v>
      </c>
      <c r="G504" s="238">
        <v>745.94732666015625</v>
      </c>
      <c r="H504" s="29">
        <v>466.7623291015625</v>
      </c>
      <c r="I504" s="29">
        <v>5.6059985160827637</v>
      </c>
      <c r="J504" s="30">
        <v>8.7499990463256836</v>
      </c>
      <c r="K504" s="29">
        <v>0</v>
      </c>
      <c r="L504" s="29">
        <v>50</v>
      </c>
      <c r="M504" s="29">
        <v>5.0524196624755859</v>
      </c>
      <c r="N504" s="69">
        <v>13.49455738067627</v>
      </c>
      <c r="O504" s="70">
        <v>1158.5186767578125</v>
      </c>
      <c r="P504" s="30">
        <v>245.39289855957031</v>
      </c>
      <c r="Q504" s="30">
        <v>0.43906807899475098</v>
      </c>
      <c r="R504" s="30">
        <v>0.91263437271118164</v>
      </c>
      <c r="S504" s="30">
        <v>32.933467864990234</v>
      </c>
      <c r="T504" s="30">
        <v>4.0483675003051758</v>
      </c>
      <c r="U504" s="30">
        <v>1.3422116041183472</v>
      </c>
      <c r="V504" s="30">
        <v>0</v>
      </c>
      <c r="W504" s="69">
        <v>6.7371630668640137</v>
      </c>
      <c r="X504" s="70">
        <v>1436.8502197265625</v>
      </c>
      <c r="Y504" s="30">
        <v>9.7580652236938477</v>
      </c>
      <c r="Z504" s="30">
        <v>9.6235218048095703</v>
      </c>
      <c r="AA504" s="30">
        <v>0</v>
      </c>
      <c r="AB504" s="69">
        <v>38.382602691650391</v>
      </c>
      <c r="AC504" s="70">
        <v>2080.465087890625</v>
      </c>
      <c r="AD504" s="30">
        <v>1305.0438232421875</v>
      </c>
      <c r="AE504" s="29">
        <v>2.020136833190918</v>
      </c>
      <c r="AF504" s="29">
        <v>14.637096405029297</v>
      </c>
      <c r="AG504" s="29">
        <v>2.4804210662841797</v>
      </c>
      <c r="AH504" s="29">
        <v>0</v>
      </c>
      <c r="AI504" s="29">
        <v>2.0211489200592041</v>
      </c>
      <c r="AJ504" s="69">
        <v>0</v>
      </c>
      <c r="AK504" s="70">
        <v>3437.501953125</v>
      </c>
      <c r="AL504" s="29">
        <v>0</v>
      </c>
      <c r="AM504" s="29">
        <v>0.38788396120071411</v>
      </c>
      <c r="AN504" s="69">
        <v>17.889785766601563</v>
      </c>
      <c r="AO504" s="70">
        <v>3420</v>
      </c>
      <c r="AP504" s="71"/>
      <c r="AQ504" s="33">
        <f t="shared" si="112"/>
        <v>-4.76837158203125E-7</v>
      </c>
      <c r="AR504" s="25">
        <f t="shared" si="113"/>
        <v>-5.8054924011230469E-5</v>
      </c>
      <c r="AS504" s="25">
        <f t="shared" si="114"/>
        <v>-5.0927155825775117E-5</v>
      </c>
      <c r="AT504" s="25">
        <f t="shared" si="115"/>
        <v>2.4875180315575562E-6</v>
      </c>
      <c r="AU504" s="73">
        <f t="shared" si="116"/>
        <v>5.1319599151611328E-5</v>
      </c>
      <c r="AV504" s="71"/>
      <c r="AW504" s="235">
        <f t="shared" si="117"/>
        <v>5.7290413927440804</v>
      </c>
      <c r="AX504" s="6">
        <f t="shared" si="118"/>
        <v>5.3699513282066533</v>
      </c>
      <c r="AY504" s="6">
        <f t="shared" si="119"/>
        <v>40.402739524841309</v>
      </c>
      <c r="AZ504" s="74">
        <f t="shared" si="120"/>
        <v>170.24394775232992</v>
      </c>
      <c r="BA504" s="74" t="s">
        <v>120</v>
      </c>
      <c r="BB504" s="236">
        <f t="shared" si="121"/>
        <v>210.28760330578513</v>
      </c>
      <c r="BC504" s="35">
        <f t="shared" si="122"/>
        <v>-6.0931513417017413E-6</v>
      </c>
      <c r="BD504" s="6">
        <f t="shared" si="123"/>
        <v>20.231720447540283</v>
      </c>
      <c r="BE504" s="74" t="s">
        <v>120</v>
      </c>
      <c r="BF504" s="74" t="s">
        <v>120</v>
      </c>
      <c r="BG504" s="6">
        <f t="shared" si="124"/>
        <v>55.052419662475586</v>
      </c>
      <c r="BH504" s="74" t="s">
        <v>120</v>
      </c>
      <c r="BI504" s="6">
        <f t="shared" si="125"/>
        <v>6.0695164203643799</v>
      </c>
      <c r="BJ504" s="74" t="s">
        <v>120</v>
      </c>
      <c r="BK504" s="74" t="s">
        <v>120</v>
      </c>
      <c r="BL504" s="6">
        <f t="shared" si="126"/>
        <v>80.876485466957092</v>
      </c>
      <c r="BM504" s="74" t="s">
        <v>120</v>
      </c>
      <c r="BN504" s="236" t="s">
        <v>120</v>
      </c>
      <c r="BO504" s="35">
        <f t="shared" si="127"/>
        <v>0.15747429324628034</v>
      </c>
    </row>
    <row r="505" spans="1:67">
      <c r="A505" s="23">
        <v>23102</v>
      </c>
      <c r="B505" s="76">
        <v>30</v>
      </c>
      <c r="C505" s="17">
        <v>4</v>
      </c>
      <c r="D505" s="18">
        <v>1963</v>
      </c>
      <c r="E505" s="86" t="s">
        <v>26</v>
      </c>
      <c r="F505" s="234">
        <v>841</v>
      </c>
      <c r="G505" s="238">
        <v>1224.29345703125</v>
      </c>
      <c r="H505" s="29">
        <v>959.9180908203125</v>
      </c>
      <c r="I505" s="29">
        <v>6.6197867393493652</v>
      </c>
      <c r="J505" s="30">
        <v>27.597616195678711</v>
      </c>
      <c r="K505" s="29">
        <v>0</v>
      </c>
      <c r="L505" s="29">
        <v>50</v>
      </c>
      <c r="M505" s="29">
        <v>31.182407379150391</v>
      </c>
      <c r="N505" s="69">
        <v>83.173049926757813</v>
      </c>
      <c r="O505" s="70">
        <v>2054.073486328125</v>
      </c>
      <c r="P505" s="30">
        <v>1625.5338134765625</v>
      </c>
      <c r="Q505" s="30">
        <v>1.361111044883728</v>
      </c>
      <c r="R505" s="30">
        <v>5.5157403945922852</v>
      </c>
      <c r="S505" s="30">
        <v>102.09374237060547</v>
      </c>
      <c r="T505" s="30">
        <v>24.951915740966797</v>
      </c>
      <c r="U505" s="30">
        <v>6.6549396514892578</v>
      </c>
      <c r="V505" s="30">
        <v>0</v>
      </c>
      <c r="W505" s="69">
        <v>41.524173736572266</v>
      </c>
      <c r="X505" s="70">
        <v>3778.66064453125</v>
      </c>
      <c r="Y505" s="30">
        <v>21.847221374511719</v>
      </c>
      <c r="Z505" s="30">
        <v>17.054964065551758</v>
      </c>
      <c r="AA505" s="30">
        <v>5.7220458984375E-6</v>
      </c>
      <c r="AB505" s="69">
        <v>37.234020233154297</v>
      </c>
      <c r="AC505" s="70">
        <v>4443.30126953125</v>
      </c>
      <c r="AD505" s="30">
        <v>797.4639892578125</v>
      </c>
      <c r="AE505" s="29">
        <v>1.9596853256225586</v>
      </c>
      <c r="AF505" s="29">
        <v>32.770832061767578</v>
      </c>
      <c r="AG505" s="29">
        <v>6.793644905090332</v>
      </c>
      <c r="AH505" s="29">
        <v>1.8148148059844971</v>
      </c>
      <c r="AI505" s="29">
        <v>12.457252502441406</v>
      </c>
      <c r="AJ505" s="69">
        <v>0</v>
      </c>
      <c r="AK505" s="70">
        <v>5327.53564453125</v>
      </c>
      <c r="AL505" s="29">
        <v>0</v>
      </c>
      <c r="AM505" s="29">
        <v>1.9232021570205688</v>
      </c>
      <c r="AN505" s="69">
        <v>43.694442749023438</v>
      </c>
      <c r="AO505" s="70">
        <v>5285.76416015625</v>
      </c>
      <c r="AP505" s="71"/>
      <c r="AQ505" s="33">
        <f t="shared" si="112"/>
        <v>7.152557373046875E-6</v>
      </c>
      <c r="AR505" s="25">
        <f t="shared" si="113"/>
        <v>-6.9260597229003906E-5</v>
      </c>
      <c r="AS505" s="25">
        <f t="shared" si="114"/>
        <v>3.1181971280602738E-6</v>
      </c>
      <c r="AT505" s="25">
        <f t="shared" si="115"/>
        <v>-2.3867831896495773E-4</v>
      </c>
      <c r="AU505" s="73">
        <f t="shared" si="116"/>
        <v>2.4378299713134766E-4</v>
      </c>
      <c r="AV505" s="71"/>
      <c r="AW505" s="235">
        <f t="shared" si="117"/>
        <v>14.850688688420068</v>
      </c>
      <c r="AX505" s="6">
        <f t="shared" si="118"/>
        <v>15.639887781379636</v>
      </c>
      <c r="AY505" s="6">
        <f t="shared" si="119"/>
        <v>39.193705558776855</v>
      </c>
      <c r="AZ505" s="74">
        <f t="shared" si="120"/>
        <v>274.54189908051296</v>
      </c>
      <c r="BA505" s="74" t="s">
        <v>120</v>
      </c>
      <c r="BB505" s="236">
        <f t="shared" si="121"/>
        <v>314.5248095299587</v>
      </c>
      <c r="BC505" s="35">
        <f t="shared" si="122"/>
        <v>-5.7977093206318386E-6</v>
      </c>
      <c r="BD505" s="6">
        <f t="shared" si="123"/>
        <v>124.69722366333008</v>
      </c>
      <c r="BE505" s="74" t="s">
        <v>120</v>
      </c>
      <c r="BF505" s="74" t="s">
        <v>120</v>
      </c>
      <c r="BG505" s="6">
        <f t="shared" si="124"/>
        <v>81.182407379150391</v>
      </c>
      <c r="BH505" s="74" t="s">
        <v>120</v>
      </c>
      <c r="BI505" s="6">
        <f t="shared" si="125"/>
        <v>37.409168243408203</v>
      </c>
      <c r="BJ505" s="74" t="s">
        <v>120</v>
      </c>
      <c r="BK505" s="74" t="s">
        <v>120</v>
      </c>
      <c r="BL505" s="6">
        <f t="shared" si="126"/>
        <v>223.50463259220123</v>
      </c>
      <c r="BM505" s="74" t="s">
        <v>120</v>
      </c>
      <c r="BN505" s="236" t="s">
        <v>120</v>
      </c>
      <c r="BO505" s="35">
        <f t="shared" si="127"/>
        <v>1.1461056665828808</v>
      </c>
    </row>
    <row r="506" spans="1:67">
      <c r="A506" s="23">
        <v>23132</v>
      </c>
      <c r="B506" s="76">
        <v>31</v>
      </c>
      <c r="C506" s="17">
        <v>5</v>
      </c>
      <c r="D506" s="18">
        <v>1963</v>
      </c>
      <c r="E506" s="86" t="s">
        <v>26</v>
      </c>
      <c r="F506" s="234">
        <v>1732</v>
      </c>
      <c r="G506" s="238">
        <v>840.19586181640625</v>
      </c>
      <c r="H506" s="29">
        <v>682.01617431640625</v>
      </c>
      <c r="I506" s="29">
        <v>9.0517606735229492</v>
      </c>
      <c r="J506" s="30">
        <v>41.211765289306641</v>
      </c>
      <c r="K506" s="29">
        <v>0</v>
      </c>
      <c r="L506" s="29">
        <v>50</v>
      </c>
      <c r="M506" s="29">
        <v>50</v>
      </c>
      <c r="N506" s="69">
        <v>140.54299926757812</v>
      </c>
      <c r="O506" s="70">
        <v>1331.9326171875</v>
      </c>
      <c r="P506" s="30">
        <v>1291.3062744140625</v>
      </c>
      <c r="Q506" s="30">
        <v>3.5125446319580078</v>
      </c>
      <c r="R506" s="30">
        <v>8.8638429641723633</v>
      </c>
      <c r="S506" s="30">
        <v>111.97379302978516</v>
      </c>
      <c r="T506" s="30">
        <v>42.16290283203125</v>
      </c>
      <c r="U506" s="30">
        <v>9.5110187530517578</v>
      </c>
      <c r="V506" s="30">
        <v>2.6899693012237549</v>
      </c>
      <c r="W506" s="69">
        <v>70.166145324707031</v>
      </c>
      <c r="X506" s="70">
        <v>2726.40673828125</v>
      </c>
      <c r="Y506" s="30">
        <v>26.021505355834961</v>
      </c>
      <c r="Z506" s="30">
        <v>0</v>
      </c>
      <c r="AA506" s="30">
        <v>1.52587890625E-5</v>
      </c>
      <c r="AB506" s="69">
        <v>56.659843444824219</v>
      </c>
      <c r="AC506" s="70">
        <v>3673.912353515625</v>
      </c>
      <c r="AD506" s="30">
        <v>1082.5465087890625</v>
      </c>
      <c r="AE506" s="29">
        <v>2.9820969104766846</v>
      </c>
      <c r="AF506" s="29">
        <v>39.032260894775391</v>
      </c>
      <c r="AG506" s="29">
        <v>8.7813615798950195</v>
      </c>
      <c r="AH506" s="29">
        <v>9.1075258255004883</v>
      </c>
      <c r="AI506" s="29">
        <v>21.049844741821289</v>
      </c>
      <c r="AJ506" s="69">
        <v>0</v>
      </c>
      <c r="AK506" s="70">
        <v>4882.92919921875</v>
      </c>
      <c r="AL506" s="29">
        <v>0</v>
      </c>
      <c r="AM506" s="29">
        <v>2.7485766410827637</v>
      </c>
      <c r="AN506" s="69">
        <v>61.801074981689453</v>
      </c>
      <c r="AO506" s="70">
        <v>4823.87646484375</v>
      </c>
      <c r="AP506" s="71"/>
      <c r="AQ506" s="33">
        <f t="shared" si="112"/>
        <v>-5.435943603515625E-5</v>
      </c>
      <c r="AR506" s="25">
        <f t="shared" si="113"/>
        <v>1.4090538024902344E-4</v>
      </c>
      <c r="AS506" s="25">
        <f t="shared" si="114"/>
        <v>-2.0681246041931445E-5</v>
      </c>
      <c r="AT506" s="25">
        <f t="shared" si="115"/>
        <v>-1.8392254696664168E-4</v>
      </c>
      <c r="AU506" s="73">
        <f t="shared" si="116"/>
        <v>2.3603439331054688E-4</v>
      </c>
      <c r="AV506" s="71"/>
      <c r="AW506" s="235">
        <f t="shared" si="117"/>
        <v>23.070160373813849</v>
      </c>
      <c r="AX506" s="6">
        <f t="shared" si="118"/>
        <v>19.920566661298768</v>
      </c>
      <c r="AY506" s="6">
        <f t="shared" si="119"/>
        <v>59.641940355300903</v>
      </c>
      <c r="AZ506" s="74">
        <f t="shared" si="120"/>
        <v>240.11625913446599</v>
      </c>
      <c r="BA506" s="74" t="s">
        <v>120</v>
      </c>
      <c r="BB506" s="236">
        <f t="shared" si="121"/>
        <v>296.60860246642562</v>
      </c>
      <c r="BC506" s="35">
        <f t="shared" si="122"/>
        <v>3.3108261732195388E-6</v>
      </c>
      <c r="BD506" s="6">
        <f t="shared" si="123"/>
        <v>210.70914459228516</v>
      </c>
      <c r="BE506" s="74" t="s">
        <v>120</v>
      </c>
      <c r="BF506" s="74" t="s">
        <v>120</v>
      </c>
      <c r="BG506" s="6">
        <f t="shared" si="124"/>
        <v>102.68996930122375</v>
      </c>
      <c r="BH506" s="74" t="s">
        <v>120</v>
      </c>
      <c r="BI506" s="6">
        <f t="shared" si="125"/>
        <v>63.212747573852539</v>
      </c>
      <c r="BJ506" s="74" t="s">
        <v>120</v>
      </c>
      <c r="BK506" s="74" t="s">
        <v>120</v>
      </c>
      <c r="BL506" s="6">
        <f t="shared" si="126"/>
        <v>258.01563358306885</v>
      </c>
      <c r="BM506" s="74" t="s">
        <v>120</v>
      </c>
      <c r="BN506" s="236" t="s">
        <v>120</v>
      </c>
      <c r="BO506" s="35">
        <f t="shared" si="127"/>
        <v>2.6481361938774932</v>
      </c>
    </row>
    <row r="507" spans="1:67">
      <c r="A507" s="23">
        <v>23163</v>
      </c>
      <c r="B507" s="76">
        <v>30</v>
      </c>
      <c r="C507" s="17">
        <v>6</v>
      </c>
      <c r="D507" s="18">
        <v>1963</v>
      </c>
      <c r="E507" s="86" t="s">
        <v>26</v>
      </c>
      <c r="F507" s="234">
        <v>1399</v>
      </c>
      <c r="G507" s="238">
        <v>522.5120849609375</v>
      </c>
      <c r="H507" s="29">
        <v>454.09259033203125</v>
      </c>
      <c r="I507" s="29">
        <v>12.669527053833008</v>
      </c>
      <c r="J507" s="30">
        <v>50.187931060791016</v>
      </c>
      <c r="K507" s="29">
        <v>0</v>
      </c>
      <c r="L507" s="29">
        <v>50</v>
      </c>
      <c r="M507" s="29">
        <v>49.999996185302734</v>
      </c>
      <c r="N507" s="69">
        <v>246.87374877929687</v>
      </c>
      <c r="O507" s="70">
        <v>692.58837890625</v>
      </c>
      <c r="P507" s="30">
        <v>484.74822998046875</v>
      </c>
      <c r="Q507" s="30">
        <v>4.0833330154418945</v>
      </c>
      <c r="R507" s="30">
        <v>8.8382282257080078</v>
      </c>
      <c r="S507" s="30">
        <v>115.70625305175781</v>
      </c>
      <c r="T507" s="30">
        <v>74.062126159667969</v>
      </c>
      <c r="U507" s="30">
        <v>11.667591094970703</v>
      </c>
      <c r="V507" s="30">
        <v>42.533336639404297</v>
      </c>
      <c r="W507" s="69">
        <v>123.25180816650391</v>
      </c>
      <c r="X507" s="70">
        <v>1225.908935546875</v>
      </c>
      <c r="Y507" s="30">
        <v>23.527776718139648</v>
      </c>
      <c r="Z507" s="30">
        <v>0</v>
      </c>
      <c r="AA507" s="30">
        <v>3.1666237191529945E-5</v>
      </c>
      <c r="AB507" s="69">
        <v>31.720560073852539</v>
      </c>
      <c r="AC507" s="70">
        <v>1782.5184326171875</v>
      </c>
      <c r="AD507" s="30">
        <v>1527.424560546875</v>
      </c>
      <c r="AE507" s="29">
        <v>1.6695032119750977</v>
      </c>
      <c r="AF507" s="29">
        <v>35.291664123535156</v>
      </c>
      <c r="AG507" s="29">
        <v>14.972221374511719</v>
      </c>
      <c r="AH507" s="29">
        <v>12.249999046325684</v>
      </c>
      <c r="AI507" s="29">
        <v>36.975543975830078</v>
      </c>
      <c r="AJ507" s="69">
        <v>0</v>
      </c>
      <c r="AK507" s="70">
        <v>3437.4892578125</v>
      </c>
      <c r="AL507" s="29">
        <v>0</v>
      </c>
      <c r="AM507" s="29">
        <v>3.3718016147613525</v>
      </c>
      <c r="AN507" s="69">
        <v>63.861110687255859</v>
      </c>
      <c r="AO507" s="70">
        <v>3377</v>
      </c>
      <c r="AP507" s="71"/>
      <c r="AQ507" s="33">
        <f t="shared" si="112"/>
        <v>9.5367431640625E-6</v>
      </c>
      <c r="AR507" s="25">
        <f t="shared" si="113"/>
        <v>6.008148193359375E-5</v>
      </c>
      <c r="AS507" s="25">
        <f t="shared" si="114"/>
        <v>-1.886640256998362E-5</v>
      </c>
      <c r="AT507" s="25">
        <f t="shared" si="115"/>
        <v>9.4705794708715985E-5</v>
      </c>
      <c r="AU507" s="73">
        <f t="shared" si="116"/>
        <v>-5.1259994506835938E-5</v>
      </c>
      <c r="AV507" s="71"/>
      <c r="AW507" s="235">
        <f t="shared" si="117"/>
        <v>34.305322341288417</v>
      </c>
      <c r="AX507" s="6">
        <f t="shared" si="118"/>
        <v>23.262218248919694</v>
      </c>
      <c r="AY507" s="6">
        <f t="shared" si="119"/>
        <v>33.390063285827637</v>
      </c>
      <c r="AZ507" s="74">
        <f t="shared" si="120"/>
        <v>178.59849874953593</v>
      </c>
      <c r="BA507" s="74" t="s">
        <v>120</v>
      </c>
      <c r="BB507" s="236">
        <f t="shared" si="121"/>
        <v>200.94545454545454</v>
      </c>
      <c r="BC507" s="35">
        <f t="shared" si="122"/>
        <v>3.3975402971009316E-6</v>
      </c>
      <c r="BD507" s="6">
        <f t="shared" si="123"/>
        <v>370.12555694580078</v>
      </c>
      <c r="BE507" s="74" t="s">
        <v>120</v>
      </c>
      <c r="BF507" s="74" t="s">
        <v>120</v>
      </c>
      <c r="BG507" s="6">
        <f t="shared" si="124"/>
        <v>142.53333282470703</v>
      </c>
      <c r="BH507" s="74" t="s">
        <v>120</v>
      </c>
      <c r="BI507" s="6">
        <f t="shared" si="125"/>
        <v>111.03767013549805</v>
      </c>
      <c r="BJ507" s="74" t="s">
        <v>120</v>
      </c>
      <c r="BK507" s="74" t="s">
        <v>120</v>
      </c>
      <c r="BL507" s="6">
        <f t="shared" si="126"/>
        <v>276.52502937741883</v>
      </c>
      <c r="BM507" s="74" t="s">
        <v>120</v>
      </c>
      <c r="BN507" s="236" t="s">
        <v>120</v>
      </c>
      <c r="BO507" s="35">
        <f t="shared" si="127"/>
        <v>6.5107850067518429</v>
      </c>
    </row>
    <row r="508" spans="1:67">
      <c r="A508" s="23">
        <v>23193</v>
      </c>
      <c r="B508" s="76">
        <v>31</v>
      </c>
      <c r="C508" s="17">
        <v>7</v>
      </c>
      <c r="D508" s="18">
        <v>1963</v>
      </c>
      <c r="E508" s="86" t="s">
        <v>26</v>
      </c>
      <c r="F508" s="234">
        <v>580</v>
      </c>
      <c r="G508" s="238">
        <v>371.20510864257812</v>
      </c>
      <c r="H508" s="29">
        <v>276.60888671875</v>
      </c>
      <c r="I508" s="29">
        <v>15.077238082885742</v>
      </c>
      <c r="J508" s="30">
        <v>51.764236450195313</v>
      </c>
      <c r="K508" s="29">
        <v>0</v>
      </c>
      <c r="L508" s="29">
        <v>50</v>
      </c>
      <c r="M508" s="29">
        <v>50</v>
      </c>
      <c r="N508" s="69">
        <v>249.88796997070312</v>
      </c>
      <c r="O508" s="70">
        <v>364.76751708984375</v>
      </c>
      <c r="P508" s="30">
        <v>526.7435302734375</v>
      </c>
      <c r="Q508" s="30">
        <v>4.3906807899475098</v>
      </c>
      <c r="R508" s="30">
        <v>8.8353824615478516</v>
      </c>
      <c r="S508" s="30">
        <v>111.97379302978516</v>
      </c>
      <c r="T508" s="30">
        <v>74.966392517089844</v>
      </c>
      <c r="U508" s="30">
        <v>16.284505844116211</v>
      </c>
      <c r="V508" s="30">
        <v>43.670249938964844</v>
      </c>
      <c r="W508" s="69">
        <v>124.75666046142578</v>
      </c>
      <c r="X508" s="70">
        <v>939.534912109375</v>
      </c>
      <c r="Y508" s="30">
        <v>22.768817901611328</v>
      </c>
      <c r="Z508" s="30">
        <v>0</v>
      </c>
      <c r="AA508" s="30">
        <v>0</v>
      </c>
      <c r="AB508" s="69">
        <v>24.433595657348633</v>
      </c>
      <c r="AC508" s="70">
        <v>1359.6781005859375</v>
      </c>
      <c r="AD508" s="30">
        <v>497.79379272460937</v>
      </c>
      <c r="AE508" s="29">
        <v>1.2859787940979004</v>
      </c>
      <c r="AF508" s="29">
        <v>34.153224945068359</v>
      </c>
      <c r="AG508" s="29">
        <v>14.928313255310059</v>
      </c>
      <c r="AH508" s="29">
        <v>12.732974052429199</v>
      </c>
      <c r="AI508" s="29">
        <v>37.426998138427734</v>
      </c>
      <c r="AJ508" s="69">
        <v>0</v>
      </c>
      <c r="AK508" s="70">
        <v>1977.6278076171875</v>
      </c>
      <c r="AL508" s="29">
        <v>0</v>
      </c>
      <c r="AM508" s="29">
        <v>4.7060379981994629</v>
      </c>
      <c r="AN508" s="69">
        <v>89.448928833007813</v>
      </c>
      <c r="AO508" s="70">
        <v>1892.8848876953125</v>
      </c>
      <c r="AP508" s="71"/>
      <c r="AQ508" s="33">
        <f t="shared" si="112"/>
        <v>-1.71661376953125E-5</v>
      </c>
      <c r="AR508" s="25">
        <f t="shared" si="113"/>
        <v>-2.0503997802734375E-5</v>
      </c>
      <c r="AS508" s="25">
        <f t="shared" si="114"/>
        <v>-6.3265708831750089E-6</v>
      </c>
      <c r="AT508" s="25">
        <f t="shared" si="115"/>
        <v>3.7532669466600055E-5</v>
      </c>
      <c r="AU508" s="73">
        <f t="shared" si="116"/>
        <v>2.9087066650390625E-5</v>
      </c>
      <c r="AV508" s="71"/>
      <c r="AW508" s="235">
        <f t="shared" si="117"/>
        <v>37.369940003954675</v>
      </c>
      <c r="AX508" s="6">
        <f t="shared" si="118"/>
        <v>24.283382635825923</v>
      </c>
      <c r="AY508" s="6">
        <f t="shared" si="119"/>
        <v>25.719574451446533</v>
      </c>
      <c r="AZ508" s="74">
        <f t="shared" si="120"/>
        <v>103.75593768537537</v>
      </c>
      <c r="BA508" s="74" t="s">
        <v>120</v>
      </c>
      <c r="BB508" s="236">
        <f t="shared" si="121"/>
        <v>116.38895507812499</v>
      </c>
      <c r="BC508" s="35">
        <f t="shared" si="122"/>
        <v>-3.0943184015086445E-7</v>
      </c>
      <c r="BD508" s="6">
        <f t="shared" si="123"/>
        <v>374.64463043212891</v>
      </c>
      <c r="BE508" s="74" t="s">
        <v>120</v>
      </c>
      <c r="BF508" s="74" t="s">
        <v>120</v>
      </c>
      <c r="BG508" s="6">
        <f t="shared" si="124"/>
        <v>143.67024993896484</v>
      </c>
      <c r="BH508" s="74" t="s">
        <v>120</v>
      </c>
      <c r="BI508" s="6">
        <f t="shared" si="125"/>
        <v>112.39339065551758</v>
      </c>
      <c r="BJ508" s="74" t="s">
        <v>120</v>
      </c>
      <c r="BK508" s="74" t="s">
        <v>120</v>
      </c>
      <c r="BL508" s="6">
        <f t="shared" si="126"/>
        <v>277.83192873001099</v>
      </c>
      <c r="BM508" s="74" t="s">
        <v>120</v>
      </c>
      <c r="BN508" s="236" t="s">
        <v>120</v>
      </c>
      <c r="BO508" s="35">
        <f t="shared" si="127"/>
        <v>7.8426924658925792</v>
      </c>
    </row>
    <row r="509" spans="1:67">
      <c r="A509" s="23">
        <v>23224</v>
      </c>
      <c r="B509" s="76">
        <v>31</v>
      </c>
      <c r="C509" s="17">
        <v>8</v>
      </c>
      <c r="D509" s="18">
        <v>1963</v>
      </c>
      <c r="E509" s="86" t="s">
        <v>26</v>
      </c>
      <c r="F509" s="234">
        <v>130</v>
      </c>
      <c r="G509" s="238">
        <v>297.857666015625</v>
      </c>
      <c r="H509" s="29">
        <v>193.67221069335938</v>
      </c>
      <c r="I509" s="29">
        <v>13.869236946105957</v>
      </c>
      <c r="J509" s="30">
        <v>46.072029113769531</v>
      </c>
      <c r="K509" s="29">
        <v>0</v>
      </c>
      <c r="L509" s="29">
        <v>50</v>
      </c>
      <c r="M509" s="29">
        <v>50</v>
      </c>
      <c r="N509" s="69">
        <v>173.60684204101562</v>
      </c>
      <c r="O509" s="70">
        <v>277.86428833007812</v>
      </c>
      <c r="P509" s="30">
        <v>500.35159301757813</v>
      </c>
      <c r="Q509" s="30">
        <v>3.5125446319580078</v>
      </c>
      <c r="R509" s="30">
        <v>8.9207649230957031</v>
      </c>
      <c r="S509" s="30">
        <v>105.38710021972656</v>
      </c>
      <c r="T509" s="30">
        <v>52.082054138183594</v>
      </c>
      <c r="U509" s="30">
        <v>11.972902297973633</v>
      </c>
      <c r="V509" s="30">
        <v>15.072135925292969</v>
      </c>
      <c r="W509" s="69">
        <v>86.673271179199219</v>
      </c>
      <c r="X509" s="70">
        <v>858.3458251953125</v>
      </c>
      <c r="Y509" s="30">
        <v>24.395160675048828</v>
      </c>
      <c r="Z509" s="30">
        <v>0</v>
      </c>
      <c r="AA509" s="30">
        <v>2.288818359375E-5</v>
      </c>
      <c r="AB509" s="69">
        <v>22.463294982910156</v>
      </c>
      <c r="AC509" s="70">
        <v>1248.071533203125</v>
      </c>
      <c r="AD509" s="30">
        <v>451.24884033203125</v>
      </c>
      <c r="AE509" s="29">
        <v>1.1822786331176758</v>
      </c>
      <c r="AF509" s="29">
        <v>36.592742919921875</v>
      </c>
      <c r="AG509" s="29">
        <v>10.976701736450195</v>
      </c>
      <c r="AH509" s="29">
        <v>10.098565101623535</v>
      </c>
      <c r="AI509" s="29">
        <v>26.001981735229492</v>
      </c>
      <c r="AJ509" s="69">
        <v>0</v>
      </c>
      <c r="AK509" s="70">
        <v>1802.21826171875</v>
      </c>
      <c r="AL509" s="29">
        <v>0</v>
      </c>
      <c r="AM509" s="29">
        <v>3.4600334167480469</v>
      </c>
      <c r="AN509" s="69">
        <v>79.690864562988281</v>
      </c>
      <c r="AO509" s="70">
        <v>1725.9874267578125</v>
      </c>
      <c r="AP509" s="71"/>
      <c r="AQ509" s="33">
        <f t="shared" si="112"/>
        <v>1.239776611328125E-5</v>
      </c>
      <c r="AR509" s="25">
        <f t="shared" si="113"/>
        <v>1.52587890625E-5</v>
      </c>
      <c r="AS509" s="25">
        <f t="shared" si="114"/>
        <v>-3.081037471019954E-5</v>
      </c>
      <c r="AT509" s="25">
        <f t="shared" si="115"/>
        <v>2.3210903918879922E-5</v>
      </c>
      <c r="AU509" s="73">
        <f t="shared" si="116"/>
        <v>3.814697265625E-6</v>
      </c>
      <c r="AV509" s="71"/>
      <c r="AW509" s="235">
        <f t="shared" si="117"/>
        <v>27.979510462737281</v>
      </c>
      <c r="AX509" s="6">
        <f t="shared" si="118"/>
        <v>20.873356795508013</v>
      </c>
      <c r="AY509" s="6">
        <f t="shared" si="119"/>
        <v>23.645573616027832</v>
      </c>
      <c r="AZ509" s="74">
        <f t="shared" si="120"/>
        <v>89.587410162933608</v>
      </c>
      <c r="BA509" s="74" t="s">
        <v>120</v>
      </c>
      <c r="BB509" s="236">
        <f t="shared" si="121"/>
        <v>106.12683020725723</v>
      </c>
      <c r="BC509" s="35">
        <f t="shared" si="122"/>
        <v>-9.5525052756784135E-8</v>
      </c>
      <c r="BD509" s="6">
        <f t="shared" si="123"/>
        <v>260.28011322021484</v>
      </c>
      <c r="BE509" s="74" t="s">
        <v>120</v>
      </c>
      <c r="BF509" s="74" t="s">
        <v>120</v>
      </c>
      <c r="BG509" s="6">
        <f t="shared" si="124"/>
        <v>115.07213592529297</v>
      </c>
      <c r="BH509" s="74" t="s">
        <v>120</v>
      </c>
      <c r="BI509" s="6">
        <f t="shared" si="125"/>
        <v>78.084035873413086</v>
      </c>
      <c r="BJ509" s="74" t="s">
        <v>120</v>
      </c>
      <c r="BK509" s="74" t="s">
        <v>120</v>
      </c>
      <c r="BL509" s="6">
        <f t="shared" si="126"/>
        <v>257.92853450775146</v>
      </c>
      <c r="BM509" s="74" t="s">
        <v>120</v>
      </c>
      <c r="BN509" s="236" t="s">
        <v>120</v>
      </c>
      <c r="BO509" s="35">
        <f t="shared" si="127"/>
        <v>5.0120735212655685</v>
      </c>
    </row>
    <row r="510" spans="1:67">
      <c r="A510" s="23">
        <v>23255</v>
      </c>
      <c r="B510" s="76">
        <v>30</v>
      </c>
      <c r="C510" s="17">
        <v>9</v>
      </c>
      <c r="D510" s="18">
        <v>1963</v>
      </c>
      <c r="E510" s="86" t="s">
        <v>26</v>
      </c>
      <c r="F510" s="234">
        <v>56</v>
      </c>
      <c r="G510" s="238">
        <v>639.47393798828125</v>
      </c>
      <c r="H510" s="29">
        <v>157.55262756347656</v>
      </c>
      <c r="I510" s="29">
        <v>8.7857513427734375</v>
      </c>
      <c r="J510" s="30">
        <v>27.190404891967773</v>
      </c>
      <c r="K510" s="29">
        <v>0</v>
      </c>
      <c r="L510" s="29">
        <v>50</v>
      </c>
      <c r="M510" s="29">
        <v>41.624076843261719</v>
      </c>
      <c r="N510" s="69">
        <v>111.06179809570312</v>
      </c>
      <c r="O510" s="70">
        <v>630.31683349609375</v>
      </c>
      <c r="P510" s="30">
        <v>514.52783203125</v>
      </c>
      <c r="Q510" s="30">
        <v>1.8148148059844971</v>
      </c>
      <c r="R510" s="30">
        <v>7.4018516540527344</v>
      </c>
      <c r="S510" s="30">
        <v>108.90000152587891</v>
      </c>
      <c r="T510" s="30">
        <v>33.31854248046875</v>
      </c>
      <c r="U510" s="30">
        <v>5.6848611831665039</v>
      </c>
      <c r="V510" s="30">
        <v>0</v>
      </c>
      <c r="W510" s="69">
        <v>55.447647094726563</v>
      </c>
      <c r="X510" s="70">
        <v>1246.51708984375</v>
      </c>
      <c r="Y510" s="30">
        <v>23.527776718139648</v>
      </c>
      <c r="Z510" s="30">
        <v>7.2126379013061523</v>
      </c>
      <c r="AA510" s="30">
        <v>0</v>
      </c>
      <c r="AB510" s="69">
        <v>20.576051712036133</v>
      </c>
      <c r="AC510" s="70">
        <v>1623.0494384765625</v>
      </c>
      <c r="AD510" s="30">
        <v>436.68621826171875</v>
      </c>
      <c r="AE510" s="29">
        <v>1.0829501152038574</v>
      </c>
      <c r="AF510" s="29">
        <v>35.291664123535156</v>
      </c>
      <c r="AG510" s="29">
        <v>7.8818044662475586</v>
      </c>
      <c r="AH510" s="29">
        <v>5.8981475830078125</v>
      </c>
      <c r="AI510" s="29">
        <v>16.634294509887695</v>
      </c>
      <c r="AJ510" s="69">
        <v>0</v>
      </c>
      <c r="AK510" s="70">
        <v>2143.64111328125</v>
      </c>
      <c r="AL510" s="29">
        <v>0</v>
      </c>
      <c r="AM510" s="29">
        <v>1.6428605318069458</v>
      </c>
      <c r="AN510" s="69">
        <v>43.694442749023438</v>
      </c>
      <c r="AO510" s="70">
        <v>2101.589599609375</v>
      </c>
      <c r="AP510" s="71"/>
      <c r="AQ510" s="33">
        <f t="shared" si="112"/>
        <v>1.33514404296875E-5</v>
      </c>
      <c r="AR510" s="25">
        <f t="shared" si="113"/>
        <v>2.384185791015625E-7</v>
      </c>
      <c r="AS510" s="25">
        <f t="shared" si="114"/>
        <v>6.9009520302643068E-5</v>
      </c>
      <c r="AT510" s="25">
        <f t="shared" si="115"/>
        <v>3.3667940897430526E-5</v>
      </c>
      <c r="AU510" s="73">
        <f t="shared" si="116"/>
        <v>-6.8545341491699219E-5</v>
      </c>
      <c r="AV510" s="71"/>
      <c r="AW510" s="235">
        <f t="shared" si="117"/>
        <v>17.960011127566503</v>
      </c>
      <c r="AX510" s="6">
        <f t="shared" si="118"/>
        <v>16.803946852092899</v>
      </c>
      <c r="AY510" s="6">
        <f t="shared" si="119"/>
        <v>21.65900182723999</v>
      </c>
      <c r="AZ510" s="74">
        <f t="shared" si="120"/>
        <v>104.55032928719008</v>
      </c>
      <c r="BA510" s="74" t="s">
        <v>120</v>
      </c>
      <c r="BB510" s="236">
        <f t="shared" si="121"/>
        <v>125.05326543130165</v>
      </c>
      <c r="BC510" s="35">
        <f t="shared" si="122"/>
        <v>1.4076548069397177E-6</v>
      </c>
      <c r="BD510" s="6">
        <f t="shared" si="123"/>
        <v>166.50944519042969</v>
      </c>
      <c r="BE510" s="74" t="s">
        <v>120</v>
      </c>
      <c r="BF510" s="74" t="s">
        <v>120</v>
      </c>
      <c r="BG510" s="6">
        <f t="shared" si="124"/>
        <v>91.624076843261719</v>
      </c>
      <c r="BH510" s="74" t="s">
        <v>120</v>
      </c>
      <c r="BI510" s="6">
        <f t="shared" si="125"/>
        <v>49.952836990356445</v>
      </c>
      <c r="BJ510" s="74" t="s">
        <v>120</v>
      </c>
      <c r="BK510" s="74" t="s">
        <v>120</v>
      </c>
      <c r="BL510" s="6">
        <f t="shared" si="126"/>
        <v>230.80396485328674</v>
      </c>
      <c r="BM510" s="74" t="s">
        <v>120</v>
      </c>
      <c r="BN510" s="236" t="s">
        <v>120</v>
      </c>
      <c r="BO510" s="35">
        <f t="shared" si="127"/>
        <v>2.0311483820786083</v>
      </c>
    </row>
    <row r="511" spans="1:67">
      <c r="A511" s="23">
        <v>23285</v>
      </c>
      <c r="B511" s="76">
        <v>31</v>
      </c>
      <c r="C511" s="17">
        <v>10</v>
      </c>
      <c r="D511" s="18">
        <v>1964</v>
      </c>
      <c r="E511" s="86" t="s">
        <v>28</v>
      </c>
      <c r="F511" s="234">
        <v>62</v>
      </c>
      <c r="G511" s="238">
        <v>283.11529541015625</v>
      </c>
      <c r="H511" s="29">
        <v>411.421630859375</v>
      </c>
      <c r="I511" s="29">
        <v>5.164217472076416</v>
      </c>
      <c r="J511" s="30">
        <v>8.7499990463256836</v>
      </c>
      <c r="K511" s="29">
        <v>0</v>
      </c>
      <c r="L511" s="29">
        <v>50</v>
      </c>
      <c r="M511" s="29">
        <v>7.6303763389587402</v>
      </c>
      <c r="N511" s="69">
        <v>20.350313186645508</v>
      </c>
      <c r="O511" s="70">
        <v>630.470458984375</v>
      </c>
      <c r="P511" s="30">
        <v>547.8206787109375</v>
      </c>
      <c r="Q511" s="30">
        <v>0</v>
      </c>
      <c r="R511" s="30">
        <v>1.4206987619400024</v>
      </c>
      <c r="S511" s="30">
        <v>118.56048583984375</v>
      </c>
      <c r="T511" s="30">
        <v>6.1050944328308105</v>
      </c>
      <c r="U511" s="30">
        <v>2.4651036262512207</v>
      </c>
      <c r="V511" s="30">
        <v>0</v>
      </c>
      <c r="W511" s="69">
        <v>10.15990161895752</v>
      </c>
      <c r="X511" s="70">
        <v>1296.6826171875</v>
      </c>
      <c r="Y511" s="30">
        <v>22.768817901611328</v>
      </c>
      <c r="Z511" s="30">
        <v>28.464347839355469</v>
      </c>
      <c r="AA511" s="30">
        <v>0</v>
      </c>
      <c r="AB511" s="69">
        <v>21.512641906738281</v>
      </c>
      <c r="AC511" s="70">
        <v>1697.785400390625</v>
      </c>
      <c r="AD511" s="30">
        <v>1021.3182983398437</v>
      </c>
      <c r="AE511" s="29">
        <v>1.1322442293167114</v>
      </c>
      <c r="AF511" s="29">
        <v>34.153224945068359</v>
      </c>
      <c r="AG511" s="29">
        <v>6.9160275459289551</v>
      </c>
      <c r="AH511" s="29">
        <v>0</v>
      </c>
      <c r="AI511" s="29">
        <v>3.0479705333709717</v>
      </c>
      <c r="AJ511" s="69">
        <v>0</v>
      </c>
      <c r="AK511" s="70">
        <v>2781.635009765625</v>
      </c>
      <c r="AL511" s="29">
        <v>0</v>
      </c>
      <c r="AM511" s="29">
        <v>0.71238702535629272</v>
      </c>
      <c r="AN511" s="69">
        <v>16.26344108581543</v>
      </c>
      <c r="AO511" s="70">
        <v>2766.083984375</v>
      </c>
      <c r="AP511" s="71"/>
      <c r="AQ511" s="33">
        <f t="shared" si="112"/>
        <v>-5.7220458984375E-6</v>
      </c>
      <c r="AR511" s="25">
        <f t="shared" si="113"/>
        <v>1.5497207641601563E-6</v>
      </c>
      <c r="AS511" s="25">
        <f t="shared" si="114"/>
        <v>-1.4933063084754394E-5</v>
      </c>
      <c r="AT511" s="25">
        <f t="shared" si="115"/>
        <v>1.0026949121311191E-4</v>
      </c>
      <c r="AU511" s="73">
        <f t="shared" si="116"/>
        <v>-2.8669834136962891E-5</v>
      </c>
      <c r="AV511" s="71"/>
      <c r="AW511" s="235">
        <f t="shared" si="117"/>
        <v>6.4195537173058375</v>
      </c>
      <c r="AX511" s="6">
        <f t="shared" si="118"/>
        <v>14.349002742018582</v>
      </c>
      <c r="AY511" s="6">
        <f t="shared" si="119"/>
        <v>22.644886136054993</v>
      </c>
      <c r="AZ511" s="74">
        <f t="shared" si="120"/>
        <v>139.505541311532</v>
      </c>
      <c r="BA511" s="74" t="s">
        <v>120</v>
      </c>
      <c r="BB511" s="236">
        <f t="shared" si="121"/>
        <v>170.07987474173552</v>
      </c>
      <c r="BC511" s="35">
        <f t="shared" si="122"/>
        <v>1.730564207491625E-6</v>
      </c>
      <c r="BD511" s="6">
        <f t="shared" si="123"/>
        <v>30.510214805603027</v>
      </c>
      <c r="BE511" s="74" t="s">
        <v>120</v>
      </c>
      <c r="BF511" s="74" t="s">
        <v>120</v>
      </c>
      <c r="BG511" s="6">
        <f t="shared" si="124"/>
        <v>57.63037633895874</v>
      </c>
      <c r="BH511" s="74" t="s">
        <v>120</v>
      </c>
      <c r="BI511" s="6">
        <f t="shared" si="125"/>
        <v>9.1530649662017822</v>
      </c>
      <c r="BJ511" s="74" t="s">
        <v>120</v>
      </c>
      <c r="BK511" s="74" t="s">
        <v>120</v>
      </c>
      <c r="BL511" s="6">
        <f t="shared" si="126"/>
        <v>223.49870550632477</v>
      </c>
      <c r="BM511" s="74" t="s">
        <v>120</v>
      </c>
      <c r="BN511" s="236" t="s">
        <v>120</v>
      </c>
      <c r="BO511" s="35">
        <f t="shared" si="127"/>
        <v>0.21876289400785481</v>
      </c>
    </row>
    <row r="512" spans="1:67">
      <c r="A512" s="23">
        <v>23316</v>
      </c>
      <c r="B512" s="76">
        <v>30</v>
      </c>
      <c r="C512" s="17">
        <v>11</v>
      </c>
      <c r="D512" s="18">
        <v>1964</v>
      </c>
      <c r="E512" s="86" t="s">
        <v>28</v>
      </c>
      <c r="F512" s="234">
        <v>272</v>
      </c>
      <c r="G512" s="238">
        <v>727.28668212890625</v>
      </c>
      <c r="H512" s="29">
        <v>396.83538818359375</v>
      </c>
      <c r="I512" s="29">
        <v>1.7379003763198853</v>
      </c>
      <c r="J512" s="30">
        <v>0</v>
      </c>
      <c r="K512" s="29">
        <v>0</v>
      </c>
      <c r="L512" s="29">
        <v>0</v>
      </c>
      <c r="M512" s="29">
        <v>3.564814105629921E-2</v>
      </c>
      <c r="N512" s="69">
        <v>8.9674443006515503E-2</v>
      </c>
      <c r="O512" s="70">
        <v>1125.734619140625</v>
      </c>
      <c r="P512" s="30">
        <v>381.39102172851562</v>
      </c>
      <c r="Q512" s="30">
        <v>0</v>
      </c>
      <c r="R512" s="30">
        <v>3.564814105629921E-2</v>
      </c>
      <c r="S512" s="30">
        <v>0</v>
      </c>
      <c r="T512" s="30">
        <v>2.69023347645998E-2</v>
      </c>
      <c r="U512" s="30">
        <v>0.68579530715942383</v>
      </c>
      <c r="V512" s="30">
        <v>0</v>
      </c>
      <c r="W512" s="69">
        <v>4.4769998639822006E-2</v>
      </c>
      <c r="X512" s="70">
        <v>1507.8292236328125</v>
      </c>
      <c r="Y512" s="30">
        <v>0</v>
      </c>
      <c r="Z512" s="30">
        <v>0</v>
      </c>
      <c r="AA512" s="30">
        <v>0</v>
      </c>
      <c r="AB512" s="69">
        <v>22.449230194091797</v>
      </c>
      <c r="AC512" s="70">
        <v>1885.10107421875</v>
      </c>
      <c r="AD512" s="30">
        <v>347.836181640625</v>
      </c>
      <c r="AE512" s="29">
        <v>1.181538462638855</v>
      </c>
      <c r="AF512" s="29">
        <v>0</v>
      </c>
      <c r="AG512" s="29">
        <v>0</v>
      </c>
      <c r="AH512" s="29">
        <v>0</v>
      </c>
      <c r="AI512" s="29">
        <v>1.3431000523269176E-2</v>
      </c>
      <c r="AJ512" s="69">
        <v>0</v>
      </c>
      <c r="AK512" s="70">
        <v>2252.80712890625</v>
      </c>
      <c r="AL512" s="29">
        <v>0</v>
      </c>
      <c r="AM512" s="29">
        <v>0.19818708300590515</v>
      </c>
      <c r="AN512" s="69">
        <v>1.6805555820465088</v>
      </c>
      <c r="AO512" s="70">
        <v>2251.32470703125</v>
      </c>
      <c r="AP512" s="71"/>
      <c r="AQ512" s="33">
        <f t="shared" si="112"/>
        <v>2.8964132070541382E-5</v>
      </c>
      <c r="AR512" s="25">
        <f t="shared" si="113"/>
        <v>-6.979331374168396E-6</v>
      </c>
      <c r="AS512" s="25">
        <f t="shared" si="114"/>
        <v>-4.043608350912109E-5</v>
      </c>
      <c r="AT512" s="25">
        <f t="shared" si="115"/>
        <v>-3.0458628316409886E-5</v>
      </c>
      <c r="AU512" s="73">
        <f t="shared" si="116"/>
        <v>5.3375959396362305E-5</v>
      </c>
      <c r="AV512" s="71"/>
      <c r="AW512" s="235">
        <f t="shared" si="117"/>
        <v>0.11012121310904006</v>
      </c>
      <c r="AX512" s="6">
        <f t="shared" si="118"/>
        <v>5.7121816850151899E-2</v>
      </c>
      <c r="AY512" s="6">
        <f t="shared" si="119"/>
        <v>23.630768656730652</v>
      </c>
      <c r="AZ512" s="74">
        <f t="shared" si="120"/>
        <v>110.38535250592822</v>
      </c>
      <c r="BA512" s="74" t="s">
        <v>120</v>
      </c>
      <c r="BB512" s="236">
        <f t="shared" si="121"/>
        <v>133.96312306301652</v>
      </c>
      <c r="BC512" s="35">
        <f t="shared" si="122"/>
        <v>-1.2966165456873568E-6</v>
      </c>
      <c r="BD512" s="6">
        <f t="shared" si="123"/>
        <v>0.13444444164633751</v>
      </c>
      <c r="BE512" s="74" t="s">
        <v>120</v>
      </c>
      <c r="BF512" s="74" t="s">
        <v>120</v>
      </c>
      <c r="BG512" s="6">
        <f t="shared" si="124"/>
        <v>3.564814105629921E-2</v>
      </c>
      <c r="BH512" s="74" t="s">
        <v>120</v>
      </c>
      <c r="BI512" s="6">
        <f t="shared" si="125"/>
        <v>4.0333335287868977E-2</v>
      </c>
      <c r="BJ512" s="74" t="s">
        <v>120</v>
      </c>
      <c r="BK512" s="74" t="s">
        <v>120</v>
      </c>
      <c r="BL512" s="6">
        <f t="shared" si="126"/>
        <v>0.72144344821572304</v>
      </c>
      <c r="BM512" s="74" t="s">
        <v>120</v>
      </c>
      <c r="BN512" s="236" t="s">
        <v>120</v>
      </c>
      <c r="BO512" s="35">
        <f t="shared" si="127"/>
        <v>3.2440803241519763E-4</v>
      </c>
    </row>
    <row r="513" spans="1:67">
      <c r="A513" s="23">
        <v>23346</v>
      </c>
      <c r="B513" s="76">
        <v>31</v>
      </c>
      <c r="C513" s="17">
        <v>12</v>
      </c>
      <c r="D513" s="18">
        <v>1964</v>
      </c>
      <c r="E513" s="86" t="s">
        <v>28</v>
      </c>
      <c r="F513" s="234">
        <v>141</v>
      </c>
      <c r="G513" s="238">
        <v>468.94125366210937</v>
      </c>
      <c r="H513" s="29">
        <v>397.91827392578125</v>
      </c>
      <c r="I513" s="29">
        <v>2.0960073471069336</v>
      </c>
      <c r="J513" s="30">
        <v>0</v>
      </c>
      <c r="K513" s="29">
        <v>0</v>
      </c>
      <c r="L513" s="29">
        <v>0</v>
      </c>
      <c r="M513" s="29">
        <v>6.8996407091617584E-2</v>
      </c>
      <c r="N513" s="69">
        <v>0.17356345057487488</v>
      </c>
      <c r="O513" s="70">
        <v>868.7130126953125</v>
      </c>
      <c r="P513" s="30">
        <v>399.68719482421875</v>
      </c>
      <c r="Q513" s="30">
        <v>0</v>
      </c>
      <c r="R513" s="30">
        <v>6.8996407091617584E-2</v>
      </c>
      <c r="S513" s="30">
        <v>0</v>
      </c>
      <c r="T513" s="30">
        <v>5.2069038152694702E-2</v>
      </c>
      <c r="U513" s="30">
        <v>0.47705703973770142</v>
      </c>
      <c r="V513" s="30">
        <v>0</v>
      </c>
      <c r="W513" s="69">
        <v>8.6651615798473358E-2</v>
      </c>
      <c r="X513" s="70">
        <v>1268.91162109375</v>
      </c>
      <c r="Y513" s="30">
        <v>0</v>
      </c>
      <c r="Z513" s="30">
        <v>0</v>
      </c>
      <c r="AA513" s="30">
        <v>0</v>
      </c>
      <c r="AB513" s="69">
        <v>24.748834609985352</v>
      </c>
      <c r="AC513" s="70">
        <v>1671.412841796875</v>
      </c>
      <c r="AD513" s="30">
        <v>285.950439453125</v>
      </c>
      <c r="AE513" s="29">
        <v>1.3025702238082886</v>
      </c>
      <c r="AF513" s="29">
        <v>0</v>
      </c>
      <c r="AG513" s="29">
        <v>0</v>
      </c>
      <c r="AH513" s="29">
        <v>0</v>
      </c>
      <c r="AI513" s="29">
        <v>2.5995485484600067E-2</v>
      </c>
      <c r="AJ513" s="69">
        <v>0</v>
      </c>
      <c r="AK513" s="70">
        <v>1978.5736083984375</v>
      </c>
      <c r="AL513" s="29">
        <v>0</v>
      </c>
      <c r="AM513" s="29">
        <v>0.13786408305168152</v>
      </c>
      <c r="AN513" s="69">
        <v>0</v>
      </c>
      <c r="AO513" s="70">
        <v>1978.71142578125</v>
      </c>
      <c r="AP513" s="71"/>
      <c r="AQ513" s="33">
        <f t="shared" si="112"/>
        <v>-3.7617981433868408E-5</v>
      </c>
      <c r="AR513" s="25">
        <f t="shared" si="113"/>
        <v>5.7294964790344238E-5</v>
      </c>
      <c r="AS513" s="25">
        <f t="shared" si="114"/>
        <v>1.3947265415481525E-5</v>
      </c>
      <c r="AT513" s="25">
        <f t="shared" si="115"/>
        <v>-5.6461156646037125E-5</v>
      </c>
      <c r="AU513" s="73">
        <f t="shared" si="116"/>
        <v>4.6700239181518555E-5</v>
      </c>
      <c r="AV513" s="71"/>
      <c r="AW513" s="235">
        <f t="shared" si="117"/>
        <v>2.0242424484126824E-2</v>
      </c>
      <c r="AX513" s="6">
        <f t="shared" si="118"/>
        <v>4.6852450232860471E-2</v>
      </c>
      <c r="AY513" s="6">
        <f t="shared" si="119"/>
        <v>26.05140483379364</v>
      </c>
      <c r="AZ513" s="74">
        <f t="shared" si="120"/>
        <v>95.588208090411726</v>
      </c>
      <c r="BA513" s="74" t="s">
        <v>120</v>
      </c>
      <c r="BB513" s="236">
        <f t="shared" si="121"/>
        <v>121.66622320506198</v>
      </c>
      <c r="BC513" s="35">
        <f t="shared" si="122"/>
        <v>-2.5510787793336931E-7</v>
      </c>
      <c r="BD513" s="6">
        <f t="shared" si="123"/>
        <v>0.26021506637334824</v>
      </c>
      <c r="BE513" s="74" t="s">
        <v>120</v>
      </c>
      <c r="BF513" s="74" t="s">
        <v>120</v>
      </c>
      <c r="BG513" s="6">
        <f t="shared" si="124"/>
        <v>6.8996407091617584E-2</v>
      </c>
      <c r="BH513" s="74" t="s">
        <v>120</v>
      </c>
      <c r="BI513" s="6">
        <f t="shared" si="125"/>
        <v>7.8064523637294769E-2</v>
      </c>
      <c r="BJ513" s="74" t="s">
        <v>120</v>
      </c>
      <c r="BK513" s="74" t="s">
        <v>120</v>
      </c>
      <c r="BL513" s="6">
        <f t="shared" si="126"/>
        <v>0.546053446829319</v>
      </c>
      <c r="BM513" s="74" t="s">
        <v>120</v>
      </c>
      <c r="BN513" s="236" t="s">
        <v>120</v>
      </c>
      <c r="BO513" s="35">
        <f t="shared" si="127"/>
        <v>7.5726714170984226E-4</v>
      </c>
    </row>
    <row r="514" spans="1:67">
      <c r="A514" s="23">
        <v>23377</v>
      </c>
      <c r="B514" s="76">
        <v>31</v>
      </c>
      <c r="C514" s="17">
        <v>1</v>
      </c>
      <c r="D514" s="18">
        <v>1964</v>
      </c>
      <c r="E514" s="86" t="s">
        <v>28</v>
      </c>
      <c r="F514" s="234">
        <v>156</v>
      </c>
      <c r="G514" s="238">
        <v>394.11618041992187</v>
      </c>
      <c r="H514" s="29">
        <v>403.84588623046875</v>
      </c>
      <c r="I514" s="29">
        <v>2.2094089984893799</v>
      </c>
      <c r="J514" s="30">
        <v>0</v>
      </c>
      <c r="K514" s="29">
        <v>0</v>
      </c>
      <c r="L514" s="29">
        <v>0</v>
      </c>
      <c r="M514" s="29">
        <v>6.8996407091617584E-2</v>
      </c>
      <c r="N514" s="69">
        <v>0.17356345057487488</v>
      </c>
      <c r="O514" s="70">
        <v>799.928955078125</v>
      </c>
      <c r="P514" s="30">
        <v>518.17510986328125</v>
      </c>
      <c r="Q514" s="30">
        <v>0</v>
      </c>
      <c r="R514" s="30">
        <v>6.8996407091617584E-2</v>
      </c>
      <c r="S514" s="30">
        <v>0</v>
      </c>
      <c r="T514" s="30">
        <v>5.2069038152694702E-2</v>
      </c>
      <c r="U514" s="30">
        <v>0.64454358816146851</v>
      </c>
      <c r="V514" s="30">
        <v>0</v>
      </c>
      <c r="W514" s="69">
        <v>8.6651615798473358E-2</v>
      </c>
      <c r="X514" s="70">
        <v>1318.782958984375</v>
      </c>
      <c r="Y514" s="30">
        <v>0</v>
      </c>
      <c r="Z514" s="30">
        <v>0</v>
      </c>
      <c r="AA514" s="30">
        <v>0</v>
      </c>
      <c r="AB514" s="69">
        <v>31.362545013427734</v>
      </c>
      <c r="AC514" s="70">
        <v>1828.845947265625</v>
      </c>
      <c r="AD514" s="30">
        <v>347.32907104492187</v>
      </c>
      <c r="AE514" s="29">
        <v>1.6506602764129639</v>
      </c>
      <c r="AF514" s="29">
        <v>0</v>
      </c>
      <c r="AG514" s="29">
        <v>0</v>
      </c>
      <c r="AH514" s="29">
        <v>0</v>
      </c>
      <c r="AI514" s="29">
        <v>2.5995485484600067E-2</v>
      </c>
      <c r="AJ514" s="69">
        <v>0</v>
      </c>
      <c r="AK514" s="70">
        <v>2203.04638671875</v>
      </c>
      <c r="AL514" s="29">
        <v>0</v>
      </c>
      <c r="AM514" s="29">
        <v>0.18626581132411957</v>
      </c>
      <c r="AN514" s="69">
        <v>0</v>
      </c>
      <c r="AO514" s="70">
        <v>2203.232666015625</v>
      </c>
      <c r="AP514" s="71"/>
      <c r="AQ514" s="33">
        <f t="shared" si="112"/>
        <v>-3.9286911487579346E-5</v>
      </c>
      <c r="AR514" s="25">
        <f t="shared" si="113"/>
        <v>6.3374638557434082E-5</v>
      </c>
      <c r="AS514" s="25">
        <f t="shared" si="114"/>
        <v>-5.850636875948112E-5</v>
      </c>
      <c r="AT514" s="25">
        <f t="shared" si="115"/>
        <v>4.4637933569902088E-5</v>
      </c>
      <c r="AU514" s="73">
        <f t="shared" si="116"/>
        <v>-1.3485550880432129E-5</v>
      </c>
      <c r="AV514" s="71"/>
      <c r="AW514" s="235">
        <f t="shared" si="117"/>
        <v>2.0242424484126824E-2</v>
      </c>
      <c r="AX514" s="6">
        <f t="shared" si="118"/>
        <v>6.0126902948726309E-2</v>
      </c>
      <c r="AY514" s="6">
        <f t="shared" si="119"/>
        <v>33.013205289840698</v>
      </c>
      <c r="AZ514" s="74">
        <f t="shared" si="120"/>
        <v>102.4184040064851</v>
      </c>
      <c r="BA514" s="74" t="s">
        <v>120</v>
      </c>
      <c r="BB514" s="236">
        <f t="shared" si="121"/>
        <v>135.47149615831611</v>
      </c>
      <c r="BC514" s="35">
        <f t="shared" si="122"/>
        <v>-2.3835256968141039E-6</v>
      </c>
      <c r="BD514" s="6">
        <f t="shared" si="123"/>
        <v>0.26021506637334824</v>
      </c>
      <c r="BE514" s="74" t="s">
        <v>120</v>
      </c>
      <c r="BF514" s="74" t="s">
        <v>120</v>
      </c>
      <c r="BG514" s="6">
        <f t="shared" si="124"/>
        <v>6.8996407091617584E-2</v>
      </c>
      <c r="BH514" s="74" t="s">
        <v>120</v>
      </c>
      <c r="BI514" s="6">
        <f t="shared" si="125"/>
        <v>7.8064523637294769E-2</v>
      </c>
      <c r="BJ514" s="74" t="s">
        <v>120</v>
      </c>
      <c r="BK514" s="74" t="s">
        <v>120</v>
      </c>
      <c r="BL514" s="6">
        <f t="shared" si="126"/>
        <v>0.71353999525308609</v>
      </c>
      <c r="BM514" s="74" t="s">
        <v>120</v>
      </c>
      <c r="BN514" s="236" t="s">
        <v>120</v>
      </c>
      <c r="BO514" s="35">
        <f t="shared" si="127"/>
        <v>7.9823805935767063E-4</v>
      </c>
    </row>
    <row r="515" spans="1:67">
      <c r="A515" s="23">
        <v>23408</v>
      </c>
      <c r="B515" s="76">
        <v>29</v>
      </c>
      <c r="C515" s="17">
        <v>2</v>
      </c>
      <c r="D515" s="18">
        <v>1964</v>
      </c>
      <c r="E515" s="86" t="s">
        <v>28</v>
      </c>
      <c r="F515" s="234">
        <v>142</v>
      </c>
      <c r="G515" s="238">
        <v>636.0255126953125</v>
      </c>
      <c r="H515" s="29">
        <v>315.6397705078125</v>
      </c>
      <c r="I515" s="29">
        <v>6.0179953575134277</v>
      </c>
      <c r="J515" s="30">
        <v>8.7499990463256836</v>
      </c>
      <c r="K515" s="29">
        <v>0</v>
      </c>
      <c r="L515" s="29">
        <v>50</v>
      </c>
      <c r="M515" s="29">
        <v>5.4377398490905762</v>
      </c>
      <c r="N515" s="69">
        <v>14.517983436584473</v>
      </c>
      <c r="O515" s="70">
        <v>896.4775390625</v>
      </c>
      <c r="P515" s="30">
        <v>493.16317749023437</v>
      </c>
      <c r="Q515" s="30">
        <v>0.46934863924980164</v>
      </c>
      <c r="R515" s="30">
        <v>1.0124520063400269</v>
      </c>
      <c r="S515" s="30">
        <v>28.163793563842773</v>
      </c>
      <c r="T515" s="30">
        <v>4.3553953170776367</v>
      </c>
      <c r="U515" s="30">
        <v>1.2253785133361816</v>
      </c>
      <c r="V515" s="30">
        <v>0</v>
      </c>
      <c r="W515" s="69">
        <v>7.2481088638305664</v>
      </c>
      <c r="X515" s="70">
        <v>1417.6190185546875</v>
      </c>
      <c r="Y515" s="30">
        <v>6.9540228843688965</v>
      </c>
      <c r="Z515" s="30">
        <v>10.60985279083252</v>
      </c>
      <c r="AA515" s="30">
        <v>0</v>
      </c>
      <c r="AB515" s="69">
        <v>11.310845375061035</v>
      </c>
      <c r="AC515" s="70">
        <v>1631.822509765625</v>
      </c>
      <c r="AD515" s="30">
        <v>601.15167236328125</v>
      </c>
      <c r="AE515" s="29">
        <v>0.59530764818191528</v>
      </c>
      <c r="AF515" s="29">
        <v>10.431035041809082</v>
      </c>
      <c r="AG515" s="29">
        <v>2.2505745887756348</v>
      </c>
      <c r="AH515" s="29">
        <v>0</v>
      </c>
      <c r="AI515" s="29">
        <v>2.1744327545166016</v>
      </c>
      <c r="AJ515" s="69">
        <v>0</v>
      </c>
      <c r="AK515" s="70">
        <v>2258.1796875</v>
      </c>
      <c r="AL515" s="29">
        <v>0</v>
      </c>
      <c r="AM515" s="29">
        <v>0.35412052273750305</v>
      </c>
      <c r="AN515" s="69">
        <v>6.9540228843688965</v>
      </c>
      <c r="AO515" s="70">
        <v>2251.579833984375</v>
      </c>
      <c r="AP515" s="71"/>
      <c r="AQ515" s="33">
        <f t="shared" si="112"/>
        <v>1.52587890625E-5</v>
      </c>
      <c r="AR515" s="25">
        <f t="shared" si="113"/>
        <v>-4.2825937271118164E-5</v>
      </c>
      <c r="AS515" s="25">
        <f t="shared" si="114"/>
        <v>9.4359256536336034E-5</v>
      </c>
      <c r="AT515" s="25">
        <f t="shared" si="115"/>
        <v>-4.6250047489593271E-6</v>
      </c>
      <c r="AU515" s="73">
        <f t="shared" si="116"/>
        <v>-4.8846006393432617E-5</v>
      </c>
      <c r="AV515" s="71"/>
      <c r="AW515" s="235">
        <f t="shared" si="117"/>
        <v>4.8408154631055087</v>
      </c>
      <c r="AX515" s="6">
        <f t="shared" si="118"/>
        <v>4.414734078162958</v>
      </c>
      <c r="AY515" s="6">
        <f t="shared" si="119"/>
        <v>11.90615302324295</v>
      </c>
      <c r="AZ515" s="74">
        <f t="shared" si="120"/>
        <v>118.03228903935961</v>
      </c>
      <c r="BA515" s="74" t="s">
        <v>120</v>
      </c>
      <c r="BB515" s="236">
        <f t="shared" si="121"/>
        <v>129.51236069860536</v>
      </c>
      <c r="BC515" s="35">
        <f t="shared" si="122"/>
        <v>-2.0945350343026803E-8</v>
      </c>
      <c r="BD515" s="6">
        <f t="shared" si="123"/>
        <v>21.766092300415039</v>
      </c>
      <c r="BE515" s="74" t="s">
        <v>120</v>
      </c>
      <c r="BF515" s="74" t="s">
        <v>120</v>
      </c>
      <c r="BG515" s="6">
        <f t="shared" si="124"/>
        <v>55.437739849090576</v>
      </c>
      <c r="BH515" s="74" t="s">
        <v>120</v>
      </c>
      <c r="BI515" s="6">
        <f t="shared" si="125"/>
        <v>6.5298280715942383</v>
      </c>
      <c r="BJ515" s="74" t="s">
        <v>120</v>
      </c>
      <c r="BK515" s="74" t="s">
        <v>120</v>
      </c>
      <c r="BL515" s="6">
        <f t="shared" si="126"/>
        <v>69.8664570748806</v>
      </c>
      <c r="BM515" s="74" t="s">
        <v>120</v>
      </c>
      <c r="BN515" s="236" t="s">
        <v>120</v>
      </c>
      <c r="BO515" s="35">
        <f t="shared" si="127"/>
        <v>0.18186795636223393</v>
      </c>
    </row>
    <row r="516" spans="1:67">
      <c r="A516" s="23">
        <v>23437</v>
      </c>
      <c r="B516" s="76">
        <v>31</v>
      </c>
      <c r="C516" s="17">
        <v>3</v>
      </c>
      <c r="D516" s="18">
        <v>1964</v>
      </c>
      <c r="E516" s="86" t="s">
        <v>28</v>
      </c>
      <c r="F516" s="234">
        <v>220</v>
      </c>
      <c r="G516" s="238">
        <v>534.5225830078125</v>
      </c>
      <c r="H516" s="29">
        <v>320.2672119140625</v>
      </c>
      <c r="I516" s="29">
        <v>5.5364804267883301</v>
      </c>
      <c r="J516" s="30">
        <v>8.7499990463256836</v>
      </c>
      <c r="K516" s="29">
        <v>0</v>
      </c>
      <c r="L516" s="29">
        <v>50</v>
      </c>
      <c r="M516" s="29">
        <v>50</v>
      </c>
      <c r="N516" s="69">
        <v>163.32319641113281</v>
      </c>
      <c r="O516" s="70">
        <v>605.7530517578125</v>
      </c>
      <c r="P516" s="30">
        <v>516.081787109375</v>
      </c>
      <c r="Q516" s="30">
        <v>1.7562723159790039</v>
      </c>
      <c r="R516" s="30">
        <v>8.7784605026245117</v>
      </c>
      <c r="S516" s="30">
        <v>32.933467864990234</v>
      </c>
      <c r="T516" s="30">
        <v>48.996959686279297</v>
      </c>
      <c r="U516" s="30">
        <v>1.0349392890930176</v>
      </c>
      <c r="V516" s="30">
        <v>11.218189239501953</v>
      </c>
      <c r="W516" s="69">
        <v>81.539169311523438</v>
      </c>
      <c r="X516" s="70">
        <v>1122.57763671875</v>
      </c>
      <c r="Y516" s="30">
        <v>9.7580652236938477</v>
      </c>
      <c r="Z516" s="30">
        <v>0</v>
      </c>
      <c r="AA516" s="30">
        <v>5.7220458984375E-6</v>
      </c>
      <c r="AB516" s="69">
        <v>7.3379426002502441</v>
      </c>
      <c r="AC516" s="70">
        <v>1251.6759033203125</v>
      </c>
      <c r="AD516" s="30">
        <v>666.1800537109375</v>
      </c>
      <c r="AE516" s="29">
        <v>0.38620752096176147</v>
      </c>
      <c r="AF516" s="29">
        <v>14.637096405029297</v>
      </c>
      <c r="AG516" s="29">
        <v>6.1469526290893555</v>
      </c>
      <c r="AH516" s="29">
        <v>2.6344084739685059</v>
      </c>
      <c r="AI516" s="29">
        <v>24.461751937866211</v>
      </c>
      <c r="AJ516" s="69">
        <v>0</v>
      </c>
      <c r="AK516" s="70">
        <v>1972.0172119140625</v>
      </c>
      <c r="AL516" s="29">
        <v>0</v>
      </c>
      <c r="AM516" s="29">
        <v>0.29908576607704163</v>
      </c>
      <c r="AN516" s="69">
        <v>21.142473220825195</v>
      </c>
      <c r="AO516" s="70">
        <v>1951.173828125</v>
      </c>
      <c r="AP516" s="71"/>
      <c r="AQ516" s="33">
        <f t="shared" si="112"/>
        <v>2.6226043701171875E-5</v>
      </c>
      <c r="AR516" s="25">
        <f t="shared" si="113"/>
        <v>-5.6743621826171875E-5</v>
      </c>
      <c r="AS516" s="25">
        <f t="shared" si="114"/>
        <v>7.7492607033491367E-6</v>
      </c>
      <c r="AT516" s="25">
        <f t="shared" si="115"/>
        <v>1.8155349607695825E-5</v>
      </c>
      <c r="AU516" s="73">
        <f t="shared" si="116"/>
        <v>-3.6656856536865234E-6</v>
      </c>
      <c r="AV516" s="71"/>
      <c r="AW516" s="235">
        <f t="shared" si="117"/>
        <v>23.194539914722284</v>
      </c>
      <c r="AX516" s="6">
        <f t="shared" si="118"/>
        <v>9.8495432940593428</v>
      </c>
      <c r="AY516" s="6">
        <f t="shared" si="119"/>
        <v>7.7241501212120056</v>
      </c>
      <c r="AZ516" s="74">
        <f t="shared" si="120"/>
        <v>125.59384780410893</v>
      </c>
      <c r="BA516" s="74" t="s">
        <v>120</v>
      </c>
      <c r="BB516" s="236">
        <f t="shared" si="121"/>
        <v>119.97300232438016</v>
      </c>
      <c r="BC516" s="35">
        <f t="shared" si="122"/>
        <v>-1.0197221627095132E-6</v>
      </c>
      <c r="BD516" s="6">
        <f t="shared" si="123"/>
        <v>244.86236572265625</v>
      </c>
      <c r="BE516" s="74" t="s">
        <v>120</v>
      </c>
      <c r="BF516" s="74" t="s">
        <v>120</v>
      </c>
      <c r="BG516" s="6">
        <f t="shared" si="124"/>
        <v>111.21818923950195</v>
      </c>
      <c r="BH516" s="74" t="s">
        <v>120</v>
      </c>
      <c r="BI516" s="6">
        <f t="shared" si="125"/>
        <v>73.458711624145508</v>
      </c>
      <c r="BJ516" s="74" t="s">
        <v>120</v>
      </c>
      <c r="BK516" s="74" t="s">
        <v>120</v>
      </c>
      <c r="BL516" s="6">
        <f t="shared" si="126"/>
        <v>86.429667472839355</v>
      </c>
      <c r="BM516" s="74" t="s">
        <v>120</v>
      </c>
      <c r="BN516" s="236" t="s">
        <v>120</v>
      </c>
      <c r="BO516" s="35">
        <f t="shared" si="127"/>
        <v>1.882260323810363</v>
      </c>
    </row>
    <row r="517" spans="1:67">
      <c r="A517" s="23">
        <v>23468</v>
      </c>
      <c r="B517" s="76">
        <v>30</v>
      </c>
      <c r="C517" s="17">
        <v>4</v>
      </c>
      <c r="D517" s="18">
        <v>1964</v>
      </c>
      <c r="E517" s="86" t="s">
        <v>28</v>
      </c>
      <c r="F517" s="234">
        <v>510</v>
      </c>
      <c r="G517" s="238">
        <v>389.22677612304688</v>
      </c>
      <c r="H517" s="29">
        <v>638.9361572265625</v>
      </c>
      <c r="I517" s="29">
        <v>6.5532779693603516</v>
      </c>
      <c r="J517" s="30">
        <v>34.133754730224609</v>
      </c>
      <c r="K517" s="29">
        <v>0</v>
      </c>
      <c r="L517" s="29">
        <v>50</v>
      </c>
      <c r="M517" s="29">
        <v>50</v>
      </c>
      <c r="N517" s="69">
        <v>175.08935546875</v>
      </c>
      <c r="O517" s="70">
        <v>793.7606201171875</v>
      </c>
      <c r="P517" s="30">
        <v>720.8687744140625</v>
      </c>
      <c r="Q517" s="30">
        <v>4.5370364189147949</v>
      </c>
      <c r="R517" s="30">
        <v>8.8088188171386719</v>
      </c>
      <c r="S517" s="30">
        <v>102.09374237060547</v>
      </c>
      <c r="T517" s="30">
        <v>52.526809692382813</v>
      </c>
      <c r="U517" s="30">
        <v>4.6272993087768555</v>
      </c>
      <c r="V517" s="30">
        <v>15.623613357543945</v>
      </c>
      <c r="W517" s="69">
        <v>87.413421630859375</v>
      </c>
      <c r="X517" s="70">
        <v>1584.18603515625</v>
      </c>
      <c r="Y517" s="30">
        <v>21.847221374511719</v>
      </c>
      <c r="Z517" s="30">
        <v>0</v>
      </c>
      <c r="AA517" s="30">
        <v>3.62396240234375E-5</v>
      </c>
      <c r="AB517" s="69">
        <v>14.599887847900391</v>
      </c>
      <c r="AC517" s="70">
        <v>1851.3924560546875</v>
      </c>
      <c r="AD517" s="30">
        <v>679.50738525390625</v>
      </c>
      <c r="AE517" s="29">
        <v>0.76841515302658081</v>
      </c>
      <c r="AF517" s="29">
        <v>32.770832061767578</v>
      </c>
      <c r="AG517" s="29">
        <v>9.5277767181396484</v>
      </c>
      <c r="AH517" s="29">
        <v>10.888888359069824</v>
      </c>
      <c r="AI517" s="29">
        <v>26.224027633666992</v>
      </c>
      <c r="AJ517" s="69">
        <v>0</v>
      </c>
      <c r="AK517" s="70">
        <v>2623.22509765625</v>
      </c>
      <c r="AL517" s="29">
        <v>0</v>
      </c>
      <c r="AM517" s="29">
        <v>1.3372371196746826</v>
      </c>
      <c r="AN517" s="69">
        <v>52.097221374511719</v>
      </c>
      <c r="AO517" s="70">
        <v>2572.465087890625</v>
      </c>
      <c r="AP517" s="71"/>
      <c r="AQ517" s="33">
        <f t="shared" si="112"/>
        <v>-9.5367431640625E-6</v>
      </c>
      <c r="AR517" s="25">
        <f t="shared" si="113"/>
        <v>3.0994415283203125E-5</v>
      </c>
      <c r="AS517" s="25">
        <f t="shared" si="114"/>
        <v>7.9270566402556142E-5</v>
      </c>
      <c r="AT517" s="25">
        <f t="shared" si="115"/>
        <v>-8.7177298610185971E-5</v>
      </c>
      <c r="AU517" s="73">
        <f t="shared" si="116"/>
        <v>2.5510787963867188E-5</v>
      </c>
      <c r="AV517" s="71"/>
      <c r="AW517" s="235">
        <f t="shared" si="117"/>
        <v>25.600082687504035</v>
      </c>
      <c r="AX517" s="6">
        <f t="shared" si="118"/>
        <v>18.40602530644945</v>
      </c>
      <c r="AY517" s="6">
        <f t="shared" si="119"/>
        <v>15.368303000926971</v>
      </c>
      <c r="AZ517" s="74">
        <f t="shared" si="120"/>
        <v>144.89805843889221</v>
      </c>
      <c r="BA517" s="74" t="s">
        <v>120</v>
      </c>
      <c r="BB517" s="236">
        <f t="shared" si="121"/>
        <v>153.07230275051654</v>
      </c>
      <c r="BC517" s="35">
        <f t="shared" si="122"/>
        <v>1.3082480450066214E-6</v>
      </c>
      <c r="BD517" s="6">
        <f t="shared" si="123"/>
        <v>262.50277709960937</v>
      </c>
      <c r="BE517" s="74" t="s">
        <v>120</v>
      </c>
      <c r="BF517" s="74" t="s">
        <v>120</v>
      </c>
      <c r="BG517" s="6">
        <f t="shared" si="124"/>
        <v>115.62361335754395</v>
      </c>
      <c r="BH517" s="74" t="s">
        <v>120</v>
      </c>
      <c r="BI517" s="6">
        <f t="shared" si="125"/>
        <v>78.750837326049805</v>
      </c>
      <c r="BJ517" s="74" t="s">
        <v>120</v>
      </c>
      <c r="BK517" s="74" t="s">
        <v>120</v>
      </c>
      <c r="BL517" s="6">
        <f t="shared" si="126"/>
        <v>229.23540639877319</v>
      </c>
      <c r="BM517" s="74" t="s">
        <v>120</v>
      </c>
      <c r="BN517" s="236" t="s">
        <v>120</v>
      </c>
      <c r="BO517" s="35">
        <f t="shared" si="127"/>
        <v>2.3884511586054735</v>
      </c>
    </row>
    <row r="518" spans="1:67">
      <c r="A518" s="23">
        <v>23498</v>
      </c>
      <c r="B518" s="76">
        <v>31</v>
      </c>
      <c r="C518" s="17">
        <v>5</v>
      </c>
      <c r="D518" s="18">
        <v>1964</v>
      </c>
      <c r="E518" s="86" t="s">
        <v>28</v>
      </c>
      <c r="F518" s="234">
        <v>915</v>
      </c>
      <c r="G518" s="238">
        <v>515.93560791015625</v>
      </c>
      <c r="H518" s="29">
        <v>226.53463745117187</v>
      </c>
      <c r="I518" s="29">
        <v>8.5066976547241211</v>
      </c>
      <c r="J518" s="30">
        <v>41.599414825439453</v>
      </c>
      <c r="K518" s="29">
        <v>0</v>
      </c>
      <c r="L518" s="29">
        <v>50</v>
      </c>
      <c r="M518" s="29">
        <v>50</v>
      </c>
      <c r="N518" s="69">
        <v>180.72293090820312</v>
      </c>
      <c r="O518" s="70">
        <v>511.85345458984375</v>
      </c>
      <c r="P518" s="30">
        <v>805.9390869140625</v>
      </c>
      <c r="Q518" s="30">
        <v>3.9516124725341797</v>
      </c>
      <c r="R518" s="30">
        <v>8.8638429641723633</v>
      </c>
      <c r="S518" s="30">
        <v>111.97379302978516</v>
      </c>
      <c r="T518" s="30">
        <v>54.216880798339844</v>
      </c>
      <c r="U518" s="30">
        <v>6.7662692070007324</v>
      </c>
      <c r="V518" s="30">
        <v>17.74372673034668</v>
      </c>
      <c r="W518" s="69">
        <v>90.225990295410156</v>
      </c>
      <c r="X518" s="70">
        <v>1395.59521484375</v>
      </c>
      <c r="Y518" s="30">
        <v>26.021505355834961</v>
      </c>
      <c r="Z518" s="30">
        <v>0</v>
      </c>
      <c r="AA518" s="30">
        <v>1.52587890625E-5</v>
      </c>
      <c r="AB518" s="69">
        <v>16.21522331237793</v>
      </c>
      <c r="AC518" s="70">
        <v>1685.33203125</v>
      </c>
      <c r="AD518" s="30">
        <v>769.19415283203125</v>
      </c>
      <c r="AE518" s="29">
        <v>0.85343283414840698</v>
      </c>
      <c r="AF518" s="29">
        <v>39.032260894775391</v>
      </c>
      <c r="AG518" s="29">
        <v>11.415768623352051</v>
      </c>
      <c r="AH518" s="29">
        <v>12.293905258178711</v>
      </c>
      <c r="AI518" s="29">
        <v>27.067798614501953</v>
      </c>
      <c r="AJ518" s="69">
        <v>0</v>
      </c>
      <c r="AK518" s="70">
        <v>2558.2158203125</v>
      </c>
      <c r="AL518" s="29">
        <v>0</v>
      </c>
      <c r="AM518" s="29">
        <v>1.9553751945495605</v>
      </c>
      <c r="AN518" s="69">
        <v>73.18548583984375</v>
      </c>
      <c r="AO518" s="70">
        <v>2486.985595703125</v>
      </c>
      <c r="AP518" s="71"/>
      <c r="AQ518" s="33">
        <f t="shared" si="112"/>
        <v>-2.765655517578125E-5</v>
      </c>
      <c r="AR518" s="25">
        <f t="shared" si="113"/>
        <v>8.106231689453125E-6</v>
      </c>
      <c r="AS518" s="25">
        <f t="shared" si="114"/>
        <v>4.7020136889841524E-5</v>
      </c>
      <c r="AT518" s="25">
        <f t="shared" si="115"/>
        <v>-1.4749565252714092E-4</v>
      </c>
      <c r="AU518" s="73">
        <f t="shared" si="116"/>
        <v>1.1396408081054688E-4</v>
      </c>
      <c r="AV518" s="71"/>
      <c r="AW518" s="235">
        <f t="shared" si="117"/>
        <v>28.399779465099996</v>
      </c>
      <c r="AX518" s="6">
        <f t="shared" si="118"/>
        <v>21.222965389913764</v>
      </c>
      <c r="AY518" s="6">
        <f t="shared" si="119"/>
        <v>17.068656146526337</v>
      </c>
      <c r="AZ518" s="74">
        <f t="shared" si="120"/>
        <v>143.02694016322616</v>
      </c>
      <c r="BA518" s="74" t="s">
        <v>120</v>
      </c>
      <c r="BB518" s="236">
        <f t="shared" si="121"/>
        <v>152.91878373579544</v>
      </c>
      <c r="BC518" s="35">
        <f t="shared" si="122"/>
        <v>-1.5012291783023102E-6</v>
      </c>
      <c r="BD518" s="6">
        <f t="shared" si="123"/>
        <v>270.94892120361328</v>
      </c>
      <c r="BE518" s="74" t="s">
        <v>120</v>
      </c>
      <c r="BF518" s="74" t="s">
        <v>120</v>
      </c>
      <c r="BG518" s="6">
        <f t="shared" si="124"/>
        <v>117.74372673034668</v>
      </c>
      <c r="BH518" s="74" t="s">
        <v>120</v>
      </c>
      <c r="BI518" s="6">
        <f t="shared" si="125"/>
        <v>81.284679412841797</v>
      </c>
      <c r="BJ518" s="74" t="s">
        <v>120</v>
      </c>
      <c r="BK518" s="74" t="s">
        <v>120</v>
      </c>
      <c r="BL518" s="6">
        <f t="shared" si="126"/>
        <v>261.91838788986206</v>
      </c>
      <c r="BM518" s="74" t="s">
        <v>120</v>
      </c>
      <c r="BN518" s="236" t="s">
        <v>120</v>
      </c>
      <c r="BO518" s="35">
        <f t="shared" si="127"/>
        <v>3.2001644710501198</v>
      </c>
    </row>
    <row r="519" spans="1:67">
      <c r="A519" s="23">
        <v>23529</v>
      </c>
      <c r="B519" s="76">
        <v>30</v>
      </c>
      <c r="C519" s="17">
        <v>6</v>
      </c>
      <c r="D519" s="18">
        <v>1964</v>
      </c>
      <c r="E519" s="86" t="s">
        <v>28</v>
      </c>
      <c r="F519" s="234">
        <v>616</v>
      </c>
      <c r="G519" s="238">
        <v>404.8731689453125</v>
      </c>
      <c r="H519" s="29">
        <v>197.21832275390625</v>
      </c>
      <c r="I519" s="29">
        <v>11.907763481140137</v>
      </c>
      <c r="J519" s="30">
        <v>47.987911224365234</v>
      </c>
      <c r="K519" s="29">
        <v>0</v>
      </c>
      <c r="L519" s="29">
        <v>50</v>
      </c>
      <c r="M519" s="29">
        <v>49.999996185302734</v>
      </c>
      <c r="N519" s="69">
        <v>233.01904296875</v>
      </c>
      <c r="O519" s="70">
        <v>328.9681396484375</v>
      </c>
      <c r="P519" s="30">
        <v>275.369140625</v>
      </c>
      <c r="Q519" s="30">
        <v>3.6296296119689941</v>
      </c>
      <c r="R519" s="30">
        <v>8.8382282257080078</v>
      </c>
      <c r="S519" s="30">
        <v>115.70625305175781</v>
      </c>
      <c r="T519" s="30">
        <v>69.905715942382813</v>
      </c>
      <c r="U519" s="30">
        <v>8.300567626953125</v>
      </c>
      <c r="V519" s="30">
        <v>37.348148345947266</v>
      </c>
      <c r="W519" s="69">
        <v>116.3348388671875</v>
      </c>
      <c r="X519" s="70">
        <v>657.03466796875</v>
      </c>
      <c r="Y519" s="30">
        <v>23.527776718139648</v>
      </c>
      <c r="Z519" s="30">
        <v>0</v>
      </c>
      <c r="AA519" s="30">
        <v>3.1666237191529945E-5</v>
      </c>
      <c r="AB519" s="69">
        <v>20.808656692504883</v>
      </c>
      <c r="AC519" s="70">
        <v>1030.263427734375</v>
      </c>
      <c r="AD519" s="30">
        <v>447.09060668945312</v>
      </c>
      <c r="AE519" s="29">
        <v>1.0951924324035645</v>
      </c>
      <c r="AF519" s="29">
        <v>35.291664123535156</v>
      </c>
      <c r="AG519" s="29">
        <v>14.064813613891602</v>
      </c>
      <c r="AH519" s="29">
        <v>11.342591285705566</v>
      </c>
      <c r="AI519" s="29">
        <v>34.90045166015625</v>
      </c>
      <c r="AJ519" s="69">
        <v>0</v>
      </c>
      <c r="AK519" s="70">
        <v>1591.35888671875</v>
      </c>
      <c r="AL519" s="29">
        <v>0</v>
      </c>
      <c r="AM519" s="29">
        <v>2.3987700939178467</v>
      </c>
      <c r="AN519" s="69">
        <v>75.625</v>
      </c>
      <c r="AO519" s="70">
        <v>1518.1326904296875</v>
      </c>
      <c r="AP519" s="71"/>
      <c r="AQ519" s="33">
        <f t="shared" ref="AQ519:AQ582" si="128">(G519+H519+I519+J519+(K519*504.1667/B519)-L519-M519-N519)-O519</f>
        <v>-1.239776611328125E-5</v>
      </c>
      <c r="AR519" s="25">
        <f t="shared" ref="AR519:AR582" si="129">(O519+P519+Q519+R519+S519+T519+U519-V519-W519)-X519</f>
        <v>1.9550323486328125E-5</v>
      </c>
      <c r="AS519" s="25">
        <f t="shared" ref="AS519:AS582" si="130">(X519+Y519+Z519+AA519+(AB519*504.1667/B519))-AC519</f>
        <v>1.0782185518110055E-4</v>
      </c>
      <c r="AT519" s="25">
        <f t="shared" ref="AT519:AT582" si="131">(AC519+AD519+(AE519*504.1667/B519)+AF519+AG519+AH519+AI519-AJ519)-AK519</f>
        <v>-1.3127970760251628E-5</v>
      </c>
      <c r="AU519" s="73">
        <f t="shared" ref="AU519:AU582" si="132">(AK519+AL519+AM519-AN519)-AO519</f>
        <v>-3.3617019653320313E-5</v>
      </c>
      <c r="AV519" s="71"/>
      <c r="AW519" s="235">
        <f t="shared" ref="AW519:AW582" si="133">(L519+M519+N519+V519+W519+AJ519+AN519)*B519*86400/(43560*1000)</f>
        <v>33.46078173424587</v>
      </c>
      <c r="AX519" s="6">
        <f t="shared" ref="AX519:AX582" si="134">(J519+Q519+R519+S519+T519+U519+Y519+Z519+AA519+AF519+AG519+AH519+AI519+AL519+AM519)*B519*86400/(43560*1000)</f>
        <v>22.367270370925443</v>
      </c>
      <c r="AY519" s="6">
        <f t="shared" ref="AY519:AY582" si="135">K519+AB519+AE519</f>
        <v>21.903849124908447</v>
      </c>
      <c r="AZ519" s="74">
        <f t="shared" ref="AZ519:AZ582" si="136">(G519+H519+I519+P519+AD519)*B519*86400/(43560*1000)</f>
        <v>79.524833206302858</v>
      </c>
      <c r="BA519" s="74" t="s">
        <v>120</v>
      </c>
      <c r="BB519" s="236">
        <f t="shared" ref="BB519:BB582" si="137">AO519*B519*86400/(43560*1000)</f>
        <v>90.335168356146696</v>
      </c>
      <c r="BC519" s="35">
        <f t="shared" ref="BC519:BC582" si="138">AX519+AY519-AW519+AZ519-BB519</f>
        <v>2.6117441791484453E-6</v>
      </c>
      <c r="BD519" s="6">
        <f t="shared" ref="BD519:BD582" si="139">N519+W519+AJ519</f>
        <v>349.3538818359375</v>
      </c>
      <c r="BE519" s="74" t="s">
        <v>120</v>
      </c>
      <c r="BF519" s="74" t="s">
        <v>120</v>
      </c>
      <c r="BG519" s="6">
        <f t="shared" ref="BG519:BG582" si="140">L519+M519+V519</f>
        <v>137.34814453125</v>
      </c>
      <c r="BH519" s="74" t="s">
        <v>120</v>
      </c>
      <c r="BI519" s="6">
        <f t="shared" ref="BI519:BI582" si="141">T519+AI519+AL519</f>
        <v>104.80616760253906</v>
      </c>
      <c r="BJ519" s="74" t="s">
        <v>120</v>
      </c>
      <c r="BK519" s="74" t="s">
        <v>120</v>
      </c>
      <c r="BL519" s="6">
        <f t="shared" ref="BL519:BL582" si="142">J519+U519+Q519+R519+S519+Y519+Z519+AA519+AF519+AG519+AH519</f>
        <v>268.68946714826234</v>
      </c>
      <c r="BM519" s="74" t="s">
        <v>120</v>
      </c>
      <c r="BN519" s="236" t="s">
        <v>120</v>
      </c>
      <c r="BO519" s="35">
        <f t="shared" ref="BO519:BO582" si="143">(BD519-BI519)/(504.1667/I519)</f>
        <v>5.77589979850862</v>
      </c>
    </row>
    <row r="520" spans="1:67">
      <c r="A520" s="23">
        <v>23559</v>
      </c>
      <c r="B520" s="76">
        <v>31</v>
      </c>
      <c r="C520" s="17">
        <v>7</v>
      </c>
      <c r="D520" s="18">
        <v>1964</v>
      </c>
      <c r="E520" s="86" t="s">
        <v>28</v>
      </c>
      <c r="F520" s="234">
        <v>137</v>
      </c>
      <c r="G520" s="238">
        <v>322.414794921875</v>
      </c>
      <c r="H520" s="29">
        <v>162.84747314453125</v>
      </c>
      <c r="I520" s="29">
        <v>14.014022827148438</v>
      </c>
      <c r="J520" s="30">
        <v>49.392551422119141</v>
      </c>
      <c r="K520" s="29">
        <v>0</v>
      </c>
      <c r="L520" s="29">
        <v>50</v>
      </c>
      <c r="M520" s="29">
        <v>50</v>
      </c>
      <c r="N520" s="69">
        <v>249.88796997070312</v>
      </c>
      <c r="O520" s="70">
        <v>198.78086853027344</v>
      </c>
      <c r="P520" s="30">
        <v>255.86573791503906</v>
      </c>
      <c r="Q520" s="30">
        <v>4.3906807899475098</v>
      </c>
      <c r="R520" s="30">
        <v>8.8353824615478516</v>
      </c>
      <c r="S520" s="30">
        <v>111.97379302978516</v>
      </c>
      <c r="T520" s="30">
        <v>74.966392517089844</v>
      </c>
      <c r="U520" s="30">
        <v>11.585055351257324</v>
      </c>
      <c r="V520" s="30">
        <v>43.670249938964844</v>
      </c>
      <c r="W520" s="69">
        <v>124.75666046142578</v>
      </c>
      <c r="X520" s="70">
        <v>497.97100830078125</v>
      </c>
      <c r="Y520" s="30">
        <v>22.768817901611328</v>
      </c>
      <c r="Z520" s="30">
        <v>0</v>
      </c>
      <c r="AA520" s="30">
        <v>0</v>
      </c>
      <c r="AB520" s="69">
        <v>19.370569229125977</v>
      </c>
      <c r="AC520" s="70">
        <v>835.77191162109375</v>
      </c>
      <c r="AD520" s="30">
        <v>425.39874267578125</v>
      </c>
      <c r="AE520" s="29">
        <v>1.0195035934448242</v>
      </c>
      <c r="AF520" s="29">
        <v>34.153224945068359</v>
      </c>
      <c r="AG520" s="29">
        <v>14.928313255310059</v>
      </c>
      <c r="AH520" s="29">
        <v>12.732974052429199</v>
      </c>
      <c r="AI520" s="29">
        <v>37.426998138427734</v>
      </c>
      <c r="AJ520" s="69">
        <v>0</v>
      </c>
      <c r="AK520" s="70">
        <v>1376.9927978515625</v>
      </c>
      <c r="AL520" s="29">
        <v>0</v>
      </c>
      <c r="AM520" s="29">
        <v>3.3479499816894531</v>
      </c>
      <c r="AN520" s="69">
        <v>105.71236419677734</v>
      </c>
      <c r="AO520" s="70">
        <v>1274.62841796875</v>
      </c>
      <c r="AP520" s="71"/>
      <c r="AQ520" s="33">
        <f t="shared" si="128"/>
        <v>3.814697265625E-6</v>
      </c>
      <c r="AR520" s="25">
        <f t="shared" si="129"/>
        <v>-8.106231689453125E-6</v>
      </c>
      <c r="AS520" s="25">
        <f t="shared" si="130"/>
        <v>4.2496459741414583E-5</v>
      </c>
      <c r="AT520" s="25">
        <f t="shared" si="131"/>
        <v>4.3315549191902392E-6</v>
      </c>
      <c r="AU520" s="73">
        <f t="shared" si="132"/>
        <v>-3.4332275390625E-5</v>
      </c>
      <c r="AV520" s="71"/>
      <c r="AW520" s="235">
        <f t="shared" si="133"/>
        <v>38.36993966599141</v>
      </c>
      <c r="AX520" s="6">
        <f t="shared" si="134"/>
        <v>23.765089882779712</v>
      </c>
      <c r="AY520" s="6">
        <f t="shared" si="135"/>
        <v>20.390072822570801</v>
      </c>
      <c r="AZ520" s="74">
        <f t="shared" si="136"/>
        <v>72.588622643336777</v>
      </c>
      <c r="BA520" s="74" t="s">
        <v>120</v>
      </c>
      <c r="BB520" s="236">
        <f t="shared" si="137"/>
        <v>78.373846526342973</v>
      </c>
      <c r="BC520" s="35">
        <f t="shared" si="138"/>
        <v>-8.4364710062345694E-7</v>
      </c>
      <c r="BD520" s="6">
        <f t="shared" si="139"/>
        <v>374.64463043212891</v>
      </c>
      <c r="BE520" s="74" t="s">
        <v>120</v>
      </c>
      <c r="BF520" s="74" t="s">
        <v>120</v>
      </c>
      <c r="BG520" s="6">
        <f t="shared" si="140"/>
        <v>143.67024993896484</v>
      </c>
      <c r="BH520" s="74" t="s">
        <v>120</v>
      </c>
      <c r="BI520" s="6">
        <f t="shared" si="141"/>
        <v>112.39339065551758</v>
      </c>
      <c r="BJ520" s="74" t="s">
        <v>120</v>
      </c>
      <c r="BK520" s="74" t="s">
        <v>120</v>
      </c>
      <c r="BL520" s="6">
        <f t="shared" si="142"/>
        <v>270.76079320907593</v>
      </c>
      <c r="BM520" s="74" t="s">
        <v>120</v>
      </c>
      <c r="BN520" s="236" t="s">
        <v>120</v>
      </c>
      <c r="BO520" s="35">
        <f t="shared" si="143"/>
        <v>7.2896422169044675</v>
      </c>
    </row>
    <row r="521" spans="1:67">
      <c r="A521" s="23">
        <v>23590</v>
      </c>
      <c r="B521" s="76">
        <v>31</v>
      </c>
      <c r="C521" s="17">
        <v>8</v>
      </c>
      <c r="D521" s="18">
        <v>1964</v>
      </c>
      <c r="E521" s="86" t="s">
        <v>28</v>
      </c>
      <c r="F521" s="234">
        <v>46</v>
      </c>
      <c r="G521" s="238">
        <v>281.59420776367187</v>
      </c>
      <c r="H521" s="29">
        <v>113.69197082519531</v>
      </c>
      <c r="I521" s="29">
        <v>13.087531089782715</v>
      </c>
      <c r="J521" s="30">
        <v>43.808807373046875</v>
      </c>
      <c r="K521" s="29">
        <v>0</v>
      </c>
      <c r="L521" s="29">
        <v>50</v>
      </c>
      <c r="M521" s="29">
        <v>50</v>
      </c>
      <c r="N521" s="69">
        <v>173.60684204101562</v>
      </c>
      <c r="O521" s="70">
        <v>178.57568359375</v>
      </c>
      <c r="P521" s="30">
        <v>267.96005249023437</v>
      </c>
      <c r="Q521" s="30">
        <v>3.5125446319580078</v>
      </c>
      <c r="R521" s="30">
        <v>8.9207649230957031</v>
      </c>
      <c r="S521" s="30">
        <v>105.38710021972656</v>
      </c>
      <c r="T521" s="30">
        <v>52.082054138183594</v>
      </c>
      <c r="U521" s="30">
        <v>8.5177335739135742</v>
      </c>
      <c r="V521" s="30">
        <v>15.072135925292969</v>
      </c>
      <c r="W521" s="69">
        <v>86.673271179199219</v>
      </c>
      <c r="X521" s="70">
        <v>523.21051025390625</v>
      </c>
      <c r="Y521" s="30">
        <v>24.395160675048828</v>
      </c>
      <c r="Z521" s="30">
        <v>0</v>
      </c>
      <c r="AA521" s="30">
        <v>0</v>
      </c>
      <c r="AB521" s="69">
        <v>20.643791198730469</v>
      </c>
      <c r="AC521" s="70">
        <v>883.34478759765625</v>
      </c>
      <c r="AD521" s="30">
        <v>379.33474731445312</v>
      </c>
      <c r="AE521" s="29">
        <v>1.0865154266357422</v>
      </c>
      <c r="AF521" s="29">
        <v>36.592742919921875</v>
      </c>
      <c r="AG521" s="29">
        <v>10.976701736450195</v>
      </c>
      <c r="AH521" s="29">
        <v>10.098565101623535</v>
      </c>
      <c r="AI521" s="29">
        <v>26.001981735229492</v>
      </c>
      <c r="AJ521" s="69">
        <v>0</v>
      </c>
      <c r="AK521" s="70">
        <v>1364.02001953125</v>
      </c>
      <c r="AL521" s="29">
        <v>0</v>
      </c>
      <c r="AM521" s="29">
        <v>2.4615285396575928</v>
      </c>
      <c r="AN521" s="69">
        <v>94.327964782714844</v>
      </c>
      <c r="AO521" s="70">
        <v>1272.153564453125</v>
      </c>
      <c r="AP521" s="71"/>
      <c r="AQ521" s="33">
        <f t="shared" si="128"/>
        <v>-8.58306884765625E-6</v>
      </c>
      <c r="AR521" s="25">
        <f t="shared" si="129"/>
        <v>1.621246337890625E-5</v>
      </c>
      <c r="AS521" s="25">
        <f t="shared" si="130"/>
        <v>-1.7179895166918868E-5</v>
      </c>
      <c r="AT521" s="25">
        <f t="shared" si="131"/>
        <v>-1.2572817695399863E-5</v>
      </c>
      <c r="AU521" s="73">
        <f t="shared" si="132"/>
        <v>1.8835067749023438E-5</v>
      </c>
      <c r="AV521" s="71"/>
      <c r="AW521" s="235">
        <f t="shared" si="133"/>
        <v>28.879510674594847</v>
      </c>
      <c r="AX521" s="6">
        <f t="shared" si="134"/>
        <v>20.460349591940886</v>
      </c>
      <c r="AY521" s="6">
        <f t="shared" si="135"/>
        <v>21.730306625366211</v>
      </c>
      <c r="AZ521" s="74">
        <f t="shared" si="136"/>
        <v>64.910526533520908</v>
      </c>
      <c r="BA521" s="74" t="s">
        <v>120</v>
      </c>
      <c r="BB521" s="236">
        <f t="shared" si="137"/>
        <v>78.221673715134301</v>
      </c>
      <c r="BC521" s="35">
        <f t="shared" si="138"/>
        <v>-1.638901153455663E-6</v>
      </c>
      <c r="BD521" s="6">
        <f t="shared" si="139"/>
        <v>260.28011322021484</v>
      </c>
      <c r="BE521" s="74" t="s">
        <v>120</v>
      </c>
      <c r="BF521" s="74" t="s">
        <v>120</v>
      </c>
      <c r="BG521" s="6">
        <f t="shared" si="140"/>
        <v>115.07213592529297</v>
      </c>
      <c r="BH521" s="74" t="s">
        <v>120</v>
      </c>
      <c r="BI521" s="6">
        <f t="shared" si="141"/>
        <v>78.084035873413086</v>
      </c>
      <c r="BJ521" s="74" t="s">
        <v>120</v>
      </c>
      <c r="BK521" s="74" t="s">
        <v>120</v>
      </c>
      <c r="BL521" s="6">
        <f t="shared" si="142"/>
        <v>252.21012115478516</v>
      </c>
      <c r="BM521" s="74" t="s">
        <v>120</v>
      </c>
      <c r="BN521" s="236" t="s">
        <v>120</v>
      </c>
      <c r="BO521" s="35">
        <f t="shared" si="143"/>
        <v>4.729580170036467</v>
      </c>
    </row>
    <row r="522" spans="1:67">
      <c r="A522" s="23">
        <v>23621</v>
      </c>
      <c r="B522" s="76">
        <v>30</v>
      </c>
      <c r="C522" s="17">
        <v>9</v>
      </c>
      <c r="D522" s="18">
        <v>1964</v>
      </c>
      <c r="E522" s="86" t="s">
        <v>28</v>
      </c>
      <c r="F522" s="234">
        <v>24</v>
      </c>
      <c r="G522" s="238">
        <v>639.47393798828125</v>
      </c>
      <c r="H522" s="29">
        <v>77.274093627929688</v>
      </c>
      <c r="I522" s="29">
        <v>8.4145984649658203</v>
      </c>
      <c r="J522" s="30">
        <v>27.243122100830078</v>
      </c>
      <c r="K522" s="29">
        <v>0</v>
      </c>
      <c r="L522" s="29">
        <v>50</v>
      </c>
      <c r="M522" s="29">
        <v>46.809257507324219</v>
      </c>
      <c r="N522" s="69">
        <v>124.87165832519531</v>
      </c>
      <c r="O522" s="70">
        <v>530.724853515625</v>
      </c>
      <c r="P522" s="30">
        <v>280.20654296875</v>
      </c>
      <c r="Q522" s="30">
        <v>2.2685182094573975</v>
      </c>
      <c r="R522" s="30">
        <v>8.3092584609985352</v>
      </c>
      <c r="S522" s="30">
        <v>108.90000152587891</v>
      </c>
      <c r="T522" s="30">
        <v>37.461498260498047</v>
      </c>
      <c r="U522" s="30">
        <v>4.0443501472473145</v>
      </c>
      <c r="V522" s="30">
        <v>0</v>
      </c>
      <c r="W522" s="69">
        <v>62.34222412109375</v>
      </c>
      <c r="X522" s="70">
        <v>909.57281494140625</v>
      </c>
      <c r="Y522" s="30">
        <v>23.527776718139648</v>
      </c>
      <c r="Z522" s="30">
        <v>5.0737466812133789</v>
      </c>
      <c r="AA522" s="30">
        <v>0</v>
      </c>
      <c r="AB522" s="69">
        <v>19.160882949829102</v>
      </c>
      <c r="AC522" s="70">
        <v>1260.18359375</v>
      </c>
      <c r="AD522" s="30">
        <v>382.64404296875</v>
      </c>
      <c r="AE522" s="29">
        <v>1.0084675550460815</v>
      </c>
      <c r="AF522" s="29">
        <v>35.291664123535156</v>
      </c>
      <c r="AG522" s="29">
        <v>7.8818044662475586</v>
      </c>
      <c r="AH522" s="29">
        <v>5.8981475830078125</v>
      </c>
      <c r="AI522" s="29">
        <v>18.702667236328125</v>
      </c>
      <c r="AJ522" s="69">
        <v>0</v>
      </c>
      <c r="AK522" s="70">
        <v>1727.5498046875</v>
      </c>
      <c r="AL522" s="29">
        <v>0</v>
      </c>
      <c r="AM522" s="29">
        <v>1.1687713861465454</v>
      </c>
      <c r="AN522" s="69">
        <v>50.416664123535156</v>
      </c>
      <c r="AO522" s="70">
        <v>1678.3018798828125</v>
      </c>
      <c r="AP522" s="71"/>
      <c r="AQ522" s="33">
        <f t="shared" si="128"/>
        <v>-1.71661376953125E-5</v>
      </c>
      <c r="AR522" s="25">
        <f t="shared" si="129"/>
        <v>-1.5974044799804688E-5</v>
      </c>
      <c r="AS522" s="25">
        <f t="shared" si="130"/>
        <v>4.8787479499878827E-5</v>
      </c>
      <c r="AT522" s="25">
        <f t="shared" si="131"/>
        <v>-2.5916809590853518E-5</v>
      </c>
      <c r="AU522" s="73">
        <f t="shared" si="132"/>
        <v>3.2067298889160156E-5</v>
      </c>
      <c r="AV522" s="71"/>
      <c r="AW522" s="235">
        <f t="shared" si="133"/>
        <v>19.900550325251807</v>
      </c>
      <c r="AX522" s="6">
        <f t="shared" si="134"/>
        <v>17.004574823773599</v>
      </c>
      <c r="AY522" s="6">
        <f t="shared" si="135"/>
        <v>20.169350504875183</v>
      </c>
      <c r="AZ522" s="74">
        <f t="shared" si="136"/>
        <v>82.592521944913003</v>
      </c>
      <c r="BA522" s="74" t="s">
        <v>120</v>
      </c>
      <c r="BB522" s="236">
        <f t="shared" si="137"/>
        <v>99.865896984762401</v>
      </c>
      <c r="BC522" s="35">
        <f t="shared" si="138"/>
        <v>-3.6452433960221242E-8</v>
      </c>
      <c r="BD522" s="6">
        <f t="shared" si="139"/>
        <v>187.21388244628906</v>
      </c>
      <c r="BE522" s="74" t="s">
        <v>120</v>
      </c>
      <c r="BF522" s="74" t="s">
        <v>120</v>
      </c>
      <c r="BG522" s="6">
        <f t="shared" si="140"/>
        <v>96.809257507324219</v>
      </c>
      <c r="BH522" s="74" t="s">
        <v>120</v>
      </c>
      <c r="BI522" s="6">
        <f t="shared" si="141"/>
        <v>56.164165496826172</v>
      </c>
      <c r="BJ522" s="74" t="s">
        <v>120</v>
      </c>
      <c r="BK522" s="74" t="s">
        <v>120</v>
      </c>
      <c r="BL522" s="6">
        <f t="shared" si="142"/>
        <v>228.43839001655579</v>
      </c>
      <c r="BM522" s="74" t="s">
        <v>120</v>
      </c>
      <c r="BN522" s="236" t="s">
        <v>120</v>
      </c>
      <c r="BO522" s="35">
        <f t="shared" si="143"/>
        <v>2.1872343950466298</v>
      </c>
    </row>
    <row r="523" spans="1:67">
      <c r="A523" s="23">
        <v>23651</v>
      </c>
      <c r="B523" s="76">
        <v>31</v>
      </c>
      <c r="C523" s="17">
        <v>10</v>
      </c>
      <c r="D523" s="18">
        <v>1965</v>
      </c>
      <c r="E523" s="86" t="s">
        <v>25</v>
      </c>
      <c r="F523" s="234">
        <v>28</v>
      </c>
      <c r="G523" s="238">
        <v>266.8519287109375</v>
      </c>
      <c r="H523" s="29">
        <v>346.11941528320312</v>
      </c>
      <c r="I523" s="29">
        <v>5.0032696723937988</v>
      </c>
      <c r="J523" s="30">
        <v>8.7499990463256836</v>
      </c>
      <c r="K523" s="29">
        <v>0</v>
      </c>
      <c r="L523" s="29">
        <v>50</v>
      </c>
      <c r="M523" s="29">
        <v>7.6303763389587402</v>
      </c>
      <c r="N523" s="69">
        <v>20.350313186645508</v>
      </c>
      <c r="O523" s="70">
        <v>548.74395751953125</v>
      </c>
      <c r="P523" s="30">
        <v>342.78823852539062</v>
      </c>
      <c r="Q523" s="30">
        <v>0</v>
      </c>
      <c r="R523" s="30">
        <v>1.4206987619400024</v>
      </c>
      <c r="S523" s="30">
        <v>118.56048583984375</v>
      </c>
      <c r="T523" s="30">
        <v>6.1050944328308105</v>
      </c>
      <c r="U523" s="30">
        <v>1.7537086009979248</v>
      </c>
      <c r="V523" s="30">
        <v>0</v>
      </c>
      <c r="W523" s="69">
        <v>10.15990161895752</v>
      </c>
      <c r="X523" s="70">
        <v>1009.2122802734375</v>
      </c>
      <c r="Y523" s="30">
        <v>22.768817901611328</v>
      </c>
      <c r="Z523" s="30">
        <v>26.394454956054688</v>
      </c>
      <c r="AA523" s="30">
        <v>4.1289690670964774E-6</v>
      </c>
      <c r="AB523" s="69">
        <v>17.418464660644531</v>
      </c>
      <c r="AC523" s="70">
        <v>1341.65966796875</v>
      </c>
      <c r="AD523" s="30">
        <v>495.33575439453125</v>
      </c>
      <c r="AE523" s="29">
        <v>0.91676127910614014</v>
      </c>
      <c r="AF523" s="29">
        <v>34.153224945068359</v>
      </c>
      <c r="AG523" s="29">
        <v>6.9160275459289551</v>
      </c>
      <c r="AH523" s="29">
        <v>0</v>
      </c>
      <c r="AI523" s="29">
        <v>3.0479705333709717</v>
      </c>
      <c r="AJ523" s="69">
        <v>0</v>
      </c>
      <c r="AK523" s="70">
        <v>1896.0223388671875</v>
      </c>
      <c r="AL523" s="29">
        <v>0</v>
      </c>
      <c r="AM523" s="29">
        <v>0.50680196285247803</v>
      </c>
      <c r="AN523" s="69">
        <v>14.637096405029297</v>
      </c>
      <c r="AO523" s="70">
        <v>1881.89208984375</v>
      </c>
      <c r="AP523" s="71"/>
      <c r="AQ523" s="33">
        <f t="shared" si="128"/>
        <v>-3.4332275390625E-5</v>
      </c>
      <c r="AR523" s="25">
        <f t="shared" si="129"/>
        <v>1.7881393432617188E-6</v>
      </c>
      <c r="AS523" s="25">
        <f t="shared" si="130"/>
        <v>7.7904992622279678E-5</v>
      </c>
      <c r="AT523" s="25">
        <f t="shared" si="131"/>
        <v>3.5190464586776216E-7</v>
      </c>
      <c r="AU523" s="73">
        <f t="shared" si="132"/>
        <v>-4.5418739318847656E-5</v>
      </c>
      <c r="AV523" s="71"/>
      <c r="AW523" s="235">
        <f t="shared" si="133"/>
        <v>6.3195536807351864</v>
      </c>
      <c r="AX523" s="6">
        <f t="shared" si="134"/>
        <v>14.165347335529813</v>
      </c>
      <c r="AY523" s="6">
        <f t="shared" si="135"/>
        <v>18.335225939750671</v>
      </c>
      <c r="AZ523" s="74">
        <f t="shared" si="136"/>
        <v>89.532013495894503</v>
      </c>
      <c r="BA523" s="74" t="s">
        <v>120</v>
      </c>
      <c r="BB523" s="236">
        <f t="shared" si="137"/>
        <v>115.71303428460743</v>
      </c>
      <c r="BC523" s="35">
        <f t="shared" si="138"/>
        <v>-1.1941676234528131E-6</v>
      </c>
      <c r="BD523" s="6">
        <f t="shared" si="139"/>
        <v>30.510214805603027</v>
      </c>
      <c r="BE523" s="74" t="s">
        <v>120</v>
      </c>
      <c r="BF523" s="74" t="s">
        <v>120</v>
      </c>
      <c r="BG523" s="6">
        <f t="shared" si="140"/>
        <v>57.63037633895874</v>
      </c>
      <c r="BH523" s="74" t="s">
        <v>120</v>
      </c>
      <c r="BI523" s="6">
        <f t="shared" si="141"/>
        <v>9.1530649662017822</v>
      </c>
      <c r="BJ523" s="74" t="s">
        <v>120</v>
      </c>
      <c r="BK523" s="74" t="s">
        <v>120</v>
      </c>
      <c r="BL523" s="6">
        <f t="shared" si="142"/>
        <v>220.71742172673976</v>
      </c>
      <c r="BM523" s="74" t="s">
        <v>120</v>
      </c>
      <c r="BN523" s="236" t="s">
        <v>120</v>
      </c>
      <c r="BO523" s="35">
        <f t="shared" si="143"/>
        <v>0.21194493821239352</v>
      </c>
    </row>
    <row r="524" spans="1:67">
      <c r="A524" s="23">
        <v>23682</v>
      </c>
      <c r="B524" s="76">
        <v>30</v>
      </c>
      <c r="C524" s="17">
        <v>11</v>
      </c>
      <c r="D524" s="18">
        <v>1965</v>
      </c>
      <c r="E524" s="86" t="s">
        <v>25</v>
      </c>
      <c r="F524" s="234">
        <v>142</v>
      </c>
      <c r="G524" s="238">
        <v>586.24078369140625</v>
      </c>
      <c r="H524" s="29">
        <v>355.97564697265625</v>
      </c>
      <c r="I524" s="29">
        <v>1.6931279897689819</v>
      </c>
      <c r="J524" s="30">
        <v>0</v>
      </c>
      <c r="K524" s="29">
        <v>0</v>
      </c>
      <c r="L524" s="29">
        <v>0</v>
      </c>
      <c r="M524" s="29">
        <v>3.564814105629921E-2</v>
      </c>
      <c r="N524" s="69">
        <v>8.9674443006515503E-2</v>
      </c>
      <c r="O524" s="70">
        <v>943.78424072265625</v>
      </c>
      <c r="P524" s="30">
        <v>265.57345581054687</v>
      </c>
      <c r="Q524" s="30">
        <v>0</v>
      </c>
      <c r="R524" s="30">
        <v>3.564814105629921E-2</v>
      </c>
      <c r="S524" s="30">
        <v>0</v>
      </c>
      <c r="T524" s="30">
        <v>2.69023347645998E-2</v>
      </c>
      <c r="U524" s="30">
        <v>0.48789787292480469</v>
      </c>
      <c r="V524" s="30">
        <v>0</v>
      </c>
      <c r="W524" s="69">
        <v>4.4769998639822006E-2</v>
      </c>
      <c r="X524" s="70">
        <v>1209.8634033203125</v>
      </c>
      <c r="Y524" s="30">
        <v>0</v>
      </c>
      <c r="Z524" s="30">
        <v>0</v>
      </c>
      <c r="AA524" s="30">
        <v>0</v>
      </c>
      <c r="AB524" s="69">
        <v>15.676046371459961</v>
      </c>
      <c r="AC524" s="70">
        <v>1473.3079833984375</v>
      </c>
      <c r="AD524" s="30">
        <v>387.52639770507812</v>
      </c>
      <c r="AE524" s="29">
        <v>0.82505506277084351</v>
      </c>
      <c r="AF524" s="29">
        <v>0</v>
      </c>
      <c r="AG524" s="29">
        <v>0</v>
      </c>
      <c r="AH524" s="29">
        <v>0</v>
      </c>
      <c r="AI524" s="29">
        <v>1.3431000523269176E-2</v>
      </c>
      <c r="AJ524" s="69">
        <v>0</v>
      </c>
      <c r="AK524" s="70">
        <v>1874.71337890625</v>
      </c>
      <c r="AL524" s="29">
        <v>0</v>
      </c>
      <c r="AM524" s="29">
        <v>0.14099696278572083</v>
      </c>
      <c r="AN524" s="69">
        <v>1.6805555820465088</v>
      </c>
      <c r="AO524" s="70">
        <v>1873.173828125</v>
      </c>
      <c r="AP524" s="71"/>
      <c r="AQ524" s="33">
        <f t="shared" si="128"/>
        <v>-4.6528875827789307E-6</v>
      </c>
      <c r="AR524" s="25">
        <f t="shared" si="129"/>
        <v>-2.8437003493309021E-5</v>
      </c>
      <c r="AS524" s="25">
        <f t="shared" si="130"/>
        <v>1.0552673984420835E-4</v>
      </c>
      <c r="AT524" s="25">
        <f t="shared" si="131"/>
        <v>-5.7191695532310405E-5</v>
      </c>
      <c r="AU524" s="73">
        <f t="shared" si="132"/>
        <v>-7.8380107879638672E-6</v>
      </c>
      <c r="AV524" s="71"/>
      <c r="AW524" s="235">
        <f t="shared" si="133"/>
        <v>0.11012121310904006</v>
      </c>
      <c r="AX524" s="6">
        <f t="shared" si="134"/>
        <v>4.1943053279287559E-2</v>
      </c>
      <c r="AY524" s="6">
        <f t="shared" si="135"/>
        <v>16.501101434230804</v>
      </c>
      <c r="AZ524" s="74">
        <f t="shared" si="136"/>
        <v>95.028659236529649</v>
      </c>
      <c r="BA524" s="74" t="s">
        <v>120</v>
      </c>
      <c r="BB524" s="236">
        <f t="shared" si="137"/>
        <v>111.46158316115702</v>
      </c>
      <c r="BC524" s="35">
        <f t="shared" si="138"/>
        <v>-6.5022632611544395E-7</v>
      </c>
      <c r="BD524" s="6">
        <f t="shared" si="139"/>
        <v>0.13444444164633751</v>
      </c>
      <c r="BE524" s="74" t="s">
        <v>120</v>
      </c>
      <c r="BF524" s="74" t="s">
        <v>120</v>
      </c>
      <c r="BG524" s="6">
        <f t="shared" si="140"/>
        <v>3.564814105629921E-2</v>
      </c>
      <c r="BH524" s="74" t="s">
        <v>120</v>
      </c>
      <c r="BI524" s="6">
        <f t="shared" si="141"/>
        <v>4.0333335287868977E-2</v>
      </c>
      <c r="BJ524" s="74" t="s">
        <v>120</v>
      </c>
      <c r="BK524" s="74" t="s">
        <v>120</v>
      </c>
      <c r="BL524" s="6">
        <f t="shared" si="142"/>
        <v>0.5235460139811039</v>
      </c>
      <c r="BM524" s="74" t="s">
        <v>120</v>
      </c>
      <c r="BN524" s="236" t="s">
        <v>120</v>
      </c>
      <c r="BO524" s="35">
        <f t="shared" si="143"/>
        <v>3.1605052123364886E-4</v>
      </c>
    </row>
    <row r="525" spans="1:67">
      <c r="A525" s="23">
        <v>23712</v>
      </c>
      <c r="B525" s="76">
        <v>31</v>
      </c>
      <c r="C525" s="17">
        <v>12</v>
      </c>
      <c r="D525" s="18">
        <v>1965</v>
      </c>
      <c r="E525" s="86" t="s">
        <v>25</v>
      </c>
      <c r="F525" s="234">
        <v>1415</v>
      </c>
      <c r="G525" s="238">
        <v>1217.0595703125</v>
      </c>
      <c r="H525" s="29">
        <v>527.98846435546875</v>
      </c>
      <c r="I525" s="29">
        <v>2.0648601055145264</v>
      </c>
      <c r="J525" s="30">
        <v>0</v>
      </c>
      <c r="K525" s="29">
        <v>0</v>
      </c>
      <c r="L525" s="29">
        <v>0</v>
      </c>
      <c r="M525" s="29">
        <v>6.8996407091617584E-2</v>
      </c>
      <c r="N525" s="69">
        <v>0.17356345057487488</v>
      </c>
      <c r="O525" s="70">
        <v>1746.870361328125</v>
      </c>
      <c r="P525" s="30">
        <v>234.04988098144531</v>
      </c>
      <c r="Q525" s="30">
        <v>0</v>
      </c>
      <c r="R525" s="30">
        <v>6.8996407091617584E-2</v>
      </c>
      <c r="S525" s="30">
        <v>0</v>
      </c>
      <c r="T525" s="30">
        <v>5.2069038152694702E-2</v>
      </c>
      <c r="U525" s="30">
        <v>0.33938494324684143</v>
      </c>
      <c r="V525" s="30">
        <v>0</v>
      </c>
      <c r="W525" s="69">
        <v>8.6651615798473358E-2</v>
      </c>
      <c r="X525" s="70">
        <v>1981.2939453125</v>
      </c>
      <c r="Y525" s="30">
        <v>0</v>
      </c>
      <c r="Z525" s="30">
        <v>0</v>
      </c>
      <c r="AA525" s="30">
        <v>0</v>
      </c>
      <c r="AB525" s="69">
        <v>39.583831787109375</v>
      </c>
      <c r="AC525" s="70">
        <v>2625.063232421875</v>
      </c>
      <c r="AD525" s="30">
        <v>249.59027099609375</v>
      </c>
      <c r="AE525" s="29">
        <v>2.0833594799041748</v>
      </c>
      <c r="AF525" s="29">
        <v>0</v>
      </c>
      <c r="AG525" s="29">
        <v>0</v>
      </c>
      <c r="AH525" s="29">
        <v>0</v>
      </c>
      <c r="AI525" s="29">
        <v>2.5995485484600067E-2</v>
      </c>
      <c r="AJ525" s="69">
        <v>0</v>
      </c>
      <c r="AK525" s="70">
        <v>2908.562255859375</v>
      </c>
      <c r="AL525" s="29">
        <v>0</v>
      </c>
      <c r="AM525" s="29">
        <v>9.8078407347202301E-2</v>
      </c>
      <c r="AN525" s="69">
        <v>0</v>
      </c>
      <c r="AO525" s="70">
        <v>2908.66015625</v>
      </c>
      <c r="AP525" s="71"/>
      <c r="AQ525" s="33">
        <f t="shared" si="128"/>
        <v>-2.6412308216094971E-5</v>
      </c>
      <c r="AR525" s="25">
        <f t="shared" si="129"/>
        <v>9.5769762992858887E-5</v>
      </c>
      <c r="AS525" s="25">
        <f t="shared" si="130"/>
        <v>6.274423913055216E-5</v>
      </c>
      <c r="AT525" s="25">
        <f t="shared" si="131"/>
        <v>-1.6102376002891106E-4</v>
      </c>
      <c r="AU525" s="73">
        <f t="shared" si="132"/>
        <v>1.7801672220230103E-4</v>
      </c>
      <c r="AV525" s="71"/>
      <c r="AW525" s="235">
        <f t="shared" si="133"/>
        <v>2.0242424484126824E-2</v>
      </c>
      <c r="AX525" s="6">
        <f t="shared" si="134"/>
        <v>3.594099713258507E-2</v>
      </c>
      <c r="AY525" s="6">
        <f t="shared" si="135"/>
        <v>41.66719126701355</v>
      </c>
      <c r="AZ525" s="74">
        <f t="shared" si="136"/>
        <v>137.16365841179839</v>
      </c>
      <c r="BA525" s="74" t="s">
        <v>120</v>
      </c>
      <c r="BB525" s="236">
        <f t="shared" si="137"/>
        <v>178.84654183884297</v>
      </c>
      <c r="BC525" s="35">
        <f t="shared" si="138"/>
        <v>6.4126174379453005E-6</v>
      </c>
      <c r="BD525" s="6">
        <f t="shared" si="139"/>
        <v>0.26021506637334824</v>
      </c>
      <c r="BE525" s="74" t="s">
        <v>120</v>
      </c>
      <c r="BF525" s="74" t="s">
        <v>120</v>
      </c>
      <c r="BG525" s="6">
        <f t="shared" si="140"/>
        <v>6.8996407091617584E-2</v>
      </c>
      <c r="BH525" s="74" t="s">
        <v>120</v>
      </c>
      <c r="BI525" s="6">
        <f t="shared" si="141"/>
        <v>7.8064523637294769E-2</v>
      </c>
      <c r="BJ525" s="74" t="s">
        <v>120</v>
      </c>
      <c r="BK525" s="74" t="s">
        <v>120</v>
      </c>
      <c r="BL525" s="6">
        <f t="shared" si="142"/>
        <v>0.40838135033845901</v>
      </c>
      <c r="BM525" s="74" t="s">
        <v>120</v>
      </c>
      <c r="BN525" s="236" t="s">
        <v>120</v>
      </c>
      <c r="BO525" s="35">
        <f t="shared" si="143"/>
        <v>7.4601394517625943E-4</v>
      </c>
    </row>
    <row r="526" spans="1:67">
      <c r="A526" s="23">
        <v>23743</v>
      </c>
      <c r="B526" s="76">
        <v>31</v>
      </c>
      <c r="C526" s="17">
        <v>1</v>
      </c>
      <c r="D526" s="18">
        <v>1965</v>
      </c>
      <c r="E526" s="86" t="s">
        <v>25</v>
      </c>
      <c r="F526" s="234">
        <v>1004</v>
      </c>
      <c r="G526" s="238">
        <v>2273.779296875</v>
      </c>
      <c r="H526" s="29">
        <v>1779.9814453125</v>
      </c>
      <c r="I526" s="29">
        <v>2.1673264503479004</v>
      </c>
      <c r="J526" s="30">
        <v>0</v>
      </c>
      <c r="K526" s="29">
        <v>0</v>
      </c>
      <c r="L526" s="29">
        <v>0</v>
      </c>
      <c r="M526" s="29">
        <v>6.8996407091617584E-2</v>
      </c>
      <c r="N526" s="69">
        <v>0.17356345057487488</v>
      </c>
      <c r="O526" s="70">
        <v>4055.685546875</v>
      </c>
      <c r="P526" s="30">
        <v>2739.552001953125</v>
      </c>
      <c r="Q526" s="30">
        <v>0</v>
      </c>
      <c r="R526" s="30">
        <v>6.8996407091617584E-2</v>
      </c>
      <c r="S526" s="30">
        <v>0</v>
      </c>
      <c r="T526" s="30">
        <v>5.2069038152694702E-2</v>
      </c>
      <c r="U526" s="30">
        <v>0.45853719115257263</v>
      </c>
      <c r="V526" s="30">
        <v>0</v>
      </c>
      <c r="W526" s="69">
        <v>8.6651615798473358E-2</v>
      </c>
      <c r="X526" s="70">
        <v>6795.73046875</v>
      </c>
      <c r="Y526" s="30">
        <v>0</v>
      </c>
      <c r="Z526" s="30">
        <v>0</v>
      </c>
      <c r="AA526" s="30">
        <v>0</v>
      </c>
      <c r="AB526" s="69">
        <v>67.703903198242188</v>
      </c>
      <c r="AC526" s="70">
        <v>7896.82861328125</v>
      </c>
      <c r="AD526" s="30">
        <v>369.25735473632812</v>
      </c>
      <c r="AE526" s="29">
        <v>3.5633630752563477</v>
      </c>
      <c r="AF526" s="29">
        <v>0</v>
      </c>
      <c r="AG526" s="29">
        <v>0</v>
      </c>
      <c r="AH526" s="29">
        <v>0</v>
      </c>
      <c r="AI526" s="29">
        <v>2.5995485484600067E-2</v>
      </c>
      <c r="AJ526" s="69">
        <v>0</v>
      </c>
      <c r="AK526" s="70">
        <v>8324.064453125</v>
      </c>
      <c r="AL526" s="29">
        <v>0</v>
      </c>
      <c r="AM526" s="29">
        <v>0.13251206278800964</v>
      </c>
      <c r="AN526" s="69">
        <v>0</v>
      </c>
      <c r="AO526" s="70">
        <v>8324.197265625</v>
      </c>
      <c r="AP526" s="71"/>
      <c r="AQ526" s="33">
        <f t="shared" si="128"/>
        <v>-3.8094818592071533E-5</v>
      </c>
      <c r="AR526" s="25">
        <f t="shared" si="129"/>
        <v>3.1098723411560059E-5</v>
      </c>
      <c r="AS526" s="25">
        <f t="shared" si="130"/>
        <v>3.539389826983097E-4</v>
      </c>
      <c r="AT526" s="25">
        <f t="shared" si="131"/>
        <v>5.8847541367867962E-5</v>
      </c>
      <c r="AU526" s="73">
        <f t="shared" si="132"/>
        <v>-3.0043721199035645E-4</v>
      </c>
      <c r="AV526" s="71"/>
      <c r="AW526" s="235">
        <f t="shared" si="133"/>
        <v>2.0242424484126824E-2</v>
      </c>
      <c r="AX526" s="6">
        <f t="shared" si="134"/>
        <v>4.5384626230917685E-2</v>
      </c>
      <c r="AY526" s="6">
        <f t="shared" si="135"/>
        <v>71.267266273498535</v>
      </c>
      <c r="AZ526" s="74">
        <f t="shared" si="136"/>
        <v>440.54253259863737</v>
      </c>
      <c r="BA526" s="74" t="s">
        <v>120</v>
      </c>
      <c r="BB526" s="236">
        <f t="shared" si="137"/>
        <v>511.83493930785124</v>
      </c>
      <c r="BC526" s="35">
        <f t="shared" si="138"/>
        <v>1.7660314597378601E-6</v>
      </c>
      <c r="BD526" s="6">
        <f t="shared" si="139"/>
        <v>0.26021506637334824</v>
      </c>
      <c r="BE526" s="74" t="s">
        <v>120</v>
      </c>
      <c r="BF526" s="74" t="s">
        <v>120</v>
      </c>
      <c r="BG526" s="6">
        <f t="shared" si="140"/>
        <v>6.8996407091617584E-2</v>
      </c>
      <c r="BH526" s="74" t="s">
        <v>120</v>
      </c>
      <c r="BI526" s="6">
        <f t="shared" si="141"/>
        <v>7.8064523637294769E-2</v>
      </c>
      <c r="BJ526" s="74" t="s">
        <v>120</v>
      </c>
      <c r="BK526" s="74" t="s">
        <v>120</v>
      </c>
      <c r="BL526" s="6">
        <f t="shared" si="142"/>
        <v>0.52753359824419022</v>
      </c>
      <c r="BM526" s="74" t="s">
        <v>120</v>
      </c>
      <c r="BN526" s="236" t="s">
        <v>120</v>
      </c>
      <c r="BO526" s="35">
        <f t="shared" si="143"/>
        <v>7.8303404254401231E-4</v>
      </c>
    </row>
    <row r="527" spans="1:67">
      <c r="A527" s="23">
        <v>23774</v>
      </c>
      <c r="B527" s="76">
        <v>28</v>
      </c>
      <c r="C527" s="17">
        <v>2</v>
      </c>
      <c r="D527" s="18">
        <v>1965</v>
      </c>
      <c r="E527" s="86" t="s">
        <v>25</v>
      </c>
      <c r="F527" s="234">
        <v>454</v>
      </c>
      <c r="G527" s="238">
        <v>910.8240966796875</v>
      </c>
      <c r="H527" s="29">
        <v>496.77444458007812</v>
      </c>
      <c r="I527" s="29">
        <v>6.1500225067138672</v>
      </c>
      <c r="J527" s="30">
        <v>0</v>
      </c>
      <c r="K527" s="29">
        <v>0</v>
      </c>
      <c r="L527" s="29">
        <v>0</v>
      </c>
      <c r="M527" s="29">
        <v>7.6388880610466003E-2</v>
      </c>
      <c r="N527" s="69">
        <v>0.19215953350067139</v>
      </c>
      <c r="O527" s="70">
        <v>1413.47998046875</v>
      </c>
      <c r="P527" s="30">
        <v>3542.662353515625</v>
      </c>
      <c r="Q527" s="30">
        <v>0</v>
      </c>
      <c r="R527" s="30">
        <v>7.6388880610466003E-2</v>
      </c>
      <c r="S527" s="30">
        <v>0</v>
      </c>
      <c r="T527" s="30">
        <v>5.7647861540317535E-2</v>
      </c>
      <c r="U527" s="30">
        <v>0.90271544456481934</v>
      </c>
      <c r="V527" s="30">
        <v>0</v>
      </c>
      <c r="W527" s="69">
        <v>9.5935717225074768E-2</v>
      </c>
      <c r="X527" s="70">
        <v>4957.08349609375</v>
      </c>
      <c r="Y527" s="30">
        <v>0</v>
      </c>
      <c r="Z527" s="30">
        <v>0</v>
      </c>
      <c r="AA527" s="30">
        <v>0</v>
      </c>
      <c r="AB527" s="69">
        <v>58.817207336425781</v>
      </c>
      <c r="AC527" s="70">
        <v>6016.14306640625</v>
      </c>
      <c r="AD527" s="30">
        <v>141.60870361328125</v>
      </c>
      <c r="AE527" s="29">
        <v>3.0956425666809082</v>
      </c>
      <c r="AF527" s="29">
        <v>0</v>
      </c>
      <c r="AG527" s="29">
        <v>0</v>
      </c>
      <c r="AH527" s="29">
        <v>0</v>
      </c>
      <c r="AI527" s="29">
        <v>2.878071554005146E-2</v>
      </c>
      <c r="AJ527" s="69">
        <v>0</v>
      </c>
      <c r="AK527" s="70">
        <v>6213.5205078125</v>
      </c>
      <c r="AL527" s="29">
        <v>0</v>
      </c>
      <c r="AM527" s="29">
        <v>0.26087453961372375</v>
      </c>
      <c r="AN527" s="69">
        <v>7.2023811340332031</v>
      </c>
      <c r="AO527" s="70">
        <v>6206.5791015625</v>
      </c>
      <c r="AP527" s="71"/>
      <c r="AQ527" s="33">
        <f t="shared" si="128"/>
        <v>3.4883618354797363E-5</v>
      </c>
      <c r="AR527" s="25">
        <f t="shared" si="129"/>
        <v>-3.4563988447189331E-4</v>
      </c>
      <c r="AS527" s="25">
        <f t="shared" si="130"/>
        <v>3.3418827024433995E-4</v>
      </c>
      <c r="AT527" s="25">
        <f t="shared" si="131"/>
        <v>3.9251965972653124E-5</v>
      </c>
      <c r="AU527" s="73">
        <f t="shared" si="132"/>
        <v>-1.0034441947937012E-4</v>
      </c>
      <c r="AV527" s="71"/>
      <c r="AW527" s="235">
        <f t="shared" si="133"/>
        <v>0.42024243457258242</v>
      </c>
      <c r="AX527" s="6">
        <f t="shared" si="134"/>
        <v>7.3664942226134053E-2</v>
      </c>
      <c r="AY527" s="6">
        <f t="shared" si="135"/>
        <v>61.912849903106689</v>
      </c>
      <c r="AZ527" s="74">
        <f t="shared" si="136"/>
        <v>283.12968473071896</v>
      </c>
      <c r="BA527" s="74" t="s">
        <v>120</v>
      </c>
      <c r="BB527" s="236">
        <f t="shared" si="137"/>
        <v>344.6959633264463</v>
      </c>
      <c r="BC527" s="35">
        <f t="shared" si="138"/>
        <v>-6.1849671055824729E-6</v>
      </c>
      <c r="BD527" s="6">
        <f t="shared" si="139"/>
        <v>0.28809525072574615</v>
      </c>
      <c r="BE527" s="74" t="s">
        <v>120</v>
      </c>
      <c r="BF527" s="74" t="s">
        <v>120</v>
      </c>
      <c r="BG527" s="6">
        <f t="shared" si="140"/>
        <v>7.6388880610466003E-2</v>
      </c>
      <c r="BH527" s="74" t="s">
        <v>120</v>
      </c>
      <c r="BI527" s="6">
        <f t="shared" si="141"/>
        <v>8.6428577080368996E-2</v>
      </c>
      <c r="BJ527" s="74" t="s">
        <v>120</v>
      </c>
      <c r="BK527" s="74" t="s">
        <v>120</v>
      </c>
      <c r="BL527" s="6">
        <f t="shared" si="142"/>
        <v>0.97910432517528534</v>
      </c>
      <c r="BM527" s="74" t="s">
        <v>120</v>
      </c>
      <c r="BN527" s="236" t="s">
        <v>120</v>
      </c>
      <c r="BO527" s="35">
        <f t="shared" si="143"/>
        <v>2.4600089251693735E-3</v>
      </c>
    </row>
    <row r="528" spans="1:67">
      <c r="A528" s="23">
        <v>23802</v>
      </c>
      <c r="B528" s="76">
        <v>31</v>
      </c>
      <c r="C528" s="17">
        <v>3</v>
      </c>
      <c r="D528" s="18">
        <v>1965</v>
      </c>
      <c r="E528" s="86" t="s">
        <v>25</v>
      </c>
      <c r="F528" s="234">
        <v>470</v>
      </c>
      <c r="G528" s="238">
        <v>713.42041015625</v>
      </c>
      <c r="H528" s="29">
        <v>355.165283203125</v>
      </c>
      <c r="I528" s="29">
        <v>5.6221990585327148</v>
      </c>
      <c r="J528" s="30">
        <v>8.7499990463256836</v>
      </c>
      <c r="K528" s="29">
        <v>0</v>
      </c>
      <c r="L528" s="29">
        <v>50</v>
      </c>
      <c r="M528" s="29">
        <v>17.597221374511719</v>
      </c>
      <c r="N528" s="69">
        <v>46.948909759521484</v>
      </c>
      <c r="O528" s="70">
        <v>968.41180419921875</v>
      </c>
      <c r="P528" s="30">
        <v>3038.22119140625</v>
      </c>
      <c r="Q528" s="30">
        <v>0.43906807899475098</v>
      </c>
      <c r="R528" s="30">
        <v>3.1079745292663574</v>
      </c>
      <c r="S528" s="30">
        <v>32.933467864990234</v>
      </c>
      <c r="T528" s="30">
        <v>14.084673881530762</v>
      </c>
      <c r="U528" s="30">
        <v>1.4138174057006836</v>
      </c>
      <c r="V528" s="30">
        <v>0</v>
      </c>
      <c r="W528" s="69">
        <v>23.439260482788086</v>
      </c>
      <c r="X528" s="70">
        <v>4035.172607421875</v>
      </c>
      <c r="Y528" s="30">
        <v>9.7580652236938477</v>
      </c>
      <c r="Z528" s="30">
        <v>9.3740243911743164</v>
      </c>
      <c r="AA528" s="30">
        <v>0</v>
      </c>
      <c r="AB528" s="69">
        <v>40.673168182373047</v>
      </c>
      <c r="AC528" s="70">
        <v>4715.79052734375</v>
      </c>
      <c r="AD528" s="30">
        <v>313.68313598632812</v>
      </c>
      <c r="AE528" s="29">
        <v>2.1406929492950439</v>
      </c>
      <c r="AF528" s="29">
        <v>14.637096405029297</v>
      </c>
      <c r="AG528" s="29">
        <v>4.183769702911377</v>
      </c>
      <c r="AH528" s="29">
        <v>0</v>
      </c>
      <c r="AI528" s="29">
        <v>7.0317783355712891</v>
      </c>
      <c r="AJ528" s="69">
        <v>0</v>
      </c>
      <c r="AK528" s="70">
        <v>5090.14111328125</v>
      </c>
      <c r="AL528" s="29">
        <v>0</v>
      </c>
      <c r="AM528" s="29">
        <v>0.40857720375061035</v>
      </c>
      <c r="AN528" s="69">
        <v>19.516130447387695</v>
      </c>
      <c r="AO528" s="70">
        <v>5071.03369140625</v>
      </c>
      <c r="AP528" s="71"/>
      <c r="AQ528" s="33">
        <f t="shared" si="128"/>
        <v>-4.38690185546875E-5</v>
      </c>
      <c r="AR528" s="25">
        <f t="shared" si="129"/>
        <v>1.2946128845214844E-4</v>
      </c>
      <c r="AS528" s="25">
        <f t="shared" si="130"/>
        <v>-1.2124081240472151E-4</v>
      </c>
      <c r="AT528" s="25">
        <f t="shared" si="131"/>
        <v>2.2997489941189997E-4</v>
      </c>
      <c r="AU528" s="73">
        <f t="shared" si="132"/>
        <v>-1.3136863708496094E-4</v>
      </c>
      <c r="AV528" s="71"/>
      <c r="AW528" s="235">
        <f t="shared" si="133"/>
        <v>9.6843911087414458</v>
      </c>
      <c r="AX528" s="6">
        <f t="shared" si="134"/>
        <v>6.5252066263876669</v>
      </c>
      <c r="AY528" s="6">
        <f t="shared" si="135"/>
        <v>42.813861131668091</v>
      </c>
      <c r="AZ528" s="74">
        <f t="shared" si="136"/>
        <v>272.15103235859516</v>
      </c>
      <c r="BA528" s="74" t="s">
        <v>120</v>
      </c>
      <c r="BB528" s="236">
        <f t="shared" si="137"/>
        <v>311.80570796745866</v>
      </c>
      <c r="BC528" s="35">
        <f t="shared" si="138"/>
        <v>1.0404507975181332E-6</v>
      </c>
      <c r="BD528" s="6">
        <f t="shared" si="139"/>
        <v>70.38817024230957</v>
      </c>
      <c r="BE528" s="74" t="s">
        <v>120</v>
      </c>
      <c r="BF528" s="74" t="s">
        <v>120</v>
      </c>
      <c r="BG528" s="6">
        <f t="shared" si="140"/>
        <v>67.597221374511719</v>
      </c>
      <c r="BH528" s="74" t="s">
        <v>120</v>
      </c>
      <c r="BI528" s="6">
        <f t="shared" si="141"/>
        <v>21.116452217102051</v>
      </c>
      <c r="BJ528" s="74" t="s">
        <v>120</v>
      </c>
      <c r="BK528" s="74" t="s">
        <v>120</v>
      </c>
      <c r="BL528" s="6">
        <f t="shared" si="142"/>
        <v>84.597282648086548</v>
      </c>
      <c r="BM528" s="74" t="s">
        <v>120</v>
      </c>
      <c r="BN528" s="236" t="s">
        <v>120</v>
      </c>
      <c r="BO528" s="35">
        <f t="shared" si="143"/>
        <v>0.5494520100070297</v>
      </c>
    </row>
    <row r="529" spans="1:67">
      <c r="A529" s="23">
        <v>23833</v>
      </c>
      <c r="B529" s="76">
        <v>30</v>
      </c>
      <c r="C529" s="17">
        <v>4</v>
      </c>
      <c r="D529" s="18">
        <v>1965</v>
      </c>
      <c r="E529" s="86" t="s">
        <v>25</v>
      </c>
      <c r="F529" s="234">
        <v>1091</v>
      </c>
      <c r="G529" s="238">
        <v>1263.1156005859375</v>
      </c>
      <c r="H529" s="29">
        <v>527.4508056640625</v>
      </c>
      <c r="I529" s="29">
        <v>6.9365315437316895</v>
      </c>
      <c r="J529" s="30">
        <v>28.691795349121094</v>
      </c>
      <c r="K529" s="29">
        <v>0</v>
      </c>
      <c r="L529" s="29">
        <v>50</v>
      </c>
      <c r="M529" s="29">
        <v>44.145370483398438</v>
      </c>
      <c r="N529" s="69">
        <v>117.78737640380859</v>
      </c>
      <c r="O529" s="70">
        <v>1614.2620849609375</v>
      </c>
      <c r="P529" s="30">
        <v>3134.74560546875</v>
      </c>
      <c r="Q529" s="30">
        <v>2.7222220897674561</v>
      </c>
      <c r="R529" s="30">
        <v>7.7842583656311035</v>
      </c>
      <c r="S529" s="30">
        <v>102.09374237060547</v>
      </c>
      <c r="T529" s="30">
        <v>35.336215972900391</v>
      </c>
      <c r="U529" s="30">
        <v>6.3212943077087402</v>
      </c>
      <c r="V529" s="30">
        <v>0</v>
      </c>
      <c r="W529" s="69">
        <v>58.805397033691406</v>
      </c>
      <c r="X529" s="70">
        <v>4844.4599609375</v>
      </c>
      <c r="Y529" s="30">
        <v>21.847221374511719</v>
      </c>
      <c r="Z529" s="30">
        <v>6.3605184555053711</v>
      </c>
      <c r="AA529" s="30">
        <v>0</v>
      </c>
      <c r="AB529" s="69">
        <v>41.044319152832031</v>
      </c>
      <c r="AC529" s="70">
        <v>5562.4404296875</v>
      </c>
      <c r="AD529" s="30">
        <v>1671.5635986328125</v>
      </c>
      <c r="AE529" s="29">
        <v>2.1602272987365723</v>
      </c>
      <c r="AF529" s="29">
        <v>32.770832061767578</v>
      </c>
      <c r="AG529" s="29">
        <v>6.793644905090332</v>
      </c>
      <c r="AH529" s="29">
        <v>5.4444441795349121</v>
      </c>
      <c r="AI529" s="29">
        <v>17.641620635986328</v>
      </c>
      <c r="AJ529" s="69">
        <v>0</v>
      </c>
      <c r="AK529" s="70">
        <v>7332.9580078125</v>
      </c>
      <c r="AL529" s="29">
        <v>0</v>
      </c>
      <c r="AM529" s="29">
        <v>1.8267824649810791</v>
      </c>
      <c r="AN529" s="69">
        <v>48.736110687255859</v>
      </c>
      <c r="AO529" s="70">
        <v>7286.048828125</v>
      </c>
      <c r="AP529" s="71"/>
      <c r="AQ529" s="33">
        <f t="shared" si="128"/>
        <v>-9.8705291748046875E-5</v>
      </c>
      <c r="AR529" s="25">
        <f t="shared" si="129"/>
        <v>6.5565109252929688E-5</v>
      </c>
      <c r="AS529" s="25">
        <f t="shared" si="130"/>
        <v>-9.7552312581683509E-5</v>
      </c>
      <c r="AT529" s="25">
        <f t="shared" si="131"/>
        <v>3.8457198934338521E-4</v>
      </c>
      <c r="AU529" s="73">
        <f t="shared" si="132"/>
        <v>-1.4853477478027344E-4</v>
      </c>
      <c r="AV529" s="71"/>
      <c r="AW529" s="235">
        <f t="shared" si="133"/>
        <v>19.010038290733149</v>
      </c>
      <c r="AX529" s="6">
        <f t="shared" si="134"/>
        <v>16.401397241639696</v>
      </c>
      <c r="AY529" s="6">
        <f t="shared" si="135"/>
        <v>43.204546451568604</v>
      </c>
      <c r="AZ529" s="74">
        <f t="shared" si="136"/>
        <v>392.95411092269518</v>
      </c>
      <c r="BA529" s="74" t="s">
        <v>120</v>
      </c>
      <c r="BB529" s="236">
        <f t="shared" si="137"/>
        <v>433.55001291322316</v>
      </c>
      <c r="BC529" s="35">
        <f t="shared" si="138"/>
        <v>3.4119471479243657E-6</v>
      </c>
      <c r="BD529" s="6">
        <f t="shared" si="139"/>
        <v>176.5927734375</v>
      </c>
      <c r="BE529" s="74" t="s">
        <v>120</v>
      </c>
      <c r="BF529" s="74" t="s">
        <v>120</v>
      </c>
      <c r="BG529" s="6">
        <f t="shared" si="140"/>
        <v>94.145370483398438</v>
      </c>
      <c r="BH529" s="74" t="s">
        <v>120</v>
      </c>
      <c r="BI529" s="6">
        <f t="shared" si="141"/>
        <v>52.977836608886719</v>
      </c>
      <c r="BJ529" s="74" t="s">
        <v>120</v>
      </c>
      <c r="BK529" s="74" t="s">
        <v>120</v>
      </c>
      <c r="BL529" s="6">
        <f t="shared" si="142"/>
        <v>220.82997345924377</v>
      </c>
      <c r="BM529" s="74" t="s">
        <v>120</v>
      </c>
      <c r="BN529" s="236" t="s">
        <v>120</v>
      </c>
      <c r="BO529" s="35">
        <f t="shared" si="143"/>
        <v>1.7007448302080961</v>
      </c>
    </row>
    <row r="530" spans="1:67">
      <c r="A530" s="23">
        <v>23863</v>
      </c>
      <c r="B530" s="76">
        <v>31</v>
      </c>
      <c r="C530" s="17">
        <v>5</v>
      </c>
      <c r="D530" s="18">
        <v>1965</v>
      </c>
      <c r="E530" s="86" t="s">
        <v>25</v>
      </c>
      <c r="F530" s="234">
        <v>1475</v>
      </c>
      <c r="G530" s="238">
        <v>662.30657958984375</v>
      </c>
      <c r="H530" s="29">
        <v>747.83746337890625</v>
      </c>
      <c r="I530" s="29">
        <v>10.398496627807617</v>
      </c>
      <c r="J530" s="30">
        <v>42.30511474609375</v>
      </c>
      <c r="K530" s="29">
        <v>0</v>
      </c>
      <c r="L530" s="29">
        <v>50</v>
      </c>
      <c r="M530" s="29">
        <v>50</v>
      </c>
      <c r="N530" s="69">
        <v>174.04074096679687</v>
      </c>
      <c r="O530" s="70">
        <v>1188.8070068359375</v>
      </c>
      <c r="P530" s="30">
        <v>1314.207275390625</v>
      </c>
      <c r="Q530" s="30">
        <v>3.9516124725341797</v>
      </c>
      <c r="R530" s="30">
        <v>8.8638429641723633</v>
      </c>
      <c r="S530" s="30">
        <v>111.97379302978516</v>
      </c>
      <c r="T530" s="30">
        <v>52.212223052978516</v>
      </c>
      <c r="U530" s="30">
        <v>15.128089904785156</v>
      </c>
      <c r="V530" s="30">
        <v>15.234769821166992</v>
      </c>
      <c r="W530" s="69">
        <v>86.889900207519531</v>
      </c>
      <c r="X530" s="70">
        <v>2593.01904296875</v>
      </c>
      <c r="Y530" s="30">
        <v>26.021505355834961</v>
      </c>
      <c r="Z530" s="30">
        <v>0</v>
      </c>
      <c r="AA530" s="30">
        <v>1.52587890625E-5</v>
      </c>
      <c r="AB530" s="69">
        <v>35.736461639404297</v>
      </c>
      <c r="AC530" s="70">
        <v>3200.238525390625</v>
      </c>
      <c r="AD530" s="30">
        <v>2451.05615234375</v>
      </c>
      <c r="AE530" s="29">
        <v>1.8808662891387939</v>
      </c>
      <c r="AF530" s="29">
        <v>39.032260894775391</v>
      </c>
      <c r="AG530" s="29">
        <v>10.976701736450195</v>
      </c>
      <c r="AH530" s="29">
        <v>11.854838371276855</v>
      </c>
      <c r="AI530" s="29">
        <v>26.066970825195313</v>
      </c>
      <c r="AJ530" s="69">
        <v>0</v>
      </c>
      <c r="AK530" s="70">
        <v>5769.81494140625</v>
      </c>
      <c r="AL530" s="29">
        <v>0</v>
      </c>
      <c r="AM530" s="29">
        <v>4.3718466758728027</v>
      </c>
      <c r="AN530" s="69">
        <v>69.93280029296875</v>
      </c>
      <c r="AO530" s="70">
        <v>5704.25390625</v>
      </c>
      <c r="AP530" s="71"/>
      <c r="AQ530" s="33">
        <f t="shared" si="128"/>
        <v>-9.34600830078125E-5</v>
      </c>
      <c r="AR530" s="25">
        <f t="shared" si="129"/>
        <v>1.3065338134765625E-4</v>
      </c>
      <c r="AS530" s="25">
        <f t="shared" si="130"/>
        <v>-9.2955152467766311E-5</v>
      </c>
      <c r="AT530" s="25">
        <f t="shared" si="131"/>
        <v>-1.3216235947766108E-4</v>
      </c>
      <c r="AU530" s="73">
        <f t="shared" si="132"/>
        <v>8.1539154052734375E-5</v>
      </c>
      <c r="AV530" s="71"/>
      <c r="AW530" s="235">
        <f t="shared" si="133"/>
        <v>27.42950985112466</v>
      </c>
      <c r="AX530" s="6">
        <f t="shared" si="134"/>
        <v>21.690294097080702</v>
      </c>
      <c r="AY530" s="6">
        <f t="shared" si="135"/>
        <v>37.617327928543091</v>
      </c>
      <c r="AZ530" s="74">
        <f t="shared" si="136"/>
        <v>318.86278014001766</v>
      </c>
      <c r="BA530" s="74" t="s">
        <v>120</v>
      </c>
      <c r="BB530" s="236">
        <f t="shared" si="137"/>
        <v>350.74090134297523</v>
      </c>
      <c r="BC530" s="35">
        <f t="shared" si="138"/>
        <v>-9.0284584643995913E-6</v>
      </c>
      <c r="BD530" s="6">
        <f t="shared" si="139"/>
        <v>260.93064117431641</v>
      </c>
      <c r="BE530" s="74" t="s">
        <v>120</v>
      </c>
      <c r="BF530" s="74" t="s">
        <v>120</v>
      </c>
      <c r="BG530" s="6">
        <f t="shared" si="140"/>
        <v>115.23476982116699</v>
      </c>
      <c r="BH530" s="74" t="s">
        <v>120</v>
      </c>
      <c r="BI530" s="6">
        <f t="shared" si="141"/>
        <v>78.279193878173828</v>
      </c>
      <c r="BJ530" s="74" t="s">
        <v>120</v>
      </c>
      <c r="BK530" s="74" t="s">
        <v>120</v>
      </c>
      <c r="BL530" s="6">
        <f t="shared" si="142"/>
        <v>270.10777473449707</v>
      </c>
      <c r="BM530" s="74" t="s">
        <v>120</v>
      </c>
      <c r="BN530" s="236" t="s">
        <v>120</v>
      </c>
      <c r="BO530" s="35">
        <f t="shared" si="143"/>
        <v>3.767207272461905</v>
      </c>
    </row>
    <row r="531" spans="1:67">
      <c r="A531" s="23">
        <v>23894</v>
      </c>
      <c r="B531" s="76">
        <v>30</v>
      </c>
      <c r="C531" s="17">
        <v>6</v>
      </c>
      <c r="D531" s="18">
        <v>1965</v>
      </c>
      <c r="E531" s="86" t="s">
        <v>25</v>
      </c>
      <c r="F531" s="234">
        <v>1448</v>
      </c>
      <c r="G531" s="238">
        <v>505.70651245117188</v>
      </c>
      <c r="H531" s="29">
        <v>443.84463500976562</v>
      </c>
      <c r="I531" s="29">
        <v>14.228540420532227</v>
      </c>
      <c r="J531" s="30">
        <v>50.066242218017578</v>
      </c>
      <c r="K531" s="29">
        <v>0</v>
      </c>
      <c r="L531" s="29">
        <v>50</v>
      </c>
      <c r="M531" s="29">
        <v>49.999996185302734</v>
      </c>
      <c r="N531" s="69">
        <v>246.87374877929687</v>
      </c>
      <c r="O531" s="70">
        <v>666.97216796875</v>
      </c>
      <c r="P531" s="30">
        <v>360.7232666015625</v>
      </c>
      <c r="Q531" s="30">
        <v>4.0833330154418945</v>
      </c>
      <c r="R531" s="30">
        <v>8.8382282257080078</v>
      </c>
      <c r="S531" s="30">
        <v>115.70625305175781</v>
      </c>
      <c r="T531" s="30">
        <v>74.062126159667969</v>
      </c>
      <c r="U531" s="30">
        <v>18.558486938476562</v>
      </c>
      <c r="V531" s="30">
        <v>42.533336639404297</v>
      </c>
      <c r="W531" s="69">
        <v>123.25180816650391</v>
      </c>
      <c r="X531" s="70">
        <v>1083.15869140625</v>
      </c>
      <c r="Y531" s="30">
        <v>23.527776718139648</v>
      </c>
      <c r="Z531" s="30">
        <v>0</v>
      </c>
      <c r="AA531" s="30">
        <v>3.1666237191529945E-5</v>
      </c>
      <c r="AB531" s="69">
        <v>26.075460433959961</v>
      </c>
      <c r="AC531" s="70">
        <v>1544.899169921875</v>
      </c>
      <c r="AD531" s="30">
        <v>1344.767822265625</v>
      </c>
      <c r="AE531" s="29">
        <v>1.3723926544189453</v>
      </c>
      <c r="AF531" s="29">
        <v>35.291664123535156</v>
      </c>
      <c r="AG531" s="29">
        <v>14.972221374511719</v>
      </c>
      <c r="AH531" s="29">
        <v>12.249999046325684</v>
      </c>
      <c r="AI531" s="29">
        <v>36.975543975830078</v>
      </c>
      <c r="AJ531" s="69">
        <v>0</v>
      </c>
      <c r="AK531" s="70">
        <v>3012.22021484375</v>
      </c>
      <c r="AL531" s="29">
        <v>0</v>
      </c>
      <c r="AM531" s="29">
        <v>5.3631930351257324</v>
      </c>
      <c r="AN531" s="69">
        <v>70.583328247070313</v>
      </c>
      <c r="AO531" s="70">
        <v>2947</v>
      </c>
      <c r="AP531" s="71"/>
      <c r="AQ531" s="33">
        <f t="shared" si="128"/>
        <v>1.71661376953125E-5</v>
      </c>
      <c r="AR531" s="25">
        <f t="shared" si="129"/>
        <v>2.574920654296875E-5</v>
      </c>
      <c r="AS531" s="25">
        <f t="shared" si="130"/>
        <v>-4.2198909341095714E-5</v>
      </c>
      <c r="AT531" s="25">
        <f t="shared" si="131"/>
        <v>2.8386707526806276E-5</v>
      </c>
      <c r="AU531" s="73">
        <f t="shared" si="132"/>
        <v>7.9631805419921875E-5</v>
      </c>
      <c r="AV531" s="71"/>
      <c r="AW531" s="235">
        <f t="shared" si="133"/>
        <v>34.705322063855888</v>
      </c>
      <c r="AX531" s="6">
        <f t="shared" si="134"/>
        <v>23.783510055794878</v>
      </c>
      <c r="AY531" s="6">
        <f t="shared" si="135"/>
        <v>27.447853088378906</v>
      </c>
      <c r="AZ531" s="74">
        <f t="shared" si="136"/>
        <v>158.83264126107713</v>
      </c>
      <c r="BA531" s="74" t="s">
        <v>120</v>
      </c>
      <c r="BB531" s="236">
        <f t="shared" si="137"/>
        <v>175.35867768595043</v>
      </c>
      <c r="BC531" s="35">
        <f t="shared" si="138"/>
        <v>4.6554445987112558E-6</v>
      </c>
      <c r="BD531" s="6">
        <f t="shared" si="139"/>
        <v>370.12555694580078</v>
      </c>
      <c r="BE531" s="74" t="s">
        <v>120</v>
      </c>
      <c r="BF531" s="74" t="s">
        <v>120</v>
      </c>
      <c r="BG531" s="6">
        <f t="shared" si="140"/>
        <v>142.53333282470703</v>
      </c>
      <c r="BH531" s="74" t="s">
        <v>120</v>
      </c>
      <c r="BI531" s="6">
        <f t="shared" si="141"/>
        <v>111.03767013549805</v>
      </c>
      <c r="BJ531" s="74" t="s">
        <v>120</v>
      </c>
      <c r="BK531" s="74" t="s">
        <v>120</v>
      </c>
      <c r="BL531" s="6">
        <f t="shared" si="142"/>
        <v>283.29423637815125</v>
      </c>
      <c r="BM531" s="74" t="s">
        <v>120</v>
      </c>
      <c r="BN531" s="236" t="s">
        <v>120</v>
      </c>
      <c r="BO531" s="35">
        <f t="shared" si="143"/>
        <v>7.3119515230789158</v>
      </c>
    </row>
    <row r="532" spans="1:67">
      <c r="A532" s="23">
        <v>23924</v>
      </c>
      <c r="B532" s="76">
        <v>31</v>
      </c>
      <c r="C532" s="17">
        <v>7</v>
      </c>
      <c r="D532" s="18">
        <v>1965</v>
      </c>
      <c r="E532" s="86" t="s">
        <v>25</v>
      </c>
      <c r="F532" s="234">
        <v>692</v>
      </c>
      <c r="G532" s="238">
        <v>354.94168090820312</v>
      </c>
      <c r="H532" s="29">
        <v>308.84414672851562</v>
      </c>
      <c r="I532" s="29">
        <v>17.253118515014648</v>
      </c>
      <c r="J532" s="30">
        <v>50.938037872314453</v>
      </c>
      <c r="K532" s="29">
        <v>0</v>
      </c>
      <c r="L532" s="29">
        <v>50</v>
      </c>
      <c r="M532" s="29">
        <v>50</v>
      </c>
      <c r="N532" s="69">
        <v>249.88796997070312</v>
      </c>
      <c r="O532" s="70">
        <v>382.08901977539062</v>
      </c>
      <c r="P532" s="30">
        <v>542.73870849609375</v>
      </c>
      <c r="Q532" s="30">
        <v>4.3906807899475098</v>
      </c>
      <c r="R532" s="30">
        <v>8.8353824615478516</v>
      </c>
      <c r="S532" s="30">
        <v>111.97379302978516</v>
      </c>
      <c r="T532" s="30">
        <v>74.966392517089844</v>
      </c>
      <c r="U532" s="30">
        <v>25.901979446411133</v>
      </c>
      <c r="V532" s="30">
        <v>43.670249938964844</v>
      </c>
      <c r="W532" s="69">
        <v>124.75666046142578</v>
      </c>
      <c r="X532" s="70">
        <v>982.46905517578125</v>
      </c>
      <c r="Y532" s="30">
        <v>22.768817901611328</v>
      </c>
      <c r="Z532" s="30">
        <v>0</v>
      </c>
      <c r="AA532" s="30">
        <v>0</v>
      </c>
      <c r="AB532" s="69">
        <v>26.440704345703125</v>
      </c>
      <c r="AC532" s="70">
        <v>1435.2547607421875</v>
      </c>
      <c r="AD532" s="30">
        <v>436.08914184570312</v>
      </c>
      <c r="AE532" s="29">
        <v>1.3916159868240356</v>
      </c>
      <c r="AF532" s="29">
        <v>34.153224945068359</v>
      </c>
      <c r="AG532" s="29">
        <v>14.928313255310059</v>
      </c>
      <c r="AH532" s="29">
        <v>12.732974052429199</v>
      </c>
      <c r="AI532" s="29">
        <v>37.426998138427734</v>
      </c>
      <c r="AJ532" s="69">
        <v>0</v>
      </c>
      <c r="AK532" s="70">
        <v>1993.2177734375</v>
      </c>
      <c r="AL532" s="29">
        <v>0</v>
      </c>
      <c r="AM532" s="29">
        <v>7.4853787422180176</v>
      </c>
      <c r="AN532" s="69">
        <v>99.206985473632813</v>
      </c>
      <c r="AO532" s="70">
        <v>1901.4962158203125</v>
      </c>
      <c r="AP532" s="71"/>
      <c r="AQ532" s="33">
        <f t="shared" si="128"/>
        <v>-5.7220458984375E-6</v>
      </c>
      <c r="AR532" s="25">
        <f t="shared" si="129"/>
        <v>-9.059906005859375E-6</v>
      </c>
      <c r="AS532" s="25">
        <f t="shared" si="130"/>
        <v>-2.7805156150861876E-5</v>
      </c>
      <c r="AT532" s="25">
        <f t="shared" si="131"/>
        <v>1.0533982981542067E-4</v>
      </c>
      <c r="AU532" s="73">
        <f t="shared" si="132"/>
        <v>-4.9114227294921875E-5</v>
      </c>
      <c r="AV532" s="71"/>
      <c r="AW532" s="235">
        <f t="shared" si="133"/>
        <v>37.969939519708809</v>
      </c>
      <c r="AX532" s="6">
        <f t="shared" si="134"/>
        <v>24.994832068198967</v>
      </c>
      <c r="AY532" s="6">
        <f t="shared" si="135"/>
        <v>27.832320332527161</v>
      </c>
      <c r="AZ532" s="74">
        <f t="shared" si="136"/>
        <v>102.06123112323856</v>
      </c>
      <c r="BA532" s="74" t="s">
        <v>120</v>
      </c>
      <c r="BB532" s="236">
        <f t="shared" si="137"/>
        <v>116.91844500581095</v>
      </c>
      <c r="BC532" s="35">
        <f t="shared" si="138"/>
        <v>-1.0015550770958725E-6</v>
      </c>
      <c r="BD532" s="6">
        <f t="shared" si="139"/>
        <v>374.64463043212891</v>
      </c>
      <c r="BE532" s="74" t="s">
        <v>120</v>
      </c>
      <c r="BF532" s="74" t="s">
        <v>120</v>
      </c>
      <c r="BG532" s="6">
        <f t="shared" si="140"/>
        <v>143.67024993896484</v>
      </c>
      <c r="BH532" s="74" t="s">
        <v>120</v>
      </c>
      <c r="BI532" s="6">
        <f t="shared" si="141"/>
        <v>112.39339065551758</v>
      </c>
      <c r="BJ532" s="74" t="s">
        <v>120</v>
      </c>
      <c r="BK532" s="74" t="s">
        <v>120</v>
      </c>
      <c r="BL532" s="6">
        <f t="shared" si="142"/>
        <v>286.62320375442505</v>
      </c>
      <c r="BM532" s="74" t="s">
        <v>120</v>
      </c>
      <c r="BN532" s="236" t="s">
        <v>120</v>
      </c>
      <c r="BO532" s="35">
        <f t="shared" si="143"/>
        <v>8.9745152160493724</v>
      </c>
    </row>
    <row r="533" spans="1:67">
      <c r="A533" s="23">
        <v>23955</v>
      </c>
      <c r="B533" s="76">
        <v>31</v>
      </c>
      <c r="C533" s="17">
        <v>8</v>
      </c>
      <c r="D533" s="18">
        <v>1965</v>
      </c>
      <c r="E533" s="86" t="s">
        <v>25</v>
      </c>
      <c r="F533" s="234">
        <v>303</v>
      </c>
      <c r="G533" s="238">
        <v>297.857666015625</v>
      </c>
      <c r="H533" s="29">
        <v>1448.49365234375</v>
      </c>
      <c r="I533" s="29">
        <v>15.469020843505859</v>
      </c>
      <c r="J533" s="30">
        <v>44.261341094970703</v>
      </c>
      <c r="K533" s="29">
        <v>0</v>
      </c>
      <c r="L533" s="29">
        <v>50</v>
      </c>
      <c r="M533" s="29">
        <v>50</v>
      </c>
      <c r="N533" s="69">
        <v>146.83467102050781</v>
      </c>
      <c r="O533" s="70">
        <v>1559.2469482421875</v>
      </c>
      <c r="P533" s="30">
        <v>565.4388427734375</v>
      </c>
      <c r="Q533" s="30">
        <v>3.0734763145446777</v>
      </c>
      <c r="R533" s="30">
        <v>8.9207649230957031</v>
      </c>
      <c r="S533" s="30">
        <v>105.38710021972656</v>
      </c>
      <c r="T533" s="30">
        <v>44.050403594970703</v>
      </c>
      <c r="U533" s="30">
        <v>19.044010162353516</v>
      </c>
      <c r="V533" s="30">
        <v>5.0362915992736816</v>
      </c>
      <c r="W533" s="69">
        <v>73.307258605957031</v>
      </c>
      <c r="X533" s="70">
        <v>2226.818115234375</v>
      </c>
      <c r="Y533" s="30">
        <v>24.395160675048828</v>
      </c>
      <c r="Z533" s="30">
        <v>0</v>
      </c>
      <c r="AA533" s="30">
        <v>2.288818359375E-5</v>
      </c>
      <c r="AB533" s="69">
        <v>23.726093292236328</v>
      </c>
      <c r="AC533" s="70">
        <v>2637.0810546875</v>
      </c>
      <c r="AD533" s="30">
        <v>512.759765625</v>
      </c>
      <c r="AE533" s="29">
        <v>1.2487417459487915</v>
      </c>
      <c r="AF533" s="29">
        <v>36.592742919921875</v>
      </c>
      <c r="AG533" s="29">
        <v>9.2204294204711914</v>
      </c>
      <c r="AH533" s="29">
        <v>8.7813615798950195</v>
      </c>
      <c r="AI533" s="29">
        <v>21.992177963256836</v>
      </c>
      <c r="AJ533" s="69">
        <v>0</v>
      </c>
      <c r="AK533" s="70">
        <v>3246.736328125</v>
      </c>
      <c r="AL533" s="29">
        <v>0</v>
      </c>
      <c r="AM533" s="29">
        <v>5.5035033226013184</v>
      </c>
      <c r="AN533" s="69">
        <v>89.448928833007813</v>
      </c>
      <c r="AO533" s="70">
        <v>3162.791015625</v>
      </c>
      <c r="AP533" s="71"/>
      <c r="AQ533" s="33">
        <f t="shared" si="128"/>
        <v>6.103515625E-5</v>
      </c>
      <c r="AR533" s="25">
        <f t="shared" si="129"/>
        <v>-1.1920928955078125E-4</v>
      </c>
      <c r="AS533" s="25">
        <f t="shared" si="130"/>
        <v>1.8472426609150716E-4</v>
      </c>
      <c r="AT533" s="25">
        <f t="shared" si="131"/>
        <v>4.2948697682732018E-5</v>
      </c>
      <c r="AU533" s="73">
        <f t="shared" si="132"/>
        <v>-1.1301040649414063E-4</v>
      </c>
      <c r="AV533" s="71"/>
      <c r="AW533" s="235">
        <f t="shared" si="133"/>
        <v>25.494429722620435</v>
      </c>
      <c r="AX533" s="6">
        <f t="shared" si="134"/>
        <v>20.36607738337241</v>
      </c>
      <c r="AY533" s="6">
        <f t="shared" si="135"/>
        <v>24.97483503818512</v>
      </c>
      <c r="AZ533" s="74">
        <f t="shared" si="136"/>
        <v>174.62595843102321</v>
      </c>
      <c r="BA533" s="74" t="s">
        <v>120</v>
      </c>
      <c r="BB533" s="236">
        <f t="shared" si="137"/>
        <v>194.47243930785123</v>
      </c>
      <c r="BC533" s="35">
        <f t="shared" si="138"/>
        <v>1.8221090840597753E-6</v>
      </c>
      <c r="BD533" s="6">
        <f t="shared" si="139"/>
        <v>220.14192962646484</v>
      </c>
      <c r="BE533" s="74" t="s">
        <v>120</v>
      </c>
      <c r="BF533" s="74" t="s">
        <v>120</v>
      </c>
      <c r="BG533" s="6">
        <f t="shared" si="140"/>
        <v>105.03629159927368</v>
      </c>
      <c r="BH533" s="74" t="s">
        <v>120</v>
      </c>
      <c r="BI533" s="6">
        <f t="shared" si="141"/>
        <v>66.042581558227539</v>
      </c>
      <c r="BJ533" s="74" t="s">
        <v>120</v>
      </c>
      <c r="BK533" s="74" t="s">
        <v>120</v>
      </c>
      <c r="BL533" s="6">
        <f t="shared" si="142"/>
        <v>259.67641019821167</v>
      </c>
      <c r="BM533" s="74" t="s">
        <v>120</v>
      </c>
      <c r="BN533" s="236" t="s">
        <v>120</v>
      </c>
      <c r="BO533" s="35">
        <f t="shared" si="143"/>
        <v>4.7281306505134655</v>
      </c>
    </row>
    <row r="534" spans="1:67">
      <c r="A534" s="23">
        <v>23986</v>
      </c>
      <c r="B534" s="76">
        <v>30</v>
      </c>
      <c r="C534" s="17">
        <v>9</v>
      </c>
      <c r="D534" s="18">
        <v>1965</v>
      </c>
      <c r="E534" s="86" t="s">
        <v>25</v>
      </c>
      <c r="F534" s="234">
        <v>79</v>
      </c>
      <c r="G534" s="238">
        <v>656.27947998046875</v>
      </c>
      <c r="H534" s="29">
        <v>633.76495361328125</v>
      </c>
      <c r="I534" s="29">
        <v>9.5453681945800781</v>
      </c>
      <c r="J534" s="30">
        <v>27.812908172607422</v>
      </c>
      <c r="K534" s="29">
        <v>0</v>
      </c>
      <c r="L534" s="29">
        <v>50</v>
      </c>
      <c r="M534" s="29">
        <v>46.809257507324219</v>
      </c>
      <c r="N534" s="69">
        <v>124.87165832519531</v>
      </c>
      <c r="O534" s="70">
        <v>1105.7218017578125</v>
      </c>
      <c r="P534" s="30">
        <v>717.09356689453125</v>
      </c>
      <c r="Q534" s="30">
        <v>2.2685182094573975</v>
      </c>
      <c r="R534" s="30">
        <v>8.3092584609985352</v>
      </c>
      <c r="S534" s="30">
        <v>108.90000152587891</v>
      </c>
      <c r="T534" s="30">
        <v>37.461498260498047</v>
      </c>
      <c r="U534" s="30">
        <v>9.0423965454101562</v>
      </c>
      <c r="V534" s="30">
        <v>0</v>
      </c>
      <c r="W534" s="69">
        <v>62.34222412109375</v>
      </c>
      <c r="X534" s="70">
        <v>1926.454833984375</v>
      </c>
      <c r="Y534" s="30">
        <v>23.527776718139648</v>
      </c>
      <c r="Z534" s="30">
        <v>5.0737466812133789</v>
      </c>
      <c r="AA534" s="30">
        <v>0</v>
      </c>
      <c r="AB534" s="69">
        <v>21.5582275390625</v>
      </c>
      <c r="AC534" s="70">
        <v>2317.354248046875</v>
      </c>
      <c r="AD534" s="30">
        <v>479.167236328125</v>
      </c>
      <c r="AE534" s="29">
        <v>1.1346435546875</v>
      </c>
      <c r="AF534" s="29">
        <v>35.291664123535156</v>
      </c>
      <c r="AG534" s="29">
        <v>7.8818044662475586</v>
      </c>
      <c r="AH534" s="29">
        <v>5.8981475830078125</v>
      </c>
      <c r="AI534" s="29">
        <v>18.702667236328125</v>
      </c>
      <c r="AJ534" s="69">
        <v>0</v>
      </c>
      <c r="AK534" s="70">
        <v>2883.3642578125</v>
      </c>
      <c r="AL534" s="29">
        <v>0</v>
      </c>
      <c r="AM534" s="29">
        <v>2.6131503582000732</v>
      </c>
      <c r="AN534" s="69">
        <v>48.736110687255859</v>
      </c>
      <c r="AO534" s="70">
        <v>2837.2412109375</v>
      </c>
      <c r="AP534" s="71"/>
      <c r="AQ534" s="33">
        <f t="shared" si="128"/>
        <v>-7.62939453125E-6</v>
      </c>
      <c r="AR534" s="25">
        <f t="shared" si="129"/>
        <v>-1.6450881958007813E-5</v>
      </c>
      <c r="AS534" s="25">
        <f t="shared" si="130"/>
        <v>1.2387746164677083E-4</v>
      </c>
      <c r="AT534" s="25">
        <f t="shared" si="131"/>
        <v>-1.7347361244901549E-4</v>
      </c>
      <c r="AU534" s="73">
        <f t="shared" si="132"/>
        <v>8.6545944213867188E-5</v>
      </c>
      <c r="AV534" s="71"/>
      <c r="AW534" s="235">
        <f t="shared" si="133"/>
        <v>19.800550451357502</v>
      </c>
      <c r="AX534" s="6">
        <f t="shared" si="134"/>
        <v>17.421830380652562</v>
      </c>
      <c r="AY534" s="6">
        <f t="shared" si="135"/>
        <v>22.69287109375</v>
      </c>
      <c r="AZ534" s="74">
        <f t="shared" si="136"/>
        <v>148.51342443040579</v>
      </c>
      <c r="BA534" s="74" t="s">
        <v>120</v>
      </c>
      <c r="BB534" s="236">
        <f t="shared" si="137"/>
        <v>168.82757618801654</v>
      </c>
      <c r="BC534" s="35">
        <f t="shared" si="138"/>
        <v>-7.3456567406537943E-7</v>
      </c>
      <c r="BD534" s="6">
        <f t="shared" si="139"/>
        <v>187.21388244628906</v>
      </c>
      <c r="BE534" s="74" t="s">
        <v>120</v>
      </c>
      <c r="BF534" s="74" t="s">
        <v>120</v>
      </c>
      <c r="BG534" s="6">
        <f t="shared" si="140"/>
        <v>96.809257507324219</v>
      </c>
      <c r="BH534" s="74" t="s">
        <v>120</v>
      </c>
      <c r="BI534" s="6">
        <f t="shared" si="141"/>
        <v>56.164165496826172</v>
      </c>
      <c r="BJ534" s="74" t="s">
        <v>120</v>
      </c>
      <c r="BK534" s="74" t="s">
        <v>120</v>
      </c>
      <c r="BL534" s="6">
        <f t="shared" si="142"/>
        <v>234.00622248649597</v>
      </c>
      <c r="BM534" s="74" t="s">
        <v>120</v>
      </c>
      <c r="BN534" s="236" t="s">
        <v>120</v>
      </c>
      <c r="BO534" s="35">
        <f t="shared" si="143"/>
        <v>2.481159108838654</v>
      </c>
    </row>
    <row r="535" spans="1:67">
      <c r="A535" s="23">
        <v>24016</v>
      </c>
      <c r="B535" s="76">
        <v>31</v>
      </c>
      <c r="C535" s="17">
        <v>10</v>
      </c>
      <c r="D535" s="18">
        <v>1966</v>
      </c>
      <c r="E535" s="86" t="s">
        <v>27</v>
      </c>
      <c r="F535" s="234">
        <v>39</v>
      </c>
      <c r="G535" s="238">
        <v>274.98367309570312</v>
      </c>
      <c r="H535" s="29">
        <v>474.3018798828125</v>
      </c>
      <c r="I535" s="29">
        <v>5.4935927391052246</v>
      </c>
      <c r="J535" s="30">
        <v>8.7499990463256836</v>
      </c>
      <c r="K535" s="29">
        <v>0</v>
      </c>
      <c r="L535" s="29">
        <v>50</v>
      </c>
      <c r="M535" s="29">
        <v>20.175180435180664</v>
      </c>
      <c r="N535" s="69">
        <v>53.848056793212891</v>
      </c>
      <c r="O535" s="70">
        <v>639.505859375</v>
      </c>
      <c r="P535" s="30">
        <v>584.94744873046875</v>
      </c>
      <c r="Q535" s="30">
        <v>0.87813615798950195</v>
      </c>
      <c r="R535" s="30">
        <v>3.6160392761230469</v>
      </c>
      <c r="S535" s="30">
        <v>118.56048583984375</v>
      </c>
      <c r="T535" s="30">
        <v>16.154417037963867</v>
      </c>
      <c r="U535" s="30">
        <v>3.9209542274475098</v>
      </c>
      <c r="V535" s="30">
        <v>0</v>
      </c>
      <c r="W535" s="69">
        <v>26.883663177490234</v>
      </c>
      <c r="X535" s="70">
        <v>1340.69970703125</v>
      </c>
      <c r="Y535" s="30">
        <v>22.768817901611328</v>
      </c>
      <c r="Z535" s="30">
        <v>18.114885330200195</v>
      </c>
      <c r="AA535" s="30">
        <v>0</v>
      </c>
      <c r="AB535" s="69">
        <v>23.907602310180664</v>
      </c>
      <c r="AC535" s="70">
        <v>1770.4033203125</v>
      </c>
      <c r="AD535" s="30">
        <v>1248.1400146484375</v>
      </c>
      <c r="AE535" s="29">
        <v>1.2582948207855225</v>
      </c>
      <c r="AF535" s="29">
        <v>34.153224945068359</v>
      </c>
      <c r="AG535" s="29">
        <v>6.9160275459289551</v>
      </c>
      <c r="AH535" s="29">
        <v>2.1953403949737549</v>
      </c>
      <c r="AI535" s="29">
        <v>8.0650997161865234</v>
      </c>
      <c r="AJ535" s="69">
        <v>0</v>
      </c>
      <c r="AK535" s="70">
        <v>3090.337158203125</v>
      </c>
      <c r="AL535" s="29">
        <v>0</v>
      </c>
      <c r="AM535" s="29">
        <v>1.1331113576889038</v>
      </c>
      <c r="AN535" s="69">
        <v>16.26344108581543</v>
      </c>
      <c r="AO535" s="70">
        <v>3075.206787109375</v>
      </c>
      <c r="AP535" s="71"/>
      <c r="AQ535" s="33">
        <f t="shared" si="128"/>
        <v>4.8160552978515625E-5</v>
      </c>
      <c r="AR535" s="25">
        <f t="shared" si="129"/>
        <v>-2.956390380859375E-5</v>
      </c>
      <c r="AS535" s="25">
        <f t="shared" si="130"/>
        <v>-8.0611753219272941E-6</v>
      </c>
      <c r="AT535" s="25">
        <f t="shared" si="131"/>
        <v>7.4115535426244605E-5</v>
      </c>
      <c r="AU535" s="73">
        <f t="shared" si="132"/>
        <v>4.1365623474121094E-5</v>
      </c>
      <c r="AV535" s="71"/>
      <c r="AW535" s="235">
        <f t="shared" si="133"/>
        <v>10.278903642134233</v>
      </c>
      <c r="AX535" s="6">
        <f t="shared" si="134"/>
        <v>15.078392136392514</v>
      </c>
      <c r="AY535" s="6">
        <f t="shared" si="135"/>
        <v>25.165897130966187</v>
      </c>
      <c r="AZ535" s="74">
        <f t="shared" si="136"/>
        <v>159.12171546841455</v>
      </c>
      <c r="BA535" s="74" t="s">
        <v>120</v>
      </c>
      <c r="BB535" s="236">
        <f t="shared" si="137"/>
        <v>189.08709500903925</v>
      </c>
      <c r="BC535" s="35">
        <f t="shared" si="138"/>
        <v>6.0845997893466119E-6</v>
      </c>
      <c r="BD535" s="6">
        <f t="shared" si="139"/>
        <v>80.731719970703125</v>
      </c>
      <c r="BE535" s="74" t="s">
        <v>120</v>
      </c>
      <c r="BF535" s="74" t="s">
        <v>120</v>
      </c>
      <c r="BG535" s="6">
        <f t="shared" si="140"/>
        <v>70.175180435180664</v>
      </c>
      <c r="BH535" s="74" t="s">
        <v>120</v>
      </c>
      <c r="BI535" s="6">
        <f t="shared" si="141"/>
        <v>24.219516754150391</v>
      </c>
      <c r="BJ535" s="74" t="s">
        <v>120</v>
      </c>
      <c r="BK535" s="74" t="s">
        <v>120</v>
      </c>
      <c r="BL535" s="6">
        <f t="shared" si="142"/>
        <v>219.87391066551208</v>
      </c>
      <c r="BM535" s="74" t="s">
        <v>120</v>
      </c>
      <c r="BN535" s="236" t="s">
        <v>120</v>
      </c>
      <c r="BO535" s="35">
        <f t="shared" si="143"/>
        <v>0.61577852972299252</v>
      </c>
    </row>
    <row r="536" spans="1:67">
      <c r="A536" s="23">
        <v>24047</v>
      </c>
      <c r="B536" s="76">
        <v>30</v>
      </c>
      <c r="C536" s="17">
        <v>11</v>
      </c>
      <c r="D536" s="18">
        <v>1966</v>
      </c>
      <c r="E536" s="86" t="s">
        <v>27</v>
      </c>
      <c r="F536" s="234">
        <v>379</v>
      </c>
      <c r="G536" s="238">
        <v>1000.9203491210937</v>
      </c>
      <c r="H536" s="29">
        <v>865.7650146484375</v>
      </c>
      <c r="I536" s="29">
        <v>1.8295406103134155</v>
      </c>
      <c r="J536" s="30">
        <v>0</v>
      </c>
      <c r="K536" s="29">
        <v>0</v>
      </c>
      <c r="L536" s="29">
        <v>0</v>
      </c>
      <c r="M536" s="29">
        <v>3.564814105629921E-2</v>
      </c>
      <c r="N536" s="69">
        <v>8.9674443006515503E-2</v>
      </c>
      <c r="O536" s="70">
        <v>1868.3896484375</v>
      </c>
      <c r="P536" s="30">
        <v>491.37860107421875</v>
      </c>
      <c r="Q536" s="30">
        <v>0</v>
      </c>
      <c r="R536" s="30">
        <v>3.564814105629921E-2</v>
      </c>
      <c r="S536" s="30">
        <v>0</v>
      </c>
      <c r="T536" s="30">
        <v>2.69023347645998E-2</v>
      </c>
      <c r="U536" s="30">
        <v>1.0908467769622803</v>
      </c>
      <c r="V536" s="30">
        <v>0</v>
      </c>
      <c r="W536" s="69">
        <v>4.4769998639822006E-2</v>
      </c>
      <c r="X536" s="70">
        <v>2360.876953125</v>
      </c>
      <c r="Y536" s="30">
        <v>0</v>
      </c>
      <c r="Z536" s="30">
        <v>0</v>
      </c>
      <c r="AA536" s="30">
        <v>0</v>
      </c>
      <c r="AB536" s="69">
        <v>26.256975173950195</v>
      </c>
      <c r="AC536" s="70">
        <v>2802.139892578125</v>
      </c>
      <c r="AD536" s="30">
        <v>374.11117553710938</v>
      </c>
      <c r="AE536" s="29">
        <v>1.3819460868835449</v>
      </c>
      <c r="AF536" s="29">
        <v>0</v>
      </c>
      <c r="AG536" s="29">
        <v>0</v>
      </c>
      <c r="AH536" s="29">
        <v>0</v>
      </c>
      <c r="AI536" s="29">
        <v>1.3431000523269176E-2</v>
      </c>
      <c r="AJ536" s="69">
        <v>0</v>
      </c>
      <c r="AK536" s="70">
        <v>3199.489013671875</v>
      </c>
      <c r="AL536" s="29">
        <v>0</v>
      </c>
      <c r="AM536" s="29">
        <v>0.31524235010147095</v>
      </c>
      <c r="AN536" s="69">
        <v>1.6805555820465088</v>
      </c>
      <c r="AO536" s="70">
        <v>3198.12353515625</v>
      </c>
      <c r="AP536" s="71"/>
      <c r="AQ536" s="33">
        <f t="shared" si="128"/>
        <v>-6.6641718149185181E-5</v>
      </c>
      <c r="AR536" s="25">
        <f t="shared" si="129"/>
        <v>-7.6359137892723083E-5</v>
      </c>
      <c r="AS536" s="25">
        <f t="shared" si="130"/>
        <v>1.4472795464826049E-4</v>
      </c>
      <c r="AT536" s="25">
        <f t="shared" si="131"/>
        <v>-1.412827177773579E-4</v>
      </c>
      <c r="AU536" s="73">
        <f t="shared" si="132"/>
        <v>1.652836799621582E-4</v>
      </c>
      <c r="AV536" s="71"/>
      <c r="AW536" s="235">
        <f t="shared" si="133"/>
        <v>0.11012121310904006</v>
      </c>
      <c r="AX536" s="6">
        <f t="shared" si="134"/>
        <v>8.8189325161462967E-2</v>
      </c>
      <c r="AY536" s="6">
        <f t="shared" si="135"/>
        <v>27.63892126083374</v>
      </c>
      <c r="AZ536" s="74">
        <f t="shared" si="136"/>
        <v>162.68457605897888</v>
      </c>
      <c r="BA536" s="74" t="s">
        <v>120</v>
      </c>
      <c r="BB536" s="236">
        <f t="shared" si="137"/>
        <v>190.30156572830577</v>
      </c>
      <c r="BC536" s="35">
        <f t="shared" si="138"/>
        <v>-2.9644073151757766E-7</v>
      </c>
      <c r="BD536" s="6">
        <f t="shared" si="139"/>
        <v>0.13444444164633751</v>
      </c>
      <c r="BE536" s="74" t="s">
        <v>120</v>
      </c>
      <c r="BF536" s="74" t="s">
        <v>120</v>
      </c>
      <c r="BG536" s="6">
        <f t="shared" si="140"/>
        <v>3.564814105629921E-2</v>
      </c>
      <c r="BH536" s="74" t="s">
        <v>120</v>
      </c>
      <c r="BI536" s="6">
        <f t="shared" si="141"/>
        <v>4.0333335287868977E-2</v>
      </c>
      <c r="BJ536" s="74" t="s">
        <v>120</v>
      </c>
      <c r="BK536" s="74" t="s">
        <v>120</v>
      </c>
      <c r="BL536" s="6">
        <f t="shared" si="142"/>
        <v>1.1264949180185795</v>
      </c>
      <c r="BM536" s="74" t="s">
        <v>120</v>
      </c>
      <c r="BN536" s="236" t="s">
        <v>120</v>
      </c>
      <c r="BO536" s="35">
        <f t="shared" si="143"/>
        <v>3.4151420743246884E-4</v>
      </c>
    </row>
    <row r="537" spans="1:67">
      <c r="A537" s="23">
        <v>24077</v>
      </c>
      <c r="B537" s="76">
        <v>31</v>
      </c>
      <c r="C537" s="17">
        <v>12</v>
      </c>
      <c r="D537" s="18">
        <v>1966</v>
      </c>
      <c r="E537" s="86" t="s">
        <v>27</v>
      </c>
      <c r="F537" s="234">
        <v>274</v>
      </c>
      <c r="G537" s="238">
        <v>664.1024169921875</v>
      </c>
      <c r="H537" s="29">
        <v>812.2890625</v>
      </c>
      <c r="I537" s="29">
        <v>2.1597414016723633</v>
      </c>
      <c r="J537" s="30">
        <v>0</v>
      </c>
      <c r="K537" s="29">
        <v>0</v>
      </c>
      <c r="L537" s="29">
        <v>0</v>
      </c>
      <c r="M537" s="29">
        <v>6.8996407091617584E-2</v>
      </c>
      <c r="N537" s="69">
        <v>0.17356345057487488</v>
      </c>
      <c r="O537" s="70">
        <v>1478.3087158203125</v>
      </c>
      <c r="P537" s="30">
        <v>2109.12841796875</v>
      </c>
      <c r="Q537" s="30">
        <v>0</v>
      </c>
      <c r="R537" s="30">
        <v>6.8996407091617584E-2</v>
      </c>
      <c r="S537" s="30">
        <v>0</v>
      </c>
      <c r="T537" s="30">
        <v>5.2069038152694702E-2</v>
      </c>
      <c r="U537" s="30">
        <v>0.75879806280136108</v>
      </c>
      <c r="V537" s="30">
        <v>0</v>
      </c>
      <c r="W537" s="69">
        <v>8.6651615798473358E-2</v>
      </c>
      <c r="X537" s="70">
        <v>3588.23046875</v>
      </c>
      <c r="Y537" s="30">
        <v>0</v>
      </c>
      <c r="Z537" s="30">
        <v>0</v>
      </c>
      <c r="AA537" s="30">
        <v>0</v>
      </c>
      <c r="AB537" s="69">
        <v>36.001934051513672</v>
      </c>
      <c r="AC537" s="70">
        <v>4173.74560546875</v>
      </c>
      <c r="AD537" s="30">
        <v>350.59014892578125</v>
      </c>
      <c r="AE537" s="29">
        <v>1.8948386907577515</v>
      </c>
      <c r="AF537" s="29">
        <v>0</v>
      </c>
      <c r="AG537" s="29">
        <v>0</v>
      </c>
      <c r="AH537" s="29">
        <v>0</v>
      </c>
      <c r="AI537" s="29">
        <v>2.5995485484600067E-2</v>
      </c>
      <c r="AJ537" s="69">
        <v>0</v>
      </c>
      <c r="AK537" s="70">
        <v>4555.1787109375</v>
      </c>
      <c r="AL537" s="29">
        <v>0</v>
      </c>
      <c r="AM537" s="29">
        <v>0.2192840576171875</v>
      </c>
      <c r="AN537" s="69">
        <v>0</v>
      </c>
      <c r="AO537" s="70">
        <v>4555.39794921875</v>
      </c>
      <c r="AP537" s="71"/>
      <c r="AQ537" s="33">
        <f t="shared" si="128"/>
        <v>-5.4784119129180908E-5</v>
      </c>
      <c r="AR537" s="25">
        <f t="shared" si="129"/>
        <v>-1.2306869029998779E-4</v>
      </c>
      <c r="AS537" s="25">
        <f t="shared" si="130"/>
        <v>2.2729316242475761E-4</v>
      </c>
      <c r="AT537" s="25">
        <f t="shared" si="131"/>
        <v>-3.6203323725203518E-4</v>
      </c>
      <c r="AU537" s="73">
        <f t="shared" si="132"/>
        <v>4.57763671875E-5</v>
      </c>
      <c r="AV537" s="71"/>
      <c r="AW537" s="235">
        <f t="shared" si="133"/>
        <v>2.0242424484126824E-2</v>
      </c>
      <c r="AX537" s="6">
        <f t="shared" si="134"/>
        <v>6.9182349591215775E-2</v>
      </c>
      <c r="AY537" s="6">
        <f t="shared" si="135"/>
        <v>37.896772742271423</v>
      </c>
      <c r="AZ537" s="74">
        <f t="shared" si="136"/>
        <v>242.15477042269114</v>
      </c>
      <c r="BA537" s="74" t="s">
        <v>120</v>
      </c>
      <c r="BB537" s="236">
        <f t="shared" si="137"/>
        <v>280.10050200154961</v>
      </c>
      <c r="BC537" s="35">
        <f t="shared" si="138"/>
        <v>-1.891147996957443E-5</v>
      </c>
      <c r="BD537" s="6">
        <f t="shared" si="139"/>
        <v>0.26021506637334824</v>
      </c>
      <c r="BE537" s="74" t="s">
        <v>120</v>
      </c>
      <c r="BF537" s="74" t="s">
        <v>120</v>
      </c>
      <c r="BG537" s="6">
        <f t="shared" si="140"/>
        <v>6.8996407091617584E-2</v>
      </c>
      <c r="BH537" s="74" t="s">
        <v>120</v>
      </c>
      <c r="BI537" s="6">
        <f t="shared" si="141"/>
        <v>7.8064523637294769E-2</v>
      </c>
      <c r="BJ537" s="74" t="s">
        <v>120</v>
      </c>
      <c r="BK537" s="74" t="s">
        <v>120</v>
      </c>
      <c r="BL537" s="6">
        <f t="shared" si="142"/>
        <v>0.82779446989297867</v>
      </c>
      <c r="BM537" s="74" t="s">
        <v>120</v>
      </c>
      <c r="BN537" s="236" t="s">
        <v>120</v>
      </c>
      <c r="BO537" s="35">
        <f t="shared" si="143"/>
        <v>7.8029363796566862E-4</v>
      </c>
    </row>
    <row r="538" spans="1:67">
      <c r="A538" s="23">
        <v>24108</v>
      </c>
      <c r="B538" s="76">
        <v>31</v>
      </c>
      <c r="C538" s="17">
        <v>1</v>
      </c>
      <c r="D538" s="18">
        <v>1966</v>
      </c>
      <c r="E538" s="86" t="s">
        <v>27</v>
      </c>
      <c r="F538" s="234">
        <v>261</v>
      </c>
      <c r="G538" s="238">
        <v>589.2774658203125</v>
      </c>
      <c r="H538" s="29">
        <v>1054.90283203125</v>
      </c>
      <c r="I538" s="29">
        <v>2.2955300807952881</v>
      </c>
      <c r="J538" s="30">
        <v>0</v>
      </c>
      <c r="K538" s="29">
        <v>0</v>
      </c>
      <c r="L538" s="29">
        <v>0</v>
      </c>
      <c r="M538" s="29">
        <v>6.8996407091617584E-2</v>
      </c>
      <c r="N538" s="69">
        <v>0.17356345057487488</v>
      </c>
      <c r="O538" s="70">
        <v>1646.2332763671875</v>
      </c>
      <c r="P538" s="30">
        <v>1104.2735595703125</v>
      </c>
      <c r="Q538" s="30">
        <v>0</v>
      </c>
      <c r="R538" s="30">
        <v>6.8996407091617584E-2</v>
      </c>
      <c r="S538" s="30">
        <v>0</v>
      </c>
      <c r="T538" s="30">
        <v>5.2069038152694702E-2</v>
      </c>
      <c r="U538" s="30">
        <v>1.0252017974853516</v>
      </c>
      <c r="V538" s="30">
        <v>0</v>
      </c>
      <c r="W538" s="69">
        <v>8.6651615798473358E-2</v>
      </c>
      <c r="X538" s="70">
        <v>2751.566650390625</v>
      </c>
      <c r="Y538" s="30">
        <v>0</v>
      </c>
      <c r="Z538" s="30">
        <v>0</v>
      </c>
      <c r="AA538" s="30">
        <v>0</v>
      </c>
      <c r="AB538" s="69">
        <v>58.929313659667969</v>
      </c>
      <c r="AC538" s="70">
        <v>3709.9599609375</v>
      </c>
      <c r="AD538" s="30">
        <v>386.4029541015625</v>
      </c>
      <c r="AE538" s="29">
        <v>3.1015427112579346</v>
      </c>
      <c r="AF538" s="29">
        <v>0</v>
      </c>
      <c r="AG538" s="29">
        <v>0</v>
      </c>
      <c r="AH538" s="29">
        <v>0</v>
      </c>
      <c r="AI538" s="29">
        <v>2.5995485484600067E-2</v>
      </c>
      <c r="AJ538" s="69">
        <v>0</v>
      </c>
      <c r="AK538" s="70">
        <v>4146.83056640625</v>
      </c>
      <c r="AL538" s="29">
        <v>0</v>
      </c>
      <c r="AM538" s="29">
        <v>0.29627171158790588</v>
      </c>
      <c r="AN538" s="69">
        <v>0</v>
      </c>
      <c r="AO538" s="70">
        <v>4147.126953125</v>
      </c>
      <c r="AP538" s="71"/>
      <c r="AQ538" s="33">
        <f t="shared" si="128"/>
        <v>-8.2924962043762207E-6</v>
      </c>
      <c r="AR538" s="25">
        <f t="shared" si="129"/>
        <v>-1.9882619380950928E-4</v>
      </c>
      <c r="AS538" s="25">
        <f t="shared" si="130"/>
        <v>1.6045505162765039E-4</v>
      </c>
      <c r="AT538" s="25">
        <f t="shared" si="131"/>
        <v>1.0391326395620126E-4</v>
      </c>
      <c r="AU538" s="73">
        <f t="shared" si="132"/>
        <v>-1.1500716209411621E-4</v>
      </c>
      <c r="AV538" s="71"/>
      <c r="AW538" s="235">
        <f t="shared" si="133"/>
        <v>2.0242424484126824E-2</v>
      </c>
      <c r="AX538" s="6">
        <f t="shared" si="134"/>
        <v>9.0296663075439196E-2</v>
      </c>
      <c r="AY538" s="6">
        <f t="shared" si="135"/>
        <v>62.030856370925903</v>
      </c>
      <c r="AZ538" s="74">
        <f t="shared" si="136"/>
        <v>192.89597869037596</v>
      </c>
      <c r="BA538" s="74" t="s">
        <v>120</v>
      </c>
      <c r="BB538" s="236">
        <f t="shared" si="137"/>
        <v>254.99689695247935</v>
      </c>
      <c r="BC538" s="35">
        <f t="shared" si="138"/>
        <v>-7.6525861629761494E-6</v>
      </c>
      <c r="BD538" s="6">
        <f t="shared" si="139"/>
        <v>0.26021506637334824</v>
      </c>
      <c r="BE538" s="74" t="s">
        <v>120</v>
      </c>
      <c r="BF538" s="74" t="s">
        <v>120</v>
      </c>
      <c r="BG538" s="6">
        <f t="shared" si="140"/>
        <v>6.8996407091617584E-2</v>
      </c>
      <c r="BH538" s="74" t="s">
        <v>120</v>
      </c>
      <c r="BI538" s="6">
        <f t="shared" si="141"/>
        <v>7.8064523637294769E-2</v>
      </c>
      <c r="BJ538" s="74" t="s">
        <v>120</v>
      </c>
      <c r="BK538" s="74" t="s">
        <v>120</v>
      </c>
      <c r="BL538" s="6">
        <f t="shared" si="142"/>
        <v>1.0941982045769691</v>
      </c>
      <c r="BM538" s="74" t="s">
        <v>120</v>
      </c>
      <c r="BN538" s="236" t="s">
        <v>120</v>
      </c>
      <c r="BO538" s="35">
        <f t="shared" si="143"/>
        <v>8.2935277177925162E-4</v>
      </c>
    </row>
    <row r="539" spans="1:67">
      <c r="A539" s="23">
        <v>24139</v>
      </c>
      <c r="B539" s="76">
        <v>28</v>
      </c>
      <c r="C539" s="17">
        <v>2</v>
      </c>
      <c r="D539" s="18">
        <v>1966</v>
      </c>
      <c r="E539" s="86" t="s">
        <v>27</v>
      </c>
      <c r="F539" s="234">
        <v>231</v>
      </c>
      <c r="G539" s="238">
        <v>838.80029296875</v>
      </c>
      <c r="H539" s="29">
        <v>724.05157470703125</v>
      </c>
      <c r="I539" s="29">
        <v>6.4024925231933594</v>
      </c>
      <c r="J539" s="30">
        <v>0</v>
      </c>
      <c r="K539" s="29">
        <v>0</v>
      </c>
      <c r="L539" s="29">
        <v>0</v>
      </c>
      <c r="M539" s="29">
        <v>7.6388880610466003E-2</v>
      </c>
      <c r="N539" s="69">
        <v>0.19215953350067139</v>
      </c>
      <c r="O539" s="70">
        <v>1568.98583984375</v>
      </c>
      <c r="P539" s="30">
        <v>2041.44677734375</v>
      </c>
      <c r="Q539" s="30">
        <v>0</v>
      </c>
      <c r="R539" s="30">
        <v>7.6388880610466003E-2</v>
      </c>
      <c r="S539" s="30">
        <v>0</v>
      </c>
      <c r="T539" s="30">
        <v>5.7647861540317535E-2</v>
      </c>
      <c r="U539" s="30">
        <v>2.018641471862793</v>
      </c>
      <c r="V539" s="30">
        <v>0</v>
      </c>
      <c r="W539" s="69">
        <v>9.5935717225074768E-2</v>
      </c>
      <c r="X539" s="70">
        <v>3612.4892578125</v>
      </c>
      <c r="Y539" s="30">
        <v>0</v>
      </c>
      <c r="Z539" s="30">
        <v>0</v>
      </c>
      <c r="AA539" s="30">
        <v>0</v>
      </c>
      <c r="AB539" s="69">
        <v>22.583873748779297</v>
      </c>
      <c r="AC539" s="70">
        <v>4019.133544921875</v>
      </c>
      <c r="AD539" s="30">
        <v>467.15304565429687</v>
      </c>
      <c r="AE539" s="29">
        <v>1.1886249780654907</v>
      </c>
      <c r="AF539" s="29">
        <v>0</v>
      </c>
      <c r="AG539" s="29">
        <v>0</v>
      </c>
      <c r="AH539" s="29">
        <v>0</v>
      </c>
      <c r="AI539" s="29">
        <v>2.878071554005146E-2</v>
      </c>
      <c r="AJ539" s="69">
        <v>0</v>
      </c>
      <c r="AK539" s="70">
        <v>4507.7177734375</v>
      </c>
      <c r="AL539" s="29">
        <v>0</v>
      </c>
      <c r="AM539" s="29">
        <v>0.58336454629898071</v>
      </c>
      <c r="AN539" s="69">
        <v>7.2023811340332031</v>
      </c>
      <c r="AO539" s="70">
        <v>4501.0986328125</v>
      </c>
      <c r="AP539" s="71"/>
      <c r="AQ539" s="33">
        <f t="shared" si="128"/>
        <v>-2.8058886528015137E-5</v>
      </c>
      <c r="AR539" s="25">
        <f t="shared" si="129"/>
        <v>1.018717885017395E-4</v>
      </c>
      <c r="AS539" s="25">
        <f t="shared" si="130"/>
        <v>-1.049258503371675E-4</v>
      </c>
      <c r="AT539" s="25">
        <f t="shared" si="131"/>
        <v>-7.5976900916430168E-5</v>
      </c>
      <c r="AU539" s="73">
        <f t="shared" si="132"/>
        <v>1.2403726577758789E-4</v>
      </c>
      <c r="AV539" s="71"/>
      <c r="AW539" s="235">
        <f t="shared" si="133"/>
        <v>0.42024243457258242</v>
      </c>
      <c r="AX539" s="6">
        <f t="shared" si="134"/>
        <v>0.15355052692338456</v>
      </c>
      <c r="AY539" s="6">
        <f t="shared" si="135"/>
        <v>23.772498726844788</v>
      </c>
      <c r="AZ539" s="74">
        <f t="shared" si="136"/>
        <v>226.47256290152052</v>
      </c>
      <c r="BA539" s="74" t="s">
        <v>120</v>
      </c>
      <c r="BB539" s="236">
        <f t="shared" si="137"/>
        <v>249.97837035123968</v>
      </c>
      <c r="BC539" s="35">
        <f t="shared" si="138"/>
        <v>-6.3052357290871441E-7</v>
      </c>
      <c r="BD539" s="6">
        <f t="shared" si="139"/>
        <v>0.28809525072574615</v>
      </c>
      <c r="BE539" s="74" t="s">
        <v>120</v>
      </c>
      <c r="BF539" s="74" t="s">
        <v>120</v>
      </c>
      <c r="BG539" s="6">
        <f t="shared" si="140"/>
        <v>7.6388880610466003E-2</v>
      </c>
      <c r="BH539" s="74" t="s">
        <v>120</v>
      </c>
      <c r="BI539" s="6">
        <f t="shared" si="141"/>
        <v>8.6428577080368996E-2</v>
      </c>
      <c r="BJ539" s="74" t="s">
        <v>120</v>
      </c>
      <c r="BK539" s="74" t="s">
        <v>120</v>
      </c>
      <c r="BL539" s="6">
        <f t="shared" si="142"/>
        <v>2.095030352473259</v>
      </c>
      <c r="BM539" s="74" t="s">
        <v>120</v>
      </c>
      <c r="BN539" s="236" t="s">
        <v>120</v>
      </c>
      <c r="BO539" s="35">
        <f t="shared" si="143"/>
        <v>2.5609969285789853E-3</v>
      </c>
    </row>
    <row r="540" spans="1:67">
      <c r="A540" s="23">
        <v>24167</v>
      </c>
      <c r="B540" s="76">
        <v>31</v>
      </c>
      <c r="C540" s="17">
        <v>3</v>
      </c>
      <c r="D540" s="18">
        <v>1966</v>
      </c>
      <c r="E540" s="86" t="s">
        <v>27</v>
      </c>
      <c r="F540" s="234">
        <v>458</v>
      </c>
      <c r="G540" s="238">
        <v>583.3128662109375</v>
      </c>
      <c r="H540" s="29">
        <v>346.09506225585937</v>
      </c>
      <c r="I540" s="29">
        <v>5.5227222442626953</v>
      </c>
      <c r="J540" s="30">
        <v>8.7499990463256836</v>
      </c>
      <c r="K540" s="29">
        <v>0</v>
      </c>
      <c r="L540" s="29">
        <v>50</v>
      </c>
      <c r="M540" s="29">
        <v>27.633064270019531</v>
      </c>
      <c r="N540" s="69">
        <v>73.7210693359375</v>
      </c>
      <c r="O540" s="70">
        <v>792.3265380859375</v>
      </c>
      <c r="P540" s="30">
        <v>1096.685302734375</v>
      </c>
      <c r="Q540" s="30">
        <v>0.87813615798950195</v>
      </c>
      <c r="R540" s="30">
        <v>4.8642468452453613</v>
      </c>
      <c r="S540" s="30">
        <v>32.933467864990234</v>
      </c>
      <c r="T540" s="30">
        <v>22.116321563720703</v>
      </c>
      <c r="U540" s="30">
        <v>0.9741286039352417</v>
      </c>
      <c r="V540" s="30">
        <v>0</v>
      </c>
      <c r="W540" s="69">
        <v>36.805271148681641</v>
      </c>
      <c r="X540" s="70">
        <v>1913.972900390625</v>
      </c>
      <c r="Y540" s="30">
        <v>9.7580652236938477</v>
      </c>
      <c r="Z540" s="30">
        <v>7.3041329383850098</v>
      </c>
      <c r="AA540" s="30">
        <v>0</v>
      </c>
      <c r="AB540" s="69">
        <v>17.629274368286133</v>
      </c>
      <c r="AC540" s="70">
        <v>2217.747802734375</v>
      </c>
      <c r="AD540" s="30">
        <v>387.50796508789062</v>
      </c>
      <c r="AE540" s="29">
        <v>0.92785650491714478</v>
      </c>
      <c r="AF540" s="29">
        <v>14.637096405029297</v>
      </c>
      <c r="AG540" s="29">
        <v>4.183769702911377</v>
      </c>
      <c r="AH540" s="29">
        <v>0</v>
      </c>
      <c r="AI540" s="29">
        <v>11.041582107543945</v>
      </c>
      <c r="AJ540" s="69">
        <v>0</v>
      </c>
      <c r="AK540" s="70">
        <v>2650.208251953125</v>
      </c>
      <c r="AL540" s="29">
        <v>0</v>
      </c>
      <c r="AM540" s="29">
        <v>0.28151214122772217</v>
      </c>
      <c r="AN540" s="69">
        <v>21.142473220825195</v>
      </c>
      <c r="AO540" s="70">
        <v>2629.347412109375</v>
      </c>
      <c r="AP540" s="71"/>
      <c r="AQ540" s="33">
        <f t="shared" si="128"/>
        <v>-2.193450927734375E-5</v>
      </c>
      <c r="AR540" s="25">
        <f t="shared" si="129"/>
        <v>-2.9683113098144531E-5</v>
      </c>
      <c r="AS540" s="25">
        <f t="shared" si="130"/>
        <v>-2.4128335553541547E-5</v>
      </c>
      <c r="AT540" s="25">
        <f t="shared" si="131"/>
        <v>1.0447680642755586E-4</v>
      </c>
      <c r="AU540" s="73">
        <f t="shared" si="132"/>
        <v>-1.2123584747314453E-4</v>
      </c>
      <c r="AV540" s="71"/>
      <c r="AW540" s="235">
        <f t="shared" si="133"/>
        <v>12.869470844111166</v>
      </c>
      <c r="AX540" s="6">
        <f t="shared" si="134"/>
        <v>7.2384718346398724</v>
      </c>
      <c r="AY540" s="6">
        <f t="shared" si="135"/>
        <v>18.557130873203278</v>
      </c>
      <c r="AZ540" s="74">
        <f t="shared" si="136"/>
        <v>148.74613185031356</v>
      </c>
      <c r="BA540" s="74" t="s">
        <v>120</v>
      </c>
      <c r="BB540" s="236">
        <f t="shared" si="137"/>
        <v>161.67227062887397</v>
      </c>
      <c r="BC540" s="35">
        <f t="shared" si="138"/>
        <v>-6.9148284183029318E-6</v>
      </c>
      <c r="BD540" s="6">
        <f t="shared" si="139"/>
        <v>110.52634048461914</v>
      </c>
      <c r="BE540" s="74" t="s">
        <v>120</v>
      </c>
      <c r="BF540" s="74" t="s">
        <v>120</v>
      </c>
      <c r="BG540" s="6">
        <f t="shared" si="140"/>
        <v>77.633064270019531</v>
      </c>
      <c r="BH540" s="74" t="s">
        <v>120</v>
      </c>
      <c r="BI540" s="6">
        <f t="shared" si="141"/>
        <v>33.157903671264648</v>
      </c>
      <c r="BJ540" s="74" t="s">
        <v>120</v>
      </c>
      <c r="BK540" s="74" t="s">
        <v>120</v>
      </c>
      <c r="BL540" s="6">
        <f t="shared" si="142"/>
        <v>84.283042788505554</v>
      </c>
      <c r="BM540" s="74" t="s">
        <v>120</v>
      </c>
      <c r="BN540" s="236" t="s">
        <v>120</v>
      </c>
      <c r="BO540" s="35">
        <f t="shared" si="143"/>
        <v>0.8475061661013028</v>
      </c>
    </row>
    <row r="541" spans="1:67">
      <c r="A541" s="23">
        <v>24198</v>
      </c>
      <c r="B541" s="76">
        <v>30</v>
      </c>
      <c r="C541" s="17">
        <v>4</v>
      </c>
      <c r="D541" s="18">
        <v>1966</v>
      </c>
      <c r="E541" s="86" t="s">
        <v>27</v>
      </c>
      <c r="F541" s="234">
        <v>952</v>
      </c>
      <c r="G541" s="238">
        <v>451.23794555664062</v>
      </c>
      <c r="H541" s="29">
        <v>691.71685791015625</v>
      </c>
      <c r="I541" s="29">
        <v>6.1316008567810059</v>
      </c>
      <c r="J541" s="30">
        <v>34.163131713867188</v>
      </c>
      <c r="K541" s="29">
        <v>0</v>
      </c>
      <c r="L541" s="29">
        <v>50</v>
      </c>
      <c r="M541" s="29">
        <v>50</v>
      </c>
      <c r="N541" s="69">
        <v>161.23464965820313</v>
      </c>
      <c r="O541" s="70">
        <v>922.014892578125</v>
      </c>
      <c r="P541" s="30">
        <v>835.521484375</v>
      </c>
      <c r="Q541" s="30">
        <v>4.0833330154418945</v>
      </c>
      <c r="R541" s="30">
        <v>8.8088188171386719</v>
      </c>
      <c r="S541" s="30">
        <v>102.09374237060547</v>
      </c>
      <c r="T541" s="30">
        <v>48.370395660400391</v>
      </c>
      <c r="U541" s="30">
        <v>4.4971394538879395</v>
      </c>
      <c r="V541" s="30">
        <v>10.438426971435547</v>
      </c>
      <c r="W541" s="69">
        <v>80.4964599609375</v>
      </c>
      <c r="X541" s="70">
        <v>1834.4549560546875</v>
      </c>
      <c r="Y541" s="30">
        <v>21.847221374511719</v>
      </c>
      <c r="Z541" s="30">
        <v>0</v>
      </c>
      <c r="AA541" s="30">
        <v>0</v>
      </c>
      <c r="AB541" s="69">
        <v>15.081663131713867</v>
      </c>
      <c r="AC541" s="70">
        <v>2109.7578125</v>
      </c>
      <c r="AD541" s="30">
        <v>1624.3101806640625</v>
      </c>
      <c r="AE541" s="29">
        <v>0.79377174377441406</v>
      </c>
      <c r="AF541" s="29">
        <v>32.770832061767578</v>
      </c>
      <c r="AG541" s="29">
        <v>8.6203689575195312</v>
      </c>
      <c r="AH541" s="29">
        <v>7.2592592239379883</v>
      </c>
      <c r="AI541" s="29">
        <v>24.14893913269043</v>
      </c>
      <c r="AJ541" s="69">
        <v>0</v>
      </c>
      <c r="AK541" s="70">
        <v>3820.207275390625</v>
      </c>
      <c r="AL541" s="29">
        <v>0</v>
      </c>
      <c r="AM541" s="29">
        <v>1.2996224164962769</v>
      </c>
      <c r="AN541" s="69">
        <v>53.777778625488281</v>
      </c>
      <c r="AO541" s="70">
        <v>3767.72900390625</v>
      </c>
      <c r="AP541" s="71"/>
      <c r="AQ541" s="33">
        <f t="shared" si="128"/>
        <v>-6.198883056640625E-6</v>
      </c>
      <c r="AR541" s="25">
        <f t="shared" si="129"/>
        <v>-3.6716461181640625E-5</v>
      </c>
      <c r="AS541" s="25">
        <f t="shared" si="130"/>
        <v>1.0931679389614146E-4</v>
      </c>
      <c r="AT541" s="25">
        <f t="shared" si="131"/>
        <v>-1.068302472049254E-4</v>
      </c>
      <c r="AU541" s="73">
        <f t="shared" si="132"/>
        <v>1.1527538299560547E-4</v>
      </c>
      <c r="AV541" s="71"/>
      <c r="AW541" s="235">
        <f t="shared" si="133"/>
        <v>24.155542723600529</v>
      </c>
      <c r="AX541" s="6">
        <f t="shared" si="134"/>
        <v>17.730018101053791</v>
      </c>
      <c r="AY541" s="6">
        <f t="shared" si="135"/>
        <v>15.875434875488281</v>
      </c>
      <c r="AZ541" s="74">
        <f t="shared" si="136"/>
        <v>214.74553801166124</v>
      </c>
      <c r="BA541" s="74" t="s">
        <v>120</v>
      </c>
      <c r="BB541" s="236">
        <f t="shared" si="137"/>
        <v>224.19544486053718</v>
      </c>
      <c r="BC541" s="35">
        <f t="shared" si="138"/>
        <v>3.4040656089473487E-6</v>
      </c>
      <c r="BD541" s="6">
        <f t="shared" si="139"/>
        <v>241.73110961914062</v>
      </c>
      <c r="BE541" s="74" t="s">
        <v>120</v>
      </c>
      <c r="BF541" s="74" t="s">
        <v>120</v>
      </c>
      <c r="BG541" s="6">
        <f t="shared" si="140"/>
        <v>110.43842697143555</v>
      </c>
      <c r="BH541" s="74" t="s">
        <v>120</v>
      </c>
      <c r="BI541" s="6">
        <f t="shared" si="141"/>
        <v>72.51933479309082</v>
      </c>
      <c r="BJ541" s="74" t="s">
        <v>120</v>
      </c>
      <c r="BK541" s="74" t="s">
        <v>120</v>
      </c>
      <c r="BL541" s="6">
        <f t="shared" si="142"/>
        <v>224.14384698867798</v>
      </c>
      <c r="BM541" s="74" t="s">
        <v>120</v>
      </c>
      <c r="BN541" s="236" t="s">
        <v>120</v>
      </c>
      <c r="BO541" s="35">
        <f t="shared" si="143"/>
        <v>2.0579285849320108</v>
      </c>
    </row>
    <row r="542" spans="1:67">
      <c r="A542" s="23">
        <v>24228</v>
      </c>
      <c r="B542" s="76">
        <v>31</v>
      </c>
      <c r="C542" s="17">
        <v>5</v>
      </c>
      <c r="D542" s="18">
        <v>1966</v>
      </c>
      <c r="E542" s="86" t="s">
        <v>27</v>
      </c>
      <c r="F542" s="234">
        <v>1075</v>
      </c>
      <c r="G542" s="238">
        <v>458.48406982421875</v>
      </c>
      <c r="H542" s="29">
        <v>635.51934814453125</v>
      </c>
      <c r="I542" s="29">
        <v>8.6033744812011719</v>
      </c>
      <c r="J542" s="30">
        <v>41.843692779541016</v>
      </c>
      <c r="K542" s="29">
        <v>0</v>
      </c>
      <c r="L542" s="29">
        <v>50</v>
      </c>
      <c r="M542" s="29">
        <v>50</v>
      </c>
      <c r="N542" s="69">
        <v>174.04074096679687</v>
      </c>
      <c r="O542" s="70">
        <v>870.40972900390625</v>
      </c>
      <c r="P542" s="30">
        <v>860.7967529296875</v>
      </c>
      <c r="Q542" s="30">
        <v>3.9516124725341797</v>
      </c>
      <c r="R542" s="30">
        <v>8.8638429641723633</v>
      </c>
      <c r="S542" s="30">
        <v>111.97379302978516</v>
      </c>
      <c r="T542" s="30">
        <v>52.212223052978516</v>
      </c>
      <c r="U542" s="30">
        <v>6.2876009941101074</v>
      </c>
      <c r="V542" s="30">
        <v>15.234769821166992</v>
      </c>
      <c r="W542" s="69">
        <v>86.889900207519531</v>
      </c>
      <c r="X542" s="70">
        <v>1812.3709716796875</v>
      </c>
      <c r="Y542" s="30">
        <v>26.021505355834961</v>
      </c>
      <c r="Z542" s="30">
        <v>0</v>
      </c>
      <c r="AA542" s="30">
        <v>0</v>
      </c>
      <c r="AB542" s="69">
        <v>16.440210342407227</v>
      </c>
      <c r="AC542" s="70">
        <v>2105.766845703125</v>
      </c>
      <c r="AD542" s="30">
        <v>1564.342529296875</v>
      </c>
      <c r="AE542" s="29">
        <v>0.86527425050735474</v>
      </c>
      <c r="AF542" s="29">
        <v>39.032260894775391</v>
      </c>
      <c r="AG542" s="29">
        <v>10.976701736450195</v>
      </c>
      <c r="AH542" s="29">
        <v>11.854838371276855</v>
      </c>
      <c r="AI542" s="29">
        <v>26.066970825195313</v>
      </c>
      <c r="AJ542" s="69">
        <v>0</v>
      </c>
      <c r="AK542" s="70">
        <v>3772.1123046875</v>
      </c>
      <c r="AL542" s="29">
        <v>0</v>
      </c>
      <c r="AM542" s="29">
        <v>1.8170455694198608</v>
      </c>
      <c r="AN542" s="69">
        <v>74.81182861328125</v>
      </c>
      <c r="AO542" s="70">
        <v>3699.11767578125</v>
      </c>
      <c r="AP542" s="71"/>
      <c r="AQ542" s="33">
        <f t="shared" si="128"/>
        <v>1.52587890625E-5</v>
      </c>
      <c r="AR542" s="25">
        <f t="shared" si="129"/>
        <v>-8.7261199951171875E-5</v>
      </c>
      <c r="AS542" s="25">
        <f t="shared" si="130"/>
        <v>3.7643279028998222E-5</v>
      </c>
      <c r="AT542" s="25">
        <f t="shared" si="131"/>
        <v>1.7967159328691196E-4</v>
      </c>
      <c r="AU542" s="73">
        <f t="shared" si="132"/>
        <v>-1.5413761138916016E-4</v>
      </c>
      <c r="AV542" s="71"/>
      <c r="AW542" s="235">
        <f t="shared" si="133"/>
        <v>27.729509609001727</v>
      </c>
      <c r="AX542" s="6">
        <f t="shared" si="134"/>
        <v>20.961252355890824</v>
      </c>
      <c r="AY542" s="6">
        <f t="shared" si="135"/>
        <v>17.305484592914581</v>
      </c>
      <c r="AZ542" s="74">
        <f t="shared" si="136"/>
        <v>216.91265120325011</v>
      </c>
      <c r="BA542" s="74" t="s">
        <v>120</v>
      </c>
      <c r="BB542" s="236">
        <f t="shared" si="137"/>
        <v>227.44988022985538</v>
      </c>
      <c r="BC542" s="35">
        <f t="shared" si="138"/>
        <v>-1.6868015961790661E-6</v>
      </c>
      <c r="BD542" s="6">
        <f t="shared" si="139"/>
        <v>260.93064117431641</v>
      </c>
      <c r="BE542" s="74" t="s">
        <v>120</v>
      </c>
      <c r="BF542" s="74" t="s">
        <v>120</v>
      </c>
      <c r="BG542" s="6">
        <f t="shared" si="140"/>
        <v>115.23476982116699</v>
      </c>
      <c r="BH542" s="74" t="s">
        <v>120</v>
      </c>
      <c r="BI542" s="6">
        <f t="shared" si="141"/>
        <v>78.279193878173828</v>
      </c>
      <c r="BJ542" s="74" t="s">
        <v>120</v>
      </c>
      <c r="BK542" s="74" t="s">
        <v>120</v>
      </c>
      <c r="BL542" s="6">
        <f t="shared" si="142"/>
        <v>260.80584859848022</v>
      </c>
      <c r="BM542" s="74" t="s">
        <v>120</v>
      </c>
      <c r="BN542" s="236" t="s">
        <v>120</v>
      </c>
      <c r="BO542" s="35">
        <f t="shared" si="143"/>
        <v>3.1168635306974735</v>
      </c>
    </row>
    <row r="543" spans="1:67">
      <c r="A543" s="23">
        <v>24259</v>
      </c>
      <c r="B543" s="76">
        <v>30</v>
      </c>
      <c r="C543" s="17">
        <v>6</v>
      </c>
      <c r="D543" s="18">
        <v>1966</v>
      </c>
      <c r="E543" s="86" t="s">
        <v>27</v>
      </c>
      <c r="F543" s="234">
        <v>323</v>
      </c>
      <c r="G543" s="238">
        <v>371.26205444335937</v>
      </c>
      <c r="H543" s="29">
        <v>256.7681884765625</v>
      </c>
      <c r="I543" s="29">
        <v>11.774888038635254</v>
      </c>
      <c r="J543" s="30">
        <v>48.906387329101563</v>
      </c>
      <c r="K543" s="29">
        <v>0</v>
      </c>
      <c r="L543" s="29">
        <v>50</v>
      </c>
      <c r="M543" s="29">
        <v>49.999996185302734</v>
      </c>
      <c r="N543" s="69">
        <v>246.87374877929687</v>
      </c>
      <c r="O543" s="70">
        <v>341.8377685546875</v>
      </c>
      <c r="P543" s="30">
        <v>250.60783386230469</v>
      </c>
      <c r="Q543" s="30">
        <v>4.0833330154418945</v>
      </c>
      <c r="R543" s="30">
        <v>8.8382282257080078</v>
      </c>
      <c r="S543" s="30">
        <v>115.70625305175781</v>
      </c>
      <c r="T543" s="30">
        <v>74.062126159667969</v>
      </c>
      <c r="U543" s="30">
        <v>7.7132525444030762</v>
      </c>
      <c r="V543" s="30">
        <v>42.533336639404297</v>
      </c>
      <c r="W543" s="69">
        <v>123.25180816650391</v>
      </c>
      <c r="X543" s="70">
        <v>637.06365966796875</v>
      </c>
      <c r="Y543" s="30">
        <v>23.527776718139648</v>
      </c>
      <c r="Z543" s="30">
        <v>0</v>
      </c>
      <c r="AA543" s="30">
        <v>0</v>
      </c>
      <c r="AB543" s="69">
        <v>20.869358062744141</v>
      </c>
      <c r="AC543" s="70">
        <v>1011.3125610351562</v>
      </c>
      <c r="AD543" s="30">
        <v>455.23342895507812</v>
      </c>
      <c r="AE543" s="29">
        <v>1.0983872413635254</v>
      </c>
      <c r="AF543" s="29">
        <v>35.291664123535156</v>
      </c>
      <c r="AG543" s="29">
        <v>14.972221374511719</v>
      </c>
      <c r="AH543" s="29">
        <v>11.796295166015625</v>
      </c>
      <c r="AI543" s="29">
        <v>36.975543975830078</v>
      </c>
      <c r="AJ543" s="69">
        <v>0</v>
      </c>
      <c r="AK543" s="70">
        <v>1584.040771484375</v>
      </c>
      <c r="AL543" s="29">
        <v>0</v>
      </c>
      <c r="AM543" s="29">
        <v>2.2290427684783936</v>
      </c>
      <c r="AN543" s="69">
        <v>77.305549621582031</v>
      </c>
      <c r="AO543" s="70">
        <v>1508.9642333984375</v>
      </c>
      <c r="AP543" s="71"/>
      <c r="AQ543" s="33">
        <f t="shared" si="128"/>
        <v>4.76837158203125E-6</v>
      </c>
      <c r="AR543" s="25">
        <f t="shared" si="129"/>
        <v>-9.059906005859375E-6</v>
      </c>
      <c r="AS543" s="25">
        <f t="shared" si="130"/>
        <v>5.4871355700925051E-5</v>
      </c>
      <c r="AT543" s="25">
        <f t="shared" si="131"/>
        <v>-4.7827569687797222E-5</v>
      </c>
      <c r="AU543" s="73">
        <f t="shared" si="132"/>
        <v>3.1232833862304688E-5</v>
      </c>
      <c r="AV543" s="71"/>
      <c r="AW543" s="235">
        <f t="shared" si="133"/>
        <v>35.105322013413613</v>
      </c>
      <c r="AX543" s="6">
        <f t="shared" si="134"/>
        <v>22.855663603790536</v>
      </c>
      <c r="AY543" s="6">
        <f t="shared" si="135"/>
        <v>21.967745304107666</v>
      </c>
      <c r="AZ543" s="74">
        <f t="shared" si="136"/>
        <v>80.071520951956757</v>
      </c>
      <c r="BA543" s="74" t="s">
        <v>120</v>
      </c>
      <c r="BB543" s="236">
        <f t="shared" si="137"/>
        <v>89.789607276601245</v>
      </c>
      <c r="BC543" s="35">
        <f t="shared" si="138"/>
        <v>5.6984009688676451E-7</v>
      </c>
      <c r="BD543" s="6">
        <f t="shared" si="139"/>
        <v>370.12555694580078</v>
      </c>
      <c r="BE543" s="74" t="s">
        <v>120</v>
      </c>
      <c r="BF543" s="74" t="s">
        <v>120</v>
      </c>
      <c r="BG543" s="6">
        <f t="shared" si="140"/>
        <v>142.53333282470703</v>
      </c>
      <c r="BH543" s="74" t="s">
        <v>120</v>
      </c>
      <c r="BI543" s="6">
        <f t="shared" si="141"/>
        <v>111.03767013549805</v>
      </c>
      <c r="BJ543" s="74" t="s">
        <v>120</v>
      </c>
      <c r="BK543" s="74" t="s">
        <v>120</v>
      </c>
      <c r="BL543" s="6">
        <f t="shared" si="142"/>
        <v>270.8354115486145</v>
      </c>
      <c r="BM543" s="74" t="s">
        <v>120</v>
      </c>
      <c r="BN543" s="236" t="s">
        <v>120</v>
      </c>
      <c r="BO543" s="35">
        <f t="shared" si="143"/>
        <v>6.0510360151868783</v>
      </c>
    </row>
    <row r="544" spans="1:67">
      <c r="A544" s="23">
        <v>24289</v>
      </c>
      <c r="B544" s="76">
        <v>31</v>
      </c>
      <c r="C544" s="17">
        <v>7</v>
      </c>
      <c r="D544" s="18">
        <v>1966</v>
      </c>
      <c r="E544" s="86" t="s">
        <v>27</v>
      </c>
      <c r="F544" s="234">
        <v>95</v>
      </c>
      <c r="G544" s="238">
        <v>322.414794921875</v>
      </c>
      <c r="H544" s="29">
        <v>206.04554748535156</v>
      </c>
      <c r="I544" s="29">
        <v>13.828583717346191</v>
      </c>
      <c r="J544" s="30">
        <v>48.663299560546875</v>
      </c>
      <c r="K544" s="29">
        <v>0</v>
      </c>
      <c r="L544" s="29">
        <v>50</v>
      </c>
      <c r="M544" s="29">
        <v>50</v>
      </c>
      <c r="N544" s="69">
        <v>249.88796997070312</v>
      </c>
      <c r="O544" s="70">
        <v>241.06427001953125</v>
      </c>
      <c r="P544" s="30">
        <v>245.79473876953125</v>
      </c>
      <c r="Q544" s="30">
        <v>4.3906807899475098</v>
      </c>
      <c r="R544" s="30">
        <v>8.8353824615478516</v>
      </c>
      <c r="S544" s="30">
        <v>111.97379302978516</v>
      </c>
      <c r="T544" s="30">
        <v>74.966392517089844</v>
      </c>
      <c r="U544" s="30">
        <v>10.765406608581543</v>
      </c>
      <c r="V544" s="30">
        <v>43.670249938964844</v>
      </c>
      <c r="W544" s="69">
        <v>124.75666046142578</v>
      </c>
      <c r="X544" s="70">
        <v>529.36376953125</v>
      </c>
      <c r="Y544" s="30">
        <v>22.768817901611328</v>
      </c>
      <c r="Z544" s="30">
        <v>0</v>
      </c>
      <c r="AA544" s="30">
        <v>0</v>
      </c>
      <c r="AB544" s="69">
        <v>20.364641189575195</v>
      </c>
      <c r="AC544" s="70">
        <v>883.3316650390625</v>
      </c>
      <c r="AD544" s="30">
        <v>439.667236328125</v>
      </c>
      <c r="AE544" s="29">
        <v>1.0718232393264771</v>
      </c>
      <c r="AF544" s="29">
        <v>34.153224945068359</v>
      </c>
      <c r="AG544" s="29">
        <v>14.928313255310059</v>
      </c>
      <c r="AH544" s="29">
        <v>12.732974052429199</v>
      </c>
      <c r="AI544" s="29">
        <v>37.426998138427734</v>
      </c>
      <c r="AJ544" s="69">
        <v>0</v>
      </c>
      <c r="AK544" s="70">
        <v>1439.6719970703125</v>
      </c>
      <c r="AL544" s="29">
        <v>0</v>
      </c>
      <c r="AM544" s="29">
        <v>3.1110806465148926</v>
      </c>
      <c r="AN544" s="69">
        <v>107.33870697021484</v>
      </c>
      <c r="AO544" s="70">
        <v>1335.4443359375</v>
      </c>
      <c r="AP544" s="71"/>
      <c r="AQ544" s="33">
        <f t="shared" si="128"/>
        <v>-1.430511474609375E-5</v>
      </c>
      <c r="AR544" s="25">
        <f t="shared" si="129"/>
        <v>-1.5735626220703125E-5</v>
      </c>
      <c r="AS544" s="25">
        <f t="shared" si="130"/>
        <v>8.1917418128796271E-5</v>
      </c>
      <c r="AT544" s="25">
        <f t="shared" si="131"/>
        <v>-5.0294001312067849E-5</v>
      </c>
      <c r="AU544" s="73">
        <f t="shared" si="132"/>
        <v>3.4809112548828125E-5</v>
      </c>
      <c r="AV544" s="71"/>
      <c r="AW544" s="235">
        <f t="shared" si="133"/>
        <v>38.469939585283768</v>
      </c>
      <c r="AX544" s="6">
        <f t="shared" si="134"/>
        <v>23.655287169149098</v>
      </c>
      <c r="AY544" s="6">
        <f t="shared" si="135"/>
        <v>21.436464428901672</v>
      </c>
      <c r="AZ544" s="74">
        <f t="shared" si="136"/>
        <v>75.491460372672591</v>
      </c>
      <c r="BA544" s="74" t="s">
        <v>120</v>
      </c>
      <c r="BB544" s="236">
        <f t="shared" si="137"/>
        <v>82.113271565082641</v>
      </c>
      <c r="BC544" s="35">
        <f t="shared" si="138"/>
        <v>8.2035694504156709E-7</v>
      </c>
      <c r="BD544" s="6">
        <f t="shared" si="139"/>
        <v>374.64463043212891</v>
      </c>
      <c r="BE544" s="74" t="s">
        <v>120</v>
      </c>
      <c r="BF544" s="74" t="s">
        <v>120</v>
      </c>
      <c r="BG544" s="6">
        <f t="shared" si="140"/>
        <v>143.67024993896484</v>
      </c>
      <c r="BH544" s="74" t="s">
        <v>120</v>
      </c>
      <c r="BI544" s="6">
        <f t="shared" si="141"/>
        <v>112.39339065551758</v>
      </c>
      <c r="BJ544" s="74" t="s">
        <v>120</v>
      </c>
      <c r="BK544" s="74" t="s">
        <v>120</v>
      </c>
      <c r="BL544" s="6">
        <f t="shared" si="142"/>
        <v>269.21189260482788</v>
      </c>
      <c r="BM544" s="74" t="s">
        <v>120</v>
      </c>
      <c r="BN544" s="236" t="s">
        <v>120</v>
      </c>
      <c r="BO544" s="35">
        <f t="shared" si="143"/>
        <v>7.193182779086162</v>
      </c>
    </row>
    <row r="545" spans="1:67">
      <c r="A545" s="23">
        <v>24320</v>
      </c>
      <c r="B545" s="76">
        <v>31</v>
      </c>
      <c r="C545" s="17">
        <v>8</v>
      </c>
      <c r="D545" s="18">
        <v>1966</v>
      </c>
      <c r="E545" s="86" t="s">
        <v>27</v>
      </c>
      <c r="F545" s="234">
        <v>42</v>
      </c>
      <c r="G545" s="238">
        <v>281.59420776367187</v>
      </c>
      <c r="H545" s="29">
        <v>164.97308349609375</v>
      </c>
      <c r="I545" s="29">
        <v>12.951203346252441</v>
      </c>
      <c r="J545" s="30">
        <v>43.775253295898438</v>
      </c>
      <c r="K545" s="29">
        <v>0</v>
      </c>
      <c r="L545" s="29">
        <v>50</v>
      </c>
      <c r="M545" s="29">
        <v>50</v>
      </c>
      <c r="N545" s="69">
        <v>173.60684204101562</v>
      </c>
      <c r="O545" s="70">
        <v>229.68692016601562</v>
      </c>
      <c r="P545" s="30">
        <v>242.2296142578125</v>
      </c>
      <c r="Q545" s="30">
        <v>3.5125446319580078</v>
      </c>
      <c r="R545" s="30">
        <v>8.9207649230957031</v>
      </c>
      <c r="S545" s="30">
        <v>105.38710021972656</v>
      </c>
      <c r="T545" s="30">
        <v>52.082054138183594</v>
      </c>
      <c r="U545" s="30">
        <v>7.9151630401611328</v>
      </c>
      <c r="V545" s="30">
        <v>15.072135925292969</v>
      </c>
      <c r="W545" s="69">
        <v>86.673271179199219</v>
      </c>
      <c r="X545" s="70">
        <v>547.98876953125</v>
      </c>
      <c r="Y545" s="30">
        <v>24.395160675048828</v>
      </c>
      <c r="Z545" s="30">
        <v>0</v>
      </c>
      <c r="AA545" s="30">
        <v>2.288818359375E-5</v>
      </c>
      <c r="AB545" s="69">
        <v>20.408214569091797</v>
      </c>
      <c r="AC545" s="70">
        <v>904.291748046875</v>
      </c>
      <c r="AD545" s="30">
        <v>360.9228515625</v>
      </c>
      <c r="AE545" s="29">
        <v>1.0741164684295654</v>
      </c>
      <c r="AF545" s="29">
        <v>36.592742919921875</v>
      </c>
      <c r="AG545" s="29">
        <v>10.976701736450195</v>
      </c>
      <c r="AH545" s="29">
        <v>10.098565101623535</v>
      </c>
      <c r="AI545" s="29">
        <v>26.001981735229492</v>
      </c>
      <c r="AJ545" s="69">
        <v>0</v>
      </c>
      <c r="AK545" s="70">
        <v>1366.3533935546875</v>
      </c>
      <c r="AL545" s="29">
        <v>0</v>
      </c>
      <c r="AM545" s="29">
        <v>2.2873923778533936</v>
      </c>
      <c r="AN545" s="69">
        <v>95.954307556152344</v>
      </c>
      <c r="AO545" s="70">
        <v>1272.6865234375</v>
      </c>
      <c r="AP545" s="71"/>
      <c r="AQ545" s="33">
        <f t="shared" si="128"/>
        <v>-1.430511474609375E-5</v>
      </c>
      <c r="AR545" s="25">
        <f t="shared" si="129"/>
        <v>-1.52587890625E-5</v>
      </c>
      <c r="AS545" s="25">
        <f t="shared" si="130"/>
        <v>1.7698927877063397E-5</v>
      </c>
      <c r="AT545" s="25">
        <f t="shared" si="131"/>
        <v>2.8364163881633431E-5</v>
      </c>
      <c r="AU545" s="73">
        <f t="shared" si="132"/>
        <v>-4.5061111450195313E-5</v>
      </c>
      <c r="AV545" s="71"/>
      <c r="AW545" s="235">
        <f t="shared" si="133"/>
        <v>28.979510593887202</v>
      </c>
      <c r="AX545" s="6">
        <f t="shared" si="134"/>
        <v>20.410530006314112</v>
      </c>
      <c r="AY545" s="6">
        <f t="shared" si="135"/>
        <v>21.482331037521362</v>
      </c>
      <c r="AZ545" s="74">
        <f t="shared" si="136"/>
        <v>65.341090459271896</v>
      </c>
      <c r="BA545" s="74" t="s">
        <v>120</v>
      </c>
      <c r="BB545" s="236">
        <f t="shared" si="137"/>
        <v>78.254444085743799</v>
      </c>
      <c r="BC545" s="35">
        <f t="shared" si="138"/>
        <v>-3.1765236343517245E-6</v>
      </c>
      <c r="BD545" s="6">
        <f t="shared" si="139"/>
        <v>260.28011322021484</v>
      </c>
      <c r="BE545" s="74" t="s">
        <v>120</v>
      </c>
      <c r="BF545" s="74" t="s">
        <v>120</v>
      </c>
      <c r="BG545" s="6">
        <f t="shared" si="140"/>
        <v>115.07213592529297</v>
      </c>
      <c r="BH545" s="74" t="s">
        <v>120</v>
      </c>
      <c r="BI545" s="6">
        <f t="shared" si="141"/>
        <v>78.084035873413086</v>
      </c>
      <c r="BJ545" s="74" t="s">
        <v>120</v>
      </c>
      <c r="BK545" s="74" t="s">
        <v>120</v>
      </c>
      <c r="BL545" s="6">
        <f t="shared" si="142"/>
        <v>251.57401943206787</v>
      </c>
      <c r="BM545" s="74" t="s">
        <v>120</v>
      </c>
      <c r="BN545" s="236" t="s">
        <v>120</v>
      </c>
      <c r="BO545" s="35">
        <f t="shared" si="143"/>
        <v>4.680313964821492</v>
      </c>
    </row>
    <row r="546" spans="1:67">
      <c r="A546" s="23">
        <v>24351</v>
      </c>
      <c r="B546" s="76">
        <v>30</v>
      </c>
      <c r="C546" s="17">
        <v>9</v>
      </c>
      <c r="D546" s="18">
        <v>1966</v>
      </c>
      <c r="E546" s="86" t="s">
        <v>27</v>
      </c>
      <c r="F546" s="234">
        <v>25</v>
      </c>
      <c r="G546" s="238">
        <v>639.47393798828125</v>
      </c>
      <c r="H546" s="29">
        <v>79.013343811035156</v>
      </c>
      <c r="I546" s="29">
        <v>8.3498678207397461</v>
      </c>
      <c r="J546" s="30">
        <v>26.831071853637695</v>
      </c>
      <c r="K546" s="29">
        <v>0</v>
      </c>
      <c r="L546" s="29">
        <v>50</v>
      </c>
      <c r="M546" s="29">
        <v>46.809257507324219</v>
      </c>
      <c r="N546" s="69">
        <v>124.87165832519531</v>
      </c>
      <c r="O546" s="70">
        <v>531.9873046875</v>
      </c>
      <c r="P546" s="30">
        <v>242.46205139160156</v>
      </c>
      <c r="Q546" s="30">
        <v>2.2685182094573975</v>
      </c>
      <c r="R546" s="30">
        <v>8.3092584609985352</v>
      </c>
      <c r="S546" s="30">
        <v>108.90000152587891</v>
      </c>
      <c r="T546" s="30">
        <v>37.461498260498047</v>
      </c>
      <c r="U546" s="30">
        <v>3.75823974609375</v>
      </c>
      <c r="V546" s="30">
        <v>0</v>
      </c>
      <c r="W546" s="69">
        <v>62.34222412109375</v>
      </c>
      <c r="X546" s="70">
        <v>872.8046875</v>
      </c>
      <c r="Y546" s="30">
        <v>23.527776718139648</v>
      </c>
      <c r="Z546" s="30">
        <v>5.0737466812133789</v>
      </c>
      <c r="AA546" s="30">
        <v>1.9073486328125E-6</v>
      </c>
      <c r="AB546" s="69">
        <v>18.977655410766602</v>
      </c>
      <c r="AC546" s="70">
        <v>1220.336181640625</v>
      </c>
      <c r="AD546" s="30">
        <v>350.06137084960937</v>
      </c>
      <c r="AE546" s="29">
        <v>0.99882394075393677</v>
      </c>
      <c r="AF546" s="29">
        <v>35.291664123535156</v>
      </c>
      <c r="AG546" s="29">
        <v>7.8818044662475586</v>
      </c>
      <c r="AH546" s="29">
        <v>5.8981475830078125</v>
      </c>
      <c r="AI546" s="29">
        <v>18.702667236328125</v>
      </c>
      <c r="AJ546" s="69">
        <v>0</v>
      </c>
      <c r="AK546" s="70">
        <v>1654.9576416015625</v>
      </c>
      <c r="AL546" s="29">
        <v>0</v>
      </c>
      <c r="AM546" s="29">
        <v>1.0860887765884399</v>
      </c>
      <c r="AN546" s="69">
        <v>52.097221374511719</v>
      </c>
      <c r="AO546" s="70">
        <v>1603.946533203125</v>
      </c>
      <c r="AP546" s="71"/>
      <c r="AQ546" s="33">
        <f t="shared" si="128"/>
        <v>9.5367431640625E-7</v>
      </c>
      <c r="AR546" s="25">
        <f t="shared" si="129"/>
        <v>-3.9339065551757813E-5</v>
      </c>
      <c r="AS546" s="25">
        <f t="shared" si="130"/>
        <v>9.4572188118036138E-5</v>
      </c>
      <c r="AT546" s="25">
        <f t="shared" si="131"/>
        <v>-1.3365845916268881E-5</v>
      </c>
      <c r="AU546" s="73">
        <f t="shared" si="132"/>
        <v>-2.4199485778808594E-5</v>
      </c>
      <c r="AV546" s="71"/>
      <c r="AW546" s="235">
        <f t="shared" si="133"/>
        <v>20.000550426136364</v>
      </c>
      <c r="AX546" s="6">
        <f t="shared" si="134"/>
        <v>16.958111536798398</v>
      </c>
      <c r="AY546" s="6">
        <f t="shared" si="135"/>
        <v>19.976479351520538</v>
      </c>
      <c r="AZ546" s="74">
        <f t="shared" si="136"/>
        <v>78.507405928934901</v>
      </c>
      <c r="BA546" s="74" t="s">
        <v>120</v>
      </c>
      <c r="BB546" s="236">
        <f t="shared" si="137"/>
        <v>95.441446603822314</v>
      </c>
      <c r="BC546" s="35">
        <f t="shared" si="138"/>
        <v>-2.1270484751312324E-7</v>
      </c>
      <c r="BD546" s="6">
        <f t="shared" si="139"/>
        <v>187.21388244628906</v>
      </c>
      <c r="BE546" s="74" t="s">
        <v>120</v>
      </c>
      <c r="BF546" s="74" t="s">
        <v>120</v>
      </c>
      <c r="BG546" s="6">
        <f t="shared" si="140"/>
        <v>96.809257507324219</v>
      </c>
      <c r="BH546" s="74" t="s">
        <v>120</v>
      </c>
      <c r="BI546" s="6">
        <f t="shared" si="141"/>
        <v>56.164165496826172</v>
      </c>
      <c r="BJ546" s="74" t="s">
        <v>120</v>
      </c>
      <c r="BK546" s="74" t="s">
        <v>120</v>
      </c>
      <c r="BL546" s="6">
        <f t="shared" si="142"/>
        <v>227.74023127555847</v>
      </c>
      <c r="BM546" s="74" t="s">
        <v>120</v>
      </c>
      <c r="BN546" s="236" t="s">
        <v>120</v>
      </c>
      <c r="BO546" s="35">
        <f t="shared" si="143"/>
        <v>2.1704087447135487</v>
      </c>
    </row>
    <row r="547" spans="1:67">
      <c r="A547" s="23">
        <v>24381</v>
      </c>
      <c r="B547" s="76">
        <v>31</v>
      </c>
      <c r="C547" s="17">
        <v>10</v>
      </c>
      <c r="D547" s="18">
        <v>1967</v>
      </c>
      <c r="E547" s="86" t="s">
        <v>25</v>
      </c>
      <c r="F547" s="234">
        <v>28</v>
      </c>
      <c r="G547" s="238">
        <v>258.72021484375</v>
      </c>
      <c r="H547" s="29">
        <v>292.60507202148437</v>
      </c>
      <c r="I547" s="29">
        <v>4.9752011299133301</v>
      </c>
      <c r="J547" s="30">
        <v>8.7499990463256836</v>
      </c>
      <c r="K547" s="29">
        <v>0</v>
      </c>
      <c r="L547" s="29">
        <v>50</v>
      </c>
      <c r="M547" s="29">
        <v>20.175180435180664</v>
      </c>
      <c r="N547" s="69">
        <v>53.848056793212891</v>
      </c>
      <c r="O547" s="70">
        <v>441.02725219726562</v>
      </c>
      <c r="P547" s="30">
        <v>388.75125122070313</v>
      </c>
      <c r="Q547" s="30">
        <v>0.87813615798950195</v>
      </c>
      <c r="R547" s="30">
        <v>3.6160392761230469</v>
      </c>
      <c r="S547" s="30">
        <v>118.56048583984375</v>
      </c>
      <c r="T547" s="30">
        <v>16.154417037963867</v>
      </c>
      <c r="U547" s="30">
        <v>1.6296454668045044</v>
      </c>
      <c r="V547" s="30">
        <v>0</v>
      </c>
      <c r="W547" s="69">
        <v>26.883663177490234</v>
      </c>
      <c r="X547" s="70">
        <v>943.73358154296875</v>
      </c>
      <c r="Y547" s="30">
        <v>22.768817901611328</v>
      </c>
      <c r="Z547" s="30">
        <v>18.114885330200195</v>
      </c>
      <c r="AA547" s="30">
        <v>0</v>
      </c>
      <c r="AB547" s="69">
        <v>16.172103881835937</v>
      </c>
      <c r="AC547" s="70">
        <v>1247.63134765625</v>
      </c>
      <c r="AD547" s="30">
        <v>991.19903564453125</v>
      </c>
      <c r="AE547" s="29">
        <v>0.85116332769393921</v>
      </c>
      <c r="AF547" s="29">
        <v>34.153224945068359</v>
      </c>
      <c r="AG547" s="29">
        <v>6.9160275459289551</v>
      </c>
      <c r="AH547" s="29">
        <v>2.1953403949737549</v>
      </c>
      <c r="AI547" s="29">
        <v>8.0650997161865234</v>
      </c>
      <c r="AJ547" s="69">
        <v>0</v>
      </c>
      <c r="AK547" s="70">
        <v>2304.0029296875</v>
      </c>
      <c r="AL547" s="29">
        <v>0</v>
      </c>
      <c r="AM547" s="29">
        <v>0.47094908356666565</v>
      </c>
      <c r="AN547" s="69">
        <v>13.01075267791748</v>
      </c>
      <c r="AO547" s="70">
        <v>2291.463134765625</v>
      </c>
      <c r="AP547" s="71"/>
      <c r="AQ547" s="33">
        <f t="shared" si="128"/>
        <v>-2.384185791015625E-6</v>
      </c>
      <c r="AR547" s="25">
        <f t="shared" si="129"/>
        <v>-1.7523765563964844E-5</v>
      </c>
      <c r="AS547" s="25">
        <f t="shared" si="130"/>
        <v>9.5753823643462965E-6</v>
      </c>
      <c r="AT547" s="25">
        <f t="shared" si="131"/>
        <v>-8.426997737842612E-6</v>
      </c>
      <c r="AU547" s="73">
        <f t="shared" si="132"/>
        <v>-8.6724758148193359E-6</v>
      </c>
      <c r="AV547" s="71"/>
      <c r="AW547" s="235">
        <f t="shared" si="133"/>
        <v>10.078903627632078</v>
      </c>
      <c r="AX547" s="6">
        <f t="shared" si="134"/>
        <v>14.896790281031743</v>
      </c>
      <c r="AY547" s="6">
        <f t="shared" si="135"/>
        <v>17.023267209529877</v>
      </c>
      <c r="AZ547" s="74">
        <f t="shared" si="136"/>
        <v>119.05541954513424</v>
      </c>
      <c r="BA547" s="74" t="s">
        <v>120</v>
      </c>
      <c r="BB547" s="236">
        <f t="shared" si="137"/>
        <v>140.89657622029958</v>
      </c>
      <c r="BC547" s="35">
        <f t="shared" si="138"/>
        <v>-2.8122358060045372E-6</v>
      </c>
      <c r="BD547" s="6">
        <f t="shared" si="139"/>
        <v>80.731719970703125</v>
      </c>
      <c r="BE547" s="74" t="s">
        <v>120</v>
      </c>
      <c r="BF547" s="74" t="s">
        <v>120</v>
      </c>
      <c r="BG547" s="6">
        <f t="shared" si="140"/>
        <v>70.175180435180664</v>
      </c>
      <c r="BH547" s="74" t="s">
        <v>120</v>
      </c>
      <c r="BI547" s="6">
        <f t="shared" si="141"/>
        <v>24.219516754150391</v>
      </c>
      <c r="BJ547" s="74" t="s">
        <v>120</v>
      </c>
      <c r="BK547" s="74" t="s">
        <v>120</v>
      </c>
      <c r="BL547" s="6">
        <f t="shared" si="142"/>
        <v>217.58260190486908</v>
      </c>
      <c r="BM547" s="74" t="s">
        <v>120</v>
      </c>
      <c r="BN547" s="236" t="s">
        <v>120</v>
      </c>
      <c r="BO547" s="35">
        <f t="shared" si="143"/>
        <v>0.55767185198245917</v>
      </c>
    </row>
    <row r="548" spans="1:67">
      <c r="A548" s="23">
        <v>24412</v>
      </c>
      <c r="B548" s="76">
        <v>30</v>
      </c>
      <c r="C548" s="17">
        <v>11</v>
      </c>
      <c r="D548" s="18">
        <v>1967</v>
      </c>
      <c r="E548" s="86" t="s">
        <v>25</v>
      </c>
      <c r="F548" s="234">
        <v>137</v>
      </c>
      <c r="G548" s="238">
        <v>502.21298217773437</v>
      </c>
      <c r="H548" s="29">
        <v>366.1248779296875</v>
      </c>
      <c r="I548" s="29">
        <v>1.6853190660476685</v>
      </c>
      <c r="J548" s="30">
        <v>0</v>
      </c>
      <c r="K548" s="29">
        <v>0</v>
      </c>
      <c r="L548" s="29">
        <v>0</v>
      </c>
      <c r="M548" s="29">
        <v>3.564814105629921E-2</v>
      </c>
      <c r="N548" s="69">
        <v>8.9674443006515503E-2</v>
      </c>
      <c r="O548" s="70">
        <v>869.89788818359375</v>
      </c>
      <c r="P548" s="30">
        <v>267.08123779296875</v>
      </c>
      <c r="Q548" s="30">
        <v>0</v>
      </c>
      <c r="R548" s="30">
        <v>3.564814105629921E-2</v>
      </c>
      <c r="S548" s="30">
        <v>0</v>
      </c>
      <c r="T548" s="30">
        <v>2.69023347645998E-2</v>
      </c>
      <c r="U548" s="30">
        <v>0.45338237285614014</v>
      </c>
      <c r="V548" s="30">
        <v>0</v>
      </c>
      <c r="W548" s="69">
        <v>4.4769998639822006E-2</v>
      </c>
      <c r="X548" s="70">
        <v>1137.4503173828125</v>
      </c>
      <c r="Y548" s="30">
        <v>0</v>
      </c>
      <c r="Z548" s="30">
        <v>0</v>
      </c>
      <c r="AA548" s="30">
        <v>0</v>
      </c>
      <c r="AB548" s="69">
        <v>13.366552352905273</v>
      </c>
      <c r="AC548" s="70">
        <v>1362.0826416015625</v>
      </c>
      <c r="AD548" s="30">
        <v>298.92758178710937</v>
      </c>
      <c r="AE548" s="29">
        <v>0.70350271463394165</v>
      </c>
      <c r="AF548" s="29">
        <v>0</v>
      </c>
      <c r="AG548" s="29">
        <v>0</v>
      </c>
      <c r="AH548" s="29">
        <v>0</v>
      </c>
      <c r="AI548" s="29">
        <v>1.3431000523269176E-2</v>
      </c>
      <c r="AJ548" s="69">
        <v>0</v>
      </c>
      <c r="AK548" s="70">
        <v>1672.846435546875</v>
      </c>
      <c r="AL548" s="29">
        <v>0</v>
      </c>
      <c r="AM548" s="29">
        <v>0.1310223788022995</v>
      </c>
      <c r="AN548" s="69">
        <v>1.6805555820465088</v>
      </c>
      <c r="AO548" s="70">
        <v>1671.296875</v>
      </c>
      <c r="AP548" s="71"/>
      <c r="AQ548" s="33">
        <f t="shared" si="128"/>
        <v>-3.1594187021255493E-5</v>
      </c>
      <c r="AR548" s="25">
        <f t="shared" si="129"/>
        <v>-2.8556212782859802E-5</v>
      </c>
      <c r="AS548" s="25">
        <f t="shared" si="130"/>
        <v>2.8785966151190223E-5</v>
      </c>
      <c r="AT548" s="25">
        <f t="shared" si="131"/>
        <v>-2.6421745360494242E-5</v>
      </c>
      <c r="AU548" s="73">
        <f t="shared" si="132"/>
        <v>2.7343630790710449E-5</v>
      </c>
      <c r="AV548" s="71"/>
      <c r="AW548" s="235">
        <f t="shared" si="133"/>
        <v>0.11012121310904006</v>
      </c>
      <c r="AX548" s="6">
        <f t="shared" si="134"/>
        <v>3.9295709434865919E-2</v>
      </c>
      <c r="AY548" s="6">
        <f t="shared" si="135"/>
        <v>14.070055067539215</v>
      </c>
      <c r="AZ548" s="74">
        <f t="shared" si="136"/>
        <v>85.449837942359864</v>
      </c>
      <c r="BA548" s="74" t="s">
        <v>120</v>
      </c>
      <c r="BB548" s="236">
        <f t="shared" si="137"/>
        <v>99.449070247933889</v>
      </c>
      <c r="BC548" s="35">
        <f t="shared" si="138"/>
        <v>-2.7417089825121366E-6</v>
      </c>
      <c r="BD548" s="6">
        <f t="shared" si="139"/>
        <v>0.13444444164633751</v>
      </c>
      <c r="BE548" s="74" t="s">
        <v>120</v>
      </c>
      <c r="BF548" s="74" t="s">
        <v>120</v>
      </c>
      <c r="BG548" s="6">
        <f t="shared" si="140"/>
        <v>3.564814105629921E-2</v>
      </c>
      <c r="BH548" s="74" t="s">
        <v>120</v>
      </c>
      <c r="BI548" s="6">
        <f t="shared" si="141"/>
        <v>4.0333335287868977E-2</v>
      </c>
      <c r="BJ548" s="74" t="s">
        <v>120</v>
      </c>
      <c r="BK548" s="74" t="s">
        <v>120</v>
      </c>
      <c r="BL548" s="6">
        <f t="shared" si="142"/>
        <v>0.48903051391243935</v>
      </c>
      <c r="BM548" s="74" t="s">
        <v>120</v>
      </c>
      <c r="BN548" s="236" t="s">
        <v>120</v>
      </c>
      <c r="BO548" s="35">
        <f t="shared" si="143"/>
        <v>3.1459285564232423E-4</v>
      </c>
    </row>
    <row r="549" spans="1:67">
      <c r="A549" s="23">
        <v>24442</v>
      </c>
      <c r="B549" s="76">
        <v>31</v>
      </c>
      <c r="C549" s="17">
        <v>12</v>
      </c>
      <c r="D549" s="18">
        <v>1967</v>
      </c>
      <c r="E549" s="86" t="s">
        <v>25</v>
      </c>
      <c r="F549" s="234">
        <v>741</v>
      </c>
      <c r="G549" s="238">
        <v>1150.0955810546875</v>
      </c>
      <c r="H549" s="29">
        <v>400.00143432617187</v>
      </c>
      <c r="I549" s="29">
        <v>2.0594282150268555</v>
      </c>
      <c r="J549" s="30">
        <v>0</v>
      </c>
      <c r="K549" s="29">
        <v>0</v>
      </c>
      <c r="L549" s="29">
        <v>0</v>
      </c>
      <c r="M549" s="29">
        <v>6.8996407091617584E-2</v>
      </c>
      <c r="N549" s="69">
        <v>0.17356345057487488</v>
      </c>
      <c r="O549" s="70">
        <v>1551.9139404296875</v>
      </c>
      <c r="P549" s="30">
        <v>318.01889038085937</v>
      </c>
      <c r="Q549" s="30">
        <v>0</v>
      </c>
      <c r="R549" s="30">
        <v>6.8996407091617584E-2</v>
      </c>
      <c r="S549" s="30">
        <v>0</v>
      </c>
      <c r="T549" s="30">
        <v>5.2069038152694702E-2</v>
      </c>
      <c r="U549" s="30">
        <v>0.31537574529647827</v>
      </c>
      <c r="V549" s="30">
        <v>0</v>
      </c>
      <c r="W549" s="69">
        <v>8.6651615798473358E-2</v>
      </c>
      <c r="X549" s="70">
        <v>1870.2825927734375</v>
      </c>
      <c r="Y549" s="30">
        <v>0</v>
      </c>
      <c r="Z549" s="30">
        <v>0</v>
      </c>
      <c r="AA549" s="30">
        <v>0</v>
      </c>
      <c r="AB549" s="69">
        <v>29.980512619018555</v>
      </c>
      <c r="AC549" s="70">
        <v>2357.868896484375</v>
      </c>
      <c r="AD549" s="30">
        <v>288.12139892578125</v>
      </c>
      <c r="AE549" s="29">
        <v>1.5779216289520264</v>
      </c>
      <c r="AF549" s="29">
        <v>0</v>
      </c>
      <c r="AG549" s="29">
        <v>0</v>
      </c>
      <c r="AH549" s="29">
        <v>0</v>
      </c>
      <c r="AI549" s="29">
        <v>2.5995485484600067E-2</v>
      </c>
      <c r="AJ549" s="69">
        <v>0</v>
      </c>
      <c r="AK549" s="70">
        <v>2671.6787109375</v>
      </c>
      <c r="AL549" s="29">
        <v>0</v>
      </c>
      <c r="AM549" s="29">
        <v>9.1140024363994598E-2</v>
      </c>
      <c r="AN549" s="69">
        <v>0</v>
      </c>
      <c r="AO549" s="70">
        <v>2671.769775390625</v>
      </c>
      <c r="AP549" s="71"/>
      <c r="AQ549" s="33">
        <f t="shared" si="128"/>
        <v>-5.6691467761993408E-5</v>
      </c>
      <c r="AR549" s="25">
        <f t="shared" si="129"/>
        <v>2.7611851692199707E-5</v>
      </c>
      <c r="AS549" s="25">
        <f t="shared" si="130"/>
        <v>2.2464512312581064E-5</v>
      </c>
      <c r="AT549" s="25">
        <f t="shared" si="131"/>
        <v>1.6749346286815125E-5</v>
      </c>
      <c r="AU549" s="73">
        <f t="shared" si="132"/>
        <v>7.5571238994598389E-5</v>
      </c>
      <c r="AV549" s="71"/>
      <c r="AW549" s="235">
        <f t="shared" si="133"/>
        <v>2.0242424484126824E-2</v>
      </c>
      <c r="AX549" s="6">
        <f t="shared" si="134"/>
        <v>3.4038104552867987E-2</v>
      </c>
      <c r="AY549" s="6">
        <f t="shared" si="135"/>
        <v>31.558434247970581</v>
      </c>
      <c r="AZ549" s="74">
        <f t="shared" si="136"/>
        <v>132.70849332888264</v>
      </c>
      <c r="BA549" s="74" t="s">
        <v>120</v>
      </c>
      <c r="BB549" s="236">
        <f t="shared" si="137"/>
        <v>164.28072007360538</v>
      </c>
      <c r="BC549" s="35">
        <f t="shared" si="138"/>
        <v>3.1833165792249929E-6</v>
      </c>
      <c r="BD549" s="6">
        <f t="shared" si="139"/>
        <v>0.26021506637334824</v>
      </c>
      <c r="BE549" s="74" t="s">
        <v>120</v>
      </c>
      <c r="BF549" s="74" t="s">
        <v>120</v>
      </c>
      <c r="BG549" s="6">
        <f t="shared" si="140"/>
        <v>6.8996407091617584E-2</v>
      </c>
      <c r="BH549" s="74" t="s">
        <v>120</v>
      </c>
      <c r="BI549" s="6">
        <f t="shared" si="141"/>
        <v>7.8064523637294769E-2</v>
      </c>
      <c r="BJ549" s="74" t="s">
        <v>120</v>
      </c>
      <c r="BK549" s="74" t="s">
        <v>120</v>
      </c>
      <c r="BL549" s="6">
        <f t="shared" si="142"/>
        <v>0.38437215238809586</v>
      </c>
      <c r="BM549" s="74" t="s">
        <v>120</v>
      </c>
      <c r="BN549" s="236" t="s">
        <v>120</v>
      </c>
      <c r="BO549" s="35">
        <f t="shared" si="143"/>
        <v>7.4405145578453221E-4</v>
      </c>
    </row>
    <row r="550" spans="1:67">
      <c r="A550" s="23">
        <v>24473</v>
      </c>
      <c r="B550" s="76">
        <v>31</v>
      </c>
      <c r="C550" s="17">
        <v>1</v>
      </c>
      <c r="D550" s="18">
        <v>1967</v>
      </c>
      <c r="E550" s="86" t="s">
        <v>25</v>
      </c>
      <c r="F550" s="234">
        <v>431</v>
      </c>
      <c r="G550" s="238">
        <v>735.6484375</v>
      </c>
      <c r="H550" s="29">
        <v>408.41659545898437</v>
      </c>
      <c r="I550" s="29">
        <v>2.1599857807159424</v>
      </c>
      <c r="J550" s="30">
        <v>0</v>
      </c>
      <c r="K550" s="29">
        <v>0</v>
      </c>
      <c r="L550" s="29">
        <v>0</v>
      </c>
      <c r="M550" s="29">
        <v>6.8996407091617584E-2</v>
      </c>
      <c r="N550" s="69">
        <v>0.17356345057487488</v>
      </c>
      <c r="O550" s="70">
        <v>1145.982421875</v>
      </c>
      <c r="P550" s="30">
        <v>582.31939697265625</v>
      </c>
      <c r="Q550" s="30">
        <v>0</v>
      </c>
      <c r="R550" s="30">
        <v>6.8996407091617584E-2</v>
      </c>
      <c r="S550" s="30">
        <v>0</v>
      </c>
      <c r="T550" s="30">
        <v>5.2069038152694702E-2</v>
      </c>
      <c r="U550" s="30">
        <v>0.42609086632728577</v>
      </c>
      <c r="V550" s="30">
        <v>0</v>
      </c>
      <c r="W550" s="69">
        <v>8.6651615798473358E-2</v>
      </c>
      <c r="X550" s="70">
        <v>1728.7623291015625</v>
      </c>
      <c r="Y550" s="30">
        <v>0</v>
      </c>
      <c r="Z550" s="30">
        <v>0</v>
      </c>
      <c r="AA550" s="30">
        <v>0</v>
      </c>
      <c r="AB550" s="69">
        <v>44.178604125976563</v>
      </c>
      <c r="AC550" s="70">
        <v>2447.258544921875</v>
      </c>
      <c r="AD550" s="30">
        <v>276.0050048828125</v>
      </c>
      <c r="AE550" s="29">
        <v>2.3251898288726807</v>
      </c>
      <c r="AF550" s="29">
        <v>0</v>
      </c>
      <c r="AG550" s="29">
        <v>0</v>
      </c>
      <c r="AH550" s="29">
        <v>0</v>
      </c>
      <c r="AI550" s="29">
        <v>2.5995485484600067E-2</v>
      </c>
      <c r="AJ550" s="69">
        <v>0</v>
      </c>
      <c r="AK550" s="70">
        <v>2761.105224609375</v>
      </c>
      <c r="AL550" s="29">
        <v>0</v>
      </c>
      <c r="AM550" s="29">
        <v>0.12313544005155563</v>
      </c>
      <c r="AN550" s="69">
        <v>0</v>
      </c>
      <c r="AO550" s="70">
        <v>2761.228271484375</v>
      </c>
      <c r="AP550" s="71"/>
      <c r="AQ550" s="33">
        <f t="shared" si="128"/>
        <v>3.7007033824920654E-5</v>
      </c>
      <c r="AR550" s="25">
        <f t="shared" si="129"/>
        <v>-5.5581331253051758E-6</v>
      </c>
      <c r="AS550" s="25">
        <f t="shared" si="130"/>
        <v>-5.2826764658675529E-5</v>
      </c>
      <c r="AT550" s="25">
        <f t="shared" si="131"/>
        <v>-8.9548354480939452E-5</v>
      </c>
      <c r="AU550" s="73">
        <f t="shared" si="132"/>
        <v>8.8565051555633545E-5</v>
      </c>
      <c r="AV550" s="71"/>
      <c r="AW550" s="235">
        <f t="shared" si="133"/>
        <v>2.0242424484126824E-2</v>
      </c>
      <c r="AX550" s="6">
        <f t="shared" si="134"/>
        <v>4.2813033422162708E-2</v>
      </c>
      <c r="AY550" s="6">
        <f t="shared" si="135"/>
        <v>46.503793954849243</v>
      </c>
      <c r="AZ550" s="74">
        <f t="shared" si="136"/>
        <v>123.25493958039718</v>
      </c>
      <c r="BA550" s="74" t="s">
        <v>120</v>
      </c>
      <c r="BB550" s="236">
        <f t="shared" si="137"/>
        <v>169.78130859375</v>
      </c>
      <c r="BC550" s="35">
        <f t="shared" si="138"/>
        <v>-4.4495655515675026E-6</v>
      </c>
      <c r="BD550" s="6">
        <f t="shared" si="139"/>
        <v>0.26021506637334824</v>
      </c>
      <c r="BE550" s="74" t="s">
        <v>120</v>
      </c>
      <c r="BF550" s="74" t="s">
        <v>120</v>
      </c>
      <c r="BG550" s="6">
        <f t="shared" si="140"/>
        <v>6.8996407091617584E-2</v>
      </c>
      <c r="BH550" s="74" t="s">
        <v>120</v>
      </c>
      <c r="BI550" s="6">
        <f t="shared" si="141"/>
        <v>7.8064523637294769E-2</v>
      </c>
      <c r="BJ550" s="74" t="s">
        <v>120</v>
      </c>
      <c r="BK550" s="74" t="s">
        <v>120</v>
      </c>
      <c r="BL550" s="6">
        <f t="shared" si="142"/>
        <v>0.49508727341890335</v>
      </c>
      <c r="BM550" s="74" t="s">
        <v>120</v>
      </c>
      <c r="BN550" s="236" t="s">
        <v>120</v>
      </c>
      <c r="BO550" s="35">
        <f t="shared" si="143"/>
        <v>7.8038192974579058E-4</v>
      </c>
    </row>
    <row r="551" spans="1:67">
      <c r="A551" s="23">
        <v>24504</v>
      </c>
      <c r="B551" s="76">
        <v>28</v>
      </c>
      <c r="C551" s="17">
        <v>2</v>
      </c>
      <c r="D551" s="18">
        <v>1967</v>
      </c>
      <c r="E551" s="86" t="s">
        <v>25</v>
      </c>
      <c r="F551" s="234">
        <v>391</v>
      </c>
      <c r="G551" s="238">
        <v>982.84796142578125</v>
      </c>
      <c r="H551" s="29">
        <v>424.07431030273437</v>
      </c>
      <c r="I551" s="29">
        <v>6.1355972290039063</v>
      </c>
      <c r="J551" s="30">
        <v>0</v>
      </c>
      <c r="K551" s="29">
        <v>0</v>
      </c>
      <c r="L551" s="29">
        <v>0</v>
      </c>
      <c r="M551" s="29">
        <v>7.6388880610466003E-2</v>
      </c>
      <c r="N551" s="69">
        <v>0.19215953350067139</v>
      </c>
      <c r="O551" s="70">
        <v>1412.789306640625</v>
      </c>
      <c r="P551" s="30">
        <v>285.46762084960937</v>
      </c>
      <c r="Q551" s="30">
        <v>0</v>
      </c>
      <c r="R551" s="30">
        <v>7.6388880610466003E-2</v>
      </c>
      <c r="S551" s="30">
        <v>0</v>
      </c>
      <c r="T551" s="30">
        <v>5.7647861540317535E-2</v>
      </c>
      <c r="U551" s="30">
        <v>0.8389548659324646</v>
      </c>
      <c r="V551" s="30">
        <v>0</v>
      </c>
      <c r="W551" s="69">
        <v>9.5935717225074768E-2</v>
      </c>
      <c r="X551" s="70">
        <v>1699.1339111328125</v>
      </c>
      <c r="Y551" s="30">
        <v>0</v>
      </c>
      <c r="Z551" s="30">
        <v>0</v>
      </c>
      <c r="AA551" s="30">
        <v>0</v>
      </c>
      <c r="AB551" s="69">
        <v>19.507717132568359</v>
      </c>
      <c r="AC551" s="70">
        <v>2050.388916015625</v>
      </c>
      <c r="AD551" s="30">
        <v>1358.0550537109375</v>
      </c>
      <c r="AE551" s="29">
        <v>1.0267219543457031</v>
      </c>
      <c r="AF551" s="29">
        <v>0</v>
      </c>
      <c r="AG551" s="29">
        <v>0</v>
      </c>
      <c r="AH551" s="29">
        <v>0</v>
      </c>
      <c r="AI551" s="29">
        <v>2.878071554005146E-2</v>
      </c>
      <c r="AJ551" s="69">
        <v>0</v>
      </c>
      <c r="AK551" s="70">
        <v>3426.9599609375</v>
      </c>
      <c r="AL551" s="29">
        <v>0</v>
      </c>
      <c r="AM551" s="29">
        <v>0.24244847893714905</v>
      </c>
      <c r="AN551" s="69">
        <v>7.2023811340332031</v>
      </c>
      <c r="AO551" s="70">
        <v>3420</v>
      </c>
      <c r="AP551" s="71"/>
      <c r="AQ551" s="33">
        <f t="shared" si="128"/>
        <v>1.3902783393859863E-5</v>
      </c>
      <c r="AR551" s="25">
        <f t="shared" si="129"/>
        <v>7.2248280048370361E-5</v>
      </c>
      <c r="AS551" s="25">
        <f t="shared" si="130"/>
        <v>4.4090775190852582E-5</v>
      </c>
      <c r="AT551" s="25">
        <f t="shared" si="131"/>
        <v>-1.0265468245052034E-4</v>
      </c>
      <c r="AU551" s="73">
        <f t="shared" si="132"/>
        <v>2.8282403945922852E-5</v>
      </c>
      <c r="AV551" s="71"/>
      <c r="AW551" s="235">
        <f t="shared" si="133"/>
        <v>0.42024243457258242</v>
      </c>
      <c r="AX551" s="6">
        <f t="shared" si="134"/>
        <v>6.910052721658029E-2</v>
      </c>
      <c r="AY551" s="6">
        <f t="shared" si="135"/>
        <v>20.534439086914063</v>
      </c>
      <c r="AZ551" s="74">
        <f t="shared" si="136"/>
        <v>169.75389464827609</v>
      </c>
      <c r="BA551" s="74" t="s">
        <v>120</v>
      </c>
      <c r="BB551" s="236">
        <f t="shared" si="137"/>
        <v>189.93719008264463</v>
      </c>
      <c r="BC551" s="35">
        <f t="shared" si="138"/>
        <v>1.7451895075737411E-6</v>
      </c>
      <c r="BD551" s="6">
        <f t="shared" si="139"/>
        <v>0.28809525072574615</v>
      </c>
      <c r="BE551" s="74" t="s">
        <v>120</v>
      </c>
      <c r="BF551" s="74" t="s">
        <v>120</v>
      </c>
      <c r="BG551" s="6">
        <f t="shared" si="140"/>
        <v>7.6388880610466003E-2</v>
      </c>
      <c r="BH551" s="74" t="s">
        <v>120</v>
      </c>
      <c r="BI551" s="6">
        <f t="shared" si="141"/>
        <v>8.6428577080368996E-2</v>
      </c>
      <c r="BJ551" s="74" t="s">
        <v>120</v>
      </c>
      <c r="BK551" s="74" t="s">
        <v>120</v>
      </c>
      <c r="BL551" s="6">
        <f t="shared" si="142"/>
        <v>0.9153437465429306</v>
      </c>
      <c r="BM551" s="74" t="s">
        <v>120</v>
      </c>
      <c r="BN551" s="236" t="s">
        <v>120</v>
      </c>
      <c r="BO551" s="35">
        <f t="shared" si="143"/>
        <v>2.454238814267208E-3</v>
      </c>
    </row>
    <row r="552" spans="1:67">
      <c r="A552" s="23">
        <v>24532</v>
      </c>
      <c r="B552" s="76">
        <v>31</v>
      </c>
      <c r="C552" s="17">
        <v>3</v>
      </c>
      <c r="D552" s="18">
        <v>1967</v>
      </c>
      <c r="E552" s="86" t="s">
        <v>25</v>
      </c>
      <c r="F552" s="234">
        <v>1027</v>
      </c>
      <c r="G552" s="238">
        <v>1759.108642578125</v>
      </c>
      <c r="H552" s="29">
        <v>904.2198486328125</v>
      </c>
      <c r="I552" s="29">
        <v>5.959528923034668</v>
      </c>
      <c r="J552" s="30">
        <v>8.7499990463256836</v>
      </c>
      <c r="K552" s="29">
        <v>0</v>
      </c>
      <c r="L552" s="29">
        <v>50</v>
      </c>
      <c r="M552" s="29">
        <v>5.0524196624755859</v>
      </c>
      <c r="N552" s="69">
        <v>13.49455738067627</v>
      </c>
      <c r="O552" s="70">
        <v>2609.490966796875</v>
      </c>
      <c r="P552" s="30">
        <v>1341.1444091796875</v>
      </c>
      <c r="Q552" s="30">
        <v>0</v>
      </c>
      <c r="R552" s="30">
        <v>0.91263437271118164</v>
      </c>
      <c r="S552" s="30">
        <v>32.933467864990234</v>
      </c>
      <c r="T552" s="30">
        <v>4.0483675003051758</v>
      </c>
      <c r="U552" s="30">
        <v>2.9048292636871338</v>
      </c>
      <c r="V552" s="30">
        <v>0</v>
      </c>
      <c r="W552" s="69">
        <v>6.7371630668640137</v>
      </c>
      <c r="X552" s="70">
        <v>3984.697509765625</v>
      </c>
      <c r="Y552" s="30">
        <v>9.7580652236938477</v>
      </c>
      <c r="Z552" s="30">
        <v>15.58370304107666</v>
      </c>
      <c r="AA552" s="30">
        <v>0</v>
      </c>
      <c r="AB552" s="69">
        <v>42.230739593505859</v>
      </c>
      <c r="AC552" s="70">
        <v>4696.8564453125</v>
      </c>
      <c r="AD552" s="30">
        <v>1465.2845458984375</v>
      </c>
      <c r="AE552" s="29">
        <v>2.2226705551147461</v>
      </c>
      <c r="AF552" s="29">
        <v>14.637096405029297</v>
      </c>
      <c r="AG552" s="29">
        <v>4.183769702911377</v>
      </c>
      <c r="AH552" s="29">
        <v>0</v>
      </c>
      <c r="AI552" s="29">
        <v>2.0211489200592041</v>
      </c>
      <c r="AJ552" s="69">
        <v>0</v>
      </c>
      <c r="AK552" s="70">
        <v>6219.13134765625</v>
      </c>
      <c r="AL552" s="29">
        <v>0</v>
      </c>
      <c r="AM552" s="29">
        <v>0.8394627571105957</v>
      </c>
      <c r="AN552" s="69">
        <v>17.889785766601563</v>
      </c>
      <c r="AO552" s="70">
        <v>6202.0810546875</v>
      </c>
      <c r="AP552" s="71"/>
      <c r="AQ552" s="33">
        <f t="shared" si="128"/>
        <v>7.534027099609375E-5</v>
      </c>
      <c r="AR552" s="25">
        <f t="shared" si="129"/>
        <v>2.1457672119140625E-6</v>
      </c>
      <c r="AS552" s="25">
        <f t="shared" si="130"/>
        <v>1.3989418221171945E-5</v>
      </c>
      <c r="AT552" s="25">
        <f t="shared" si="131"/>
        <v>-6.7902494265581481E-5</v>
      </c>
      <c r="AU552" s="73">
        <f t="shared" si="132"/>
        <v>-3.0040740966796875E-5</v>
      </c>
      <c r="AV552" s="71"/>
      <c r="AW552" s="235">
        <f t="shared" si="133"/>
        <v>5.7290413927440804</v>
      </c>
      <c r="AX552" s="6">
        <f t="shared" si="134"/>
        <v>5.9380142817221397</v>
      </c>
      <c r="AY552" s="6">
        <f t="shared" si="135"/>
        <v>44.453410148620605</v>
      </c>
      <c r="AZ552" s="74">
        <f t="shared" si="136"/>
        <v>336.68871318659507</v>
      </c>
      <c r="BA552" s="74" t="s">
        <v>120</v>
      </c>
      <c r="BB552" s="236">
        <f t="shared" si="137"/>
        <v>381.35109956095039</v>
      </c>
      <c r="BC552" s="35">
        <f t="shared" si="138"/>
        <v>-3.336756662974949E-6</v>
      </c>
      <c r="BD552" s="6">
        <f t="shared" si="139"/>
        <v>20.231720447540283</v>
      </c>
      <c r="BE552" s="74" t="s">
        <v>120</v>
      </c>
      <c r="BF552" s="74" t="s">
        <v>120</v>
      </c>
      <c r="BG552" s="6">
        <f t="shared" si="140"/>
        <v>55.052419662475586</v>
      </c>
      <c r="BH552" s="74" t="s">
        <v>120</v>
      </c>
      <c r="BI552" s="6">
        <f t="shared" si="141"/>
        <v>6.0695164203643799</v>
      </c>
      <c r="BJ552" s="74" t="s">
        <v>120</v>
      </c>
      <c r="BK552" s="74" t="s">
        <v>120</v>
      </c>
      <c r="BL552" s="6">
        <f t="shared" si="142"/>
        <v>89.663564920425415</v>
      </c>
      <c r="BM552" s="74" t="s">
        <v>120</v>
      </c>
      <c r="BN552" s="236" t="s">
        <v>120</v>
      </c>
      <c r="BO552" s="35">
        <f t="shared" si="143"/>
        <v>0.1674050755709825</v>
      </c>
    </row>
    <row r="553" spans="1:67">
      <c r="A553" s="23">
        <v>24563</v>
      </c>
      <c r="B553" s="76">
        <v>30</v>
      </c>
      <c r="C553" s="17">
        <v>4</v>
      </c>
      <c r="D553" s="18">
        <v>1967</v>
      </c>
      <c r="E553" s="86" t="s">
        <v>25</v>
      </c>
      <c r="F553" s="234">
        <v>1287</v>
      </c>
      <c r="G553" s="238">
        <v>6155.7900390625</v>
      </c>
      <c r="H553" s="29">
        <v>1755.88330078125</v>
      </c>
      <c r="I553" s="29">
        <v>8.4566774368286133</v>
      </c>
      <c r="J553" s="30">
        <v>20.915533065795898</v>
      </c>
      <c r="K553" s="29">
        <v>0</v>
      </c>
      <c r="L553" s="29">
        <v>50</v>
      </c>
      <c r="M553" s="29">
        <v>13.034258842468262</v>
      </c>
      <c r="N553" s="69">
        <v>34.793685913085938</v>
      </c>
      <c r="O553" s="70">
        <v>7843.2177734375</v>
      </c>
      <c r="P553" s="30">
        <v>4503.68701171875</v>
      </c>
      <c r="Q553" s="30">
        <v>0.45370370149612427</v>
      </c>
      <c r="R553" s="30">
        <v>2.3398146629333496</v>
      </c>
      <c r="S553" s="30">
        <v>102.09374237060547</v>
      </c>
      <c r="T553" s="30">
        <v>10.438106536865234</v>
      </c>
      <c r="U553" s="30">
        <v>13.04039478302002</v>
      </c>
      <c r="V553" s="30">
        <v>0</v>
      </c>
      <c r="W553" s="69">
        <v>17.370759963989258</v>
      </c>
      <c r="X553" s="70">
        <v>12457.8994140625</v>
      </c>
      <c r="Y553" s="30">
        <v>21.847221374511719</v>
      </c>
      <c r="Z553" s="30">
        <v>19.193853378295898</v>
      </c>
      <c r="AA553" s="30">
        <v>0</v>
      </c>
      <c r="AB553" s="69">
        <v>59.398109436035156</v>
      </c>
      <c r="AC553" s="70">
        <v>13497.1591796875</v>
      </c>
      <c r="AD553" s="30">
        <v>1583.1702880859375</v>
      </c>
      <c r="AE553" s="29">
        <v>3.1262161731719971</v>
      </c>
      <c r="AF553" s="29">
        <v>32.770832061767578</v>
      </c>
      <c r="AG553" s="29">
        <v>6.793644905090332</v>
      </c>
      <c r="AH553" s="29">
        <v>0</v>
      </c>
      <c r="AI553" s="29">
        <v>5.2112283706665039</v>
      </c>
      <c r="AJ553" s="69">
        <v>0</v>
      </c>
      <c r="AK553" s="70">
        <v>15177.642578125</v>
      </c>
      <c r="AL553" s="29">
        <v>0</v>
      </c>
      <c r="AM553" s="29">
        <v>3.7685263156890869</v>
      </c>
      <c r="AN553" s="69">
        <v>43.694442749023438</v>
      </c>
      <c r="AO553" s="70">
        <v>15137.716796875</v>
      </c>
      <c r="AP553" s="71"/>
      <c r="AQ553" s="33">
        <f t="shared" si="128"/>
        <v>-1.678466796875E-4</v>
      </c>
      <c r="AR553" s="25">
        <f t="shared" si="129"/>
        <v>3.731846809387207E-4</v>
      </c>
      <c r="AS553" s="25">
        <f t="shared" si="130"/>
        <v>-3.9685203591943718E-4</v>
      </c>
      <c r="AT553" s="25">
        <f t="shared" si="131"/>
        <v>3.9803645449865144E-4</v>
      </c>
      <c r="AU553" s="73">
        <f t="shared" si="132"/>
        <v>-1.3518333435058594E-4</v>
      </c>
      <c r="AV553" s="71"/>
      <c r="AW553" s="235">
        <f t="shared" si="133"/>
        <v>9.4547988576337332</v>
      </c>
      <c r="AX553" s="6">
        <f t="shared" si="134"/>
        <v>14.213549842913288</v>
      </c>
      <c r="AY553" s="6">
        <f t="shared" si="135"/>
        <v>62.524325609207153</v>
      </c>
      <c r="AZ553" s="74">
        <f t="shared" si="136"/>
        <v>833.47362547945386</v>
      </c>
      <c r="BA553" s="74" t="s">
        <v>120</v>
      </c>
      <c r="BB553" s="236">
        <f t="shared" si="137"/>
        <v>900.75670196280987</v>
      </c>
      <c r="BC553" s="35">
        <f t="shared" si="138"/>
        <v>1.1113070286228321E-7</v>
      </c>
      <c r="BD553" s="6">
        <f t="shared" si="139"/>
        <v>52.164445877075195</v>
      </c>
      <c r="BE553" s="74" t="s">
        <v>120</v>
      </c>
      <c r="BF553" s="74" t="s">
        <v>120</v>
      </c>
      <c r="BG553" s="6">
        <f t="shared" si="140"/>
        <v>63.034258842468262</v>
      </c>
      <c r="BH553" s="74" t="s">
        <v>120</v>
      </c>
      <c r="BI553" s="6">
        <f t="shared" si="141"/>
        <v>15.649334907531738</v>
      </c>
      <c r="BJ553" s="74" t="s">
        <v>120</v>
      </c>
      <c r="BK553" s="74" t="s">
        <v>120</v>
      </c>
      <c r="BL553" s="6">
        <f t="shared" si="142"/>
        <v>219.44874030351639</v>
      </c>
      <c r="BM553" s="74" t="s">
        <v>120</v>
      </c>
      <c r="BN553" s="236" t="s">
        <v>120</v>
      </c>
      <c r="BO553" s="35">
        <f t="shared" si="143"/>
        <v>0.61248891495497648</v>
      </c>
    </row>
    <row r="554" spans="1:67">
      <c r="A554" s="23">
        <v>24593</v>
      </c>
      <c r="B554" s="76">
        <v>31</v>
      </c>
      <c r="C554" s="17">
        <v>5</v>
      </c>
      <c r="D554" s="18">
        <v>1967</v>
      </c>
      <c r="E554" s="86" t="s">
        <v>25</v>
      </c>
      <c r="F554" s="234">
        <v>2464</v>
      </c>
      <c r="G554" s="238">
        <v>4810.583984375</v>
      </c>
      <c r="H554" s="29">
        <v>2665.775146484375</v>
      </c>
      <c r="I554" s="29">
        <v>11.669631958007813</v>
      </c>
      <c r="J554" s="30">
        <v>39.1800537109375</v>
      </c>
      <c r="K554" s="29">
        <v>0</v>
      </c>
      <c r="L554" s="29">
        <v>50</v>
      </c>
      <c r="M554" s="29">
        <v>50</v>
      </c>
      <c r="N554" s="69">
        <v>147.26858520507812</v>
      </c>
      <c r="O554" s="70">
        <v>7279.93994140625</v>
      </c>
      <c r="P554" s="30">
        <v>3900.896728515625</v>
      </c>
      <c r="Q554" s="30">
        <v>3.0734763145446777</v>
      </c>
      <c r="R554" s="30">
        <v>8.8638429641723633</v>
      </c>
      <c r="S554" s="30">
        <v>111.97379302978516</v>
      </c>
      <c r="T554" s="30">
        <v>44.180576324462891</v>
      </c>
      <c r="U554" s="30">
        <v>19.068813323974609</v>
      </c>
      <c r="V554" s="30">
        <v>5.1989254951477051</v>
      </c>
      <c r="W554" s="69">
        <v>73.523895263671875</v>
      </c>
      <c r="X554" s="70">
        <v>11289.2744140625</v>
      </c>
      <c r="Y554" s="30">
        <v>26.021505355834961</v>
      </c>
      <c r="Z554" s="30">
        <v>0</v>
      </c>
      <c r="AA554" s="30">
        <v>1.52587890625E-5</v>
      </c>
      <c r="AB554" s="69">
        <v>98.010505676269531</v>
      </c>
      <c r="AC554" s="70">
        <v>12909.2841796875</v>
      </c>
      <c r="AD554" s="30">
        <v>1297.54833984375</v>
      </c>
      <c r="AE554" s="29">
        <v>5.1584477424621582</v>
      </c>
      <c r="AF554" s="29">
        <v>39.032260894775391</v>
      </c>
      <c r="AG554" s="29">
        <v>9.2204294204711914</v>
      </c>
      <c r="AH554" s="29">
        <v>9.1075258255004883</v>
      </c>
      <c r="AI554" s="29">
        <v>22.057168960571289</v>
      </c>
      <c r="AJ554" s="69">
        <v>0</v>
      </c>
      <c r="AK554" s="70">
        <v>14370.1435546875</v>
      </c>
      <c r="AL554" s="29">
        <v>0</v>
      </c>
      <c r="AM554" s="29">
        <v>5.5106711387634277</v>
      </c>
      <c r="AN554" s="69">
        <v>61.801074981689453</v>
      </c>
      <c r="AO554" s="70">
        <v>14313.853515625</v>
      </c>
      <c r="AP554" s="71"/>
      <c r="AQ554" s="33">
        <f t="shared" si="128"/>
        <v>2.899169921875E-4</v>
      </c>
      <c r="AR554" s="25">
        <f t="shared" si="129"/>
        <v>-6.29425048828125E-5</v>
      </c>
      <c r="AS554" s="25">
        <f t="shared" si="130"/>
        <v>-7.687695324420929E-5</v>
      </c>
      <c r="AT554" s="25">
        <f t="shared" si="131"/>
        <v>4.6528182974725496E-4</v>
      </c>
      <c r="AU554" s="73">
        <f t="shared" si="132"/>
        <v>-3.6478042602539063E-4</v>
      </c>
      <c r="AV554" s="71"/>
      <c r="AW554" s="235">
        <f t="shared" si="133"/>
        <v>23.844430233348501</v>
      </c>
      <c r="AX554" s="6">
        <f t="shared" si="134"/>
        <v>20.739161867504279</v>
      </c>
      <c r="AY554" s="6">
        <f t="shared" si="135"/>
        <v>103.16895341873169</v>
      </c>
      <c r="AZ554" s="74">
        <f t="shared" si="136"/>
        <v>780.06087028062052</v>
      </c>
      <c r="BA554" s="74" t="s">
        <v>120</v>
      </c>
      <c r="BB554" s="236">
        <f t="shared" si="137"/>
        <v>880.12454674586775</v>
      </c>
      <c r="BC554" s="35">
        <f t="shared" si="138"/>
        <v>8.5876401954010362E-6</v>
      </c>
      <c r="BD554" s="6">
        <f t="shared" si="139"/>
        <v>220.79248046875</v>
      </c>
      <c r="BE554" s="74" t="s">
        <v>120</v>
      </c>
      <c r="BF554" s="74" t="s">
        <v>120</v>
      </c>
      <c r="BG554" s="6">
        <f t="shared" si="140"/>
        <v>105.19892549514771</v>
      </c>
      <c r="BH554" s="74" t="s">
        <v>120</v>
      </c>
      <c r="BI554" s="6">
        <f t="shared" si="141"/>
        <v>66.23774528503418</v>
      </c>
      <c r="BJ554" s="74" t="s">
        <v>120</v>
      </c>
      <c r="BK554" s="74" t="s">
        <v>120</v>
      </c>
      <c r="BL554" s="6">
        <f t="shared" si="142"/>
        <v>265.5417160987854</v>
      </c>
      <c r="BM554" s="74" t="s">
        <v>120</v>
      </c>
      <c r="BN554" s="236" t="s">
        <v>120</v>
      </c>
      <c r="BO554" s="35">
        <f t="shared" si="143"/>
        <v>3.5773819987740652</v>
      </c>
    </row>
    <row r="555" spans="1:67">
      <c r="A555" s="23">
        <v>24624</v>
      </c>
      <c r="B555" s="76">
        <v>30</v>
      </c>
      <c r="C555" s="17">
        <v>6</v>
      </c>
      <c r="D555" s="18">
        <v>1967</v>
      </c>
      <c r="E555" s="86" t="s">
        <v>25</v>
      </c>
      <c r="F555" s="234">
        <v>2671</v>
      </c>
      <c r="G555" s="238">
        <v>3908.974853515625</v>
      </c>
      <c r="H555" s="29">
        <v>4147.478515625</v>
      </c>
      <c r="I555" s="29">
        <v>15.322266578674316</v>
      </c>
      <c r="J555" s="30">
        <v>52.014610290527344</v>
      </c>
      <c r="K555" s="29">
        <v>0</v>
      </c>
      <c r="L555" s="29">
        <v>50</v>
      </c>
      <c r="M555" s="29">
        <v>49.999996185302734</v>
      </c>
      <c r="N555" s="69">
        <v>233.01904296875</v>
      </c>
      <c r="O555" s="70">
        <v>7790.77099609375</v>
      </c>
      <c r="P555" s="30">
        <v>6478.2314453125</v>
      </c>
      <c r="Q555" s="30">
        <v>3.6296296119689941</v>
      </c>
      <c r="R555" s="30">
        <v>8.8382282257080078</v>
      </c>
      <c r="S555" s="30">
        <v>115.70625305175781</v>
      </c>
      <c r="T555" s="30">
        <v>69.905715942382813</v>
      </c>
      <c r="U555" s="30">
        <v>23.392797470092773</v>
      </c>
      <c r="V555" s="30">
        <v>37.348148345947266</v>
      </c>
      <c r="W555" s="69">
        <v>116.3348388671875</v>
      </c>
      <c r="X555" s="70">
        <v>14336.7919921875</v>
      </c>
      <c r="Y555" s="30">
        <v>23.527776718139648</v>
      </c>
      <c r="Z555" s="30">
        <v>0</v>
      </c>
      <c r="AA555" s="30">
        <v>0</v>
      </c>
      <c r="AB555" s="69">
        <v>42.876914978027344</v>
      </c>
      <c r="AC555" s="70">
        <v>15080.890625</v>
      </c>
      <c r="AD555" s="30">
        <v>1350.2354736328125</v>
      </c>
      <c r="AE555" s="29">
        <v>2.2566797733306885</v>
      </c>
      <c r="AF555" s="29">
        <v>35.291664123535156</v>
      </c>
      <c r="AG555" s="29">
        <v>14.064813613891602</v>
      </c>
      <c r="AH555" s="29">
        <v>10.888888359069824</v>
      </c>
      <c r="AI555" s="29">
        <v>34.90045166015625</v>
      </c>
      <c r="AJ555" s="69">
        <v>0</v>
      </c>
      <c r="AK555" s="70">
        <v>16564.197265625</v>
      </c>
      <c r="AL555" s="29">
        <v>0</v>
      </c>
      <c r="AM555" s="29">
        <v>6.7602534294128418</v>
      </c>
      <c r="AN555" s="69">
        <v>63.861110687255859</v>
      </c>
      <c r="AO555" s="70">
        <v>16507.095703125</v>
      </c>
      <c r="AP555" s="71"/>
      <c r="AQ555" s="33">
        <f t="shared" si="128"/>
        <v>2.1076202392578125E-4</v>
      </c>
      <c r="AR555" s="25">
        <f t="shared" si="129"/>
        <v>8.6307525634765625E-5</v>
      </c>
      <c r="AS555" s="25">
        <f t="shared" si="130"/>
        <v>-4.317392722441582E-4</v>
      </c>
      <c r="AT555" s="25">
        <f t="shared" si="131"/>
        <v>-5.8942630494129844E-4</v>
      </c>
      <c r="AU555" s="73">
        <f t="shared" si="132"/>
        <v>7.0524215698242188E-4</v>
      </c>
      <c r="AV555" s="71"/>
      <c r="AW555" s="235">
        <f t="shared" si="133"/>
        <v>32.760781709024727</v>
      </c>
      <c r="AX555" s="6">
        <f t="shared" si="134"/>
        <v>23.737452842775454</v>
      </c>
      <c r="AY555" s="6">
        <f t="shared" si="135"/>
        <v>45.133594751358032</v>
      </c>
      <c r="AZ555" s="74">
        <f t="shared" si="136"/>
        <v>946.1301354841753</v>
      </c>
      <c r="BA555" s="74" t="s">
        <v>120</v>
      </c>
      <c r="BB555" s="236">
        <f t="shared" si="137"/>
        <v>982.24040547520656</v>
      </c>
      <c r="BC555" s="35">
        <f t="shared" si="138"/>
        <v>-4.1059224713535514E-6</v>
      </c>
      <c r="BD555" s="6">
        <f t="shared" si="139"/>
        <v>349.3538818359375</v>
      </c>
      <c r="BE555" s="74" t="s">
        <v>120</v>
      </c>
      <c r="BF555" s="74" t="s">
        <v>120</v>
      </c>
      <c r="BG555" s="6">
        <f t="shared" si="140"/>
        <v>137.34814453125</v>
      </c>
      <c r="BH555" s="74" t="s">
        <v>120</v>
      </c>
      <c r="BI555" s="6">
        <f t="shared" si="141"/>
        <v>104.80616760253906</v>
      </c>
      <c r="BJ555" s="74" t="s">
        <v>120</v>
      </c>
      <c r="BK555" s="74" t="s">
        <v>120</v>
      </c>
      <c r="BL555" s="6">
        <f t="shared" si="142"/>
        <v>287.35466146469116</v>
      </c>
      <c r="BM555" s="74" t="s">
        <v>120</v>
      </c>
      <c r="BN555" s="236" t="s">
        <v>120</v>
      </c>
      <c r="BO555" s="35">
        <f t="shared" si="143"/>
        <v>7.4321157440378327</v>
      </c>
    </row>
    <row r="556" spans="1:67">
      <c r="A556" s="23">
        <v>24654</v>
      </c>
      <c r="B556" s="76">
        <v>31</v>
      </c>
      <c r="C556" s="17">
        <v>7</v>
      </c>
      <c r="D556" s="18">
        <v>1967</v>
      </c>
      <c r="E556" s="86" t="s">
        <v>25</v>
      </c>
      <c r="F556" s="234">
        <v>1816</v>
      </c>
      <c r="G556" s="238">
        <v>2285.0048828125</v>
      </c>
      <c r="H556" s="29">
        <v>4063.028076171875</v>
      </c>
      <c r="I556" s="29">
        <v>18.779594421386719</v>
      </c>
      <c r="J556" s="30">
        <v>54.645122528076172</v>
      </c>
      <c r="K556" s="29">
        <v>0</v>
      </c>
      <c r="L556" s="29">
        <v>50</v>
      </c>
      <c r="M556" s="29">
        <v>50</v>
      </c>
      <c r="N556" s="69">
        <v>249.88796997070312</v>
      </c>
      <c r="O556" s="70">
        <v>6071.56982421875</v>
      </c>
      <c r="P556" s="30">
        <v>6504.9599609375</v>
      </c>
      <c r="Q556" s="30">
        <v>4.3906807899475098</v>
      </c>
      <c r="R556" s="30">
        <v>8.8353824615478516</v>
      </c>
      <c r="S556" s="30">
        <v>111.97379302978516</v>
      </c>
      <c r="T556" s="30">
        <v>74.966392517089844</v>
      </c>
      <c r="U556" s="30">
        <v>32.649063110351563</v>
      </c>
      <c r="V556" s="30">
        <v>43.670249938964844</v>
      </c>
      <c r="W556" s="69">
        <v>124.75666046142578</v>
      </c>
      <c r="X556" s="70">
        <v>12640.91796875</v>
      </c>
      <c r="Y556" s="30">
        <v>22.768817901611328</v>
      </c>
      <c r="Z556" s="30">
        <v>0</v>
      </c>
      <c r="AA556" s="30">
        <v>0</v>
      </c>
      <c r="AB556" s="69">
        <v>77.025047302246094</v>
      </c>
      <c r="AC556" s="70">
        <v>13916.37890625</v>
      </c>
      <c r="AD556" s="30">
        <v>948.2022705078125</v>
      </c>
      <c r="AE556" s="29">
        <v>4.0539498329162598</v>
      </c>
      <c r="AF556" s="29">
        <v>34.153224945068359</v>
      </c>
      <c r="AG556" s="29">
        <v>14.928313255310059</v>
      </c>
      <c r="AH556" s="29">
        <v>12.732974052429199</v>
      </c>
      <c r="AI556" s="29">
        <v>37.426998138427734</v>
      </c>
      <c r="AJ556" s="69">
        <v>0</v>
      </c>
      <c r="AK556" s="70">
        <v>15029.75390625</v>
      </c>
      <c r="AL556" s="29">
        <v>0</v>
      </c>
      <c r="AM556" s="29">
        <v>9.4352092742919922</v>
      </c>
      <c r="AN556" s="69">
        <v>89.448928833007813</v>
      </c>
      <c r="AO556" s="70">
        <v>14949.740234375</v>
      </c>
      <c r="AP556" s="71"/>
      <c r="AQ556" s="33">
        <f t="shared" si="128"/>
        <v>-1.18255615234375E-4</v>
      </c>
      <c r="AR556" s="25">
        <f t="shared" si="129"/>
        <v>2.1791458129882813E-4</v>
      </c>
      <c r="AS556" s="25">
        <f t="shared" si="130"/>
        <v>2.6477958999748807E-4</v>
      </c>
      <c r="AT556" s="25">
        <f t="shared" si="131"/>
        <v>-4.1383953430340625E-5</v>
      </c>
      <c r="AU556" s="73">
        <f t="shared" si="132"/>
        <v>-4.76837158203125E-5</v>
      </c>
      <c r="AV556" s="71"/>
      <c r="AW556" s="235">
        <f t="shared" si="133"/>
        <v>37.369940003954675</v>
      </c>
      <c r="AX556" s="6">
        <f t="shared" si="134"/>
        <v>25.757524229002392</v>
      </c>
      <c r="AY556" s="6">
        <f t="shared" si="135"/>
        <v>81.078997135162354</v>
      </c>
      <c r="AZ556" s="74">
        <f t="shared" si="136"/>
        <v>849.75712726687595</v>
      </c>
      <c r="BA556" s="74" t="s">
        <v>120</v>
      </c>
      <c r="BB556" s="236">
        <f t="shared" si="137"/>
        <v>919.22369705578512</v>
      </c>
      <c r="BC556" s="35">
        <f t="shared" si="138"/>
        <v>1.1571300888135738E-5</v>
      </c>
      <c r="BD556" s="6">
        <f t="shared" si="139"/>
        <v>374.64463043212891</v>
      </c>
      <c r="BE556" s="74" t="s">
        <v>120</v>
      </c>
      <c r="BF556" s="74" t="s">
        <v>120</v>
      </c>
      <c r="BG556" s="6">
        <f t="shared" si="140"/>
        <v>143.67024993896484</v>
      </c>
      <c r="BH556" s="74" t="s">
        <v>120</v>
      </c>
      <c r="BI556" s="6">
        <f t="shared" si="141"/>
        <v>112.39339065551758</v>
      </c>
      <c r="BJ556" s="74" t="s">
        <v>120</v>
      </c>
      <c r="BK556" s="74" t="s">
        <v>120</v>
      </c>
      <c r="BL556" s="6">
        <f t="shared" si="142"/>
        <v>297.0773720741272</v>
      </c>
      <c r="BM556" s="74" t="s">
        <v>120</v>
      </c>
      <c r="BN556" s="236" t="s">
        <v>120</v>
      </c>
      <c r="BO556" s="35">
        <f t="shared" si="143"/>
        <v>9.7685386986300387</v>
      </c>
    </row>
    <row r="557" spans="1:67">
      <c r="A557" s="23">
        <v>24685</v>
      </c>
      <c r="B557" s="76">
        <v>31</v>
      </c>
      <c r="C557" s="17">
        <v>8</v>
      </c>
      <c r="D557" s="18">
        <v>1967</v>
      </c>
      <c r="E557" s="86" t="s">
        <v>25</v>
      </c>
      <c r="F557" s="234">
        <v>314</v>
      </c>
      <c r="G557" s="238">
        <v>314.12109375</v>
      </c>
      <c r="H557" s="29">
        <v>1493.9012451171875</v>
      </c>
      <c r="I557" s="29">
        <v>16.591367721557617</v>
      </c>
      <c r="J557" s="30">
        <v>48.382007598876953</v>
      </c>
      <c r="K557" s="29">
        <v>0</v>
      </c>
      <c r="L557" s="29">
        <v>50</v>
      </c>
      <c r="M557" s="29">
        <v>50</v>
      </c>
      <c r="N557" s="69">
        <v>173.60684204101562</v>
      </c>
      <c r="O557" s="70">
        <v>1599.3887939453125</v>
      </c>
      <c r="P557" s="30">
        <v>588.8843994140625</v>
      </c>
      <c r="Q557" s="30">
        <v>3.5125446319580078</v>
      </c>
      <c r="R557" s="30">
        <v>8.9207649230957031</v>
      </c>
      <c r="S557" s="30">
        <v>105.38710021972656</v>
      </c>
      <c r="T557" s="30">
        <v>52.082054138183594</v>
      </c>
      <c r="U557" s="30">
        <v>24.004823684692383</v>
      </c>
      <c r="V557" s="30">
        <v>15.072135925292969</v>
      </c>
      <c r="W557" s="69">
        <v>86.673271179199219</v>
      </c>
      <c r="X557" s="70">
        <v>2280.43505859375</v>
      </c>
      <c r="Y557" s="30">
        <v>24.395160675048828</v>
      </c>
      <c r="Z557" s="30">
        <v>0</v>
      </c>
      <c r="AA557" s="30">
        <v>2.288818359375E-5</v>
      </c>
      <c r="AB557" s="69">
        <v>27.300909042358398</v>
      </c>
      <c r="AC557" s="70">
        <v>2748.8369140625</v>
      </c>
      <c r="AD557" s="30">
        <v>582.45733642578125</v>
      </c>
      <c r="AE557" s="29">
        <v>1.4368898868560791</v>
      </c>
      <c r="AF557" s="29">
        <v>36.592742919921875</v>
      </c>
      <c r="AG557" s="29">
        <v>10.976701736450195</v>
      </c>
      <c r="AH557" s="29">
        <v>10.098565101623535</v>
      </c>
      <c r="AI557" s="29">
        <v>26.001981735229492</v>
      </c>
      <c r="AJ557" s="69">
        <v>0</v>
      </c>
      <c r="AK557" s="70">
        <v>3438.3330078125</v>
      </c>
      <c r="AL557" s="29">
        <v>0</v>
      </c>
      <c r="AM557" s="29">
        <v>6.9371223449707031</v>
      </c>
      <c r="AN557" s="69">
        <v>79.690864562988281</v>
      </c>
      <c r="AO557" s="70">
        <v>3365.579345703125</v>
      </c>
      <c r="AP557" s="71"/>
      <c r="AQ557" s="33">
        <f t="shared" si="128"/>
        <v>7.82012939453125E-5</v>
      </c>
      <c r="AR557" s="25">
        <f t="shared" si="129"/>
        <v>1.52587890625E-5</v>
      </c>
      <c r="AS557" s="25">
        <f t="shared" si="130"/>
        <v>7.7090804552426562E-5</v>
      </c>
      <c r="AT557" s="25">
        <f t="shared" si="131"/>
        <v>9.4115739557310008E-6</v>
      </c>
      <c r="AU557" s="73">
        <f t="shared" si="132"/>
        <v>-8.0108642578125E-5</v>
      </c>
      <c r="AV557" s="71"/>
      <c r="AW557" s="235">
        <f t="shared" si="133"/>
        <v>27.979510462737281</v>
      </c>
      <c r="AX557" s="6">
        <f t="shared" si="134"/>
        <v>21.969003710155643</v>
      </c>
      <c r="AY557" s="6">
        <f t="shared" si="135"/>
        <v>28.737798929214478</v>
      </c>
      <c r="AZ557" s="74">
        <f t="shared" si="136"/>
        <v>184.21411976585702</v>
      </c>
      <c r="BA557" s="74" t="s">
        <v>120</v>
      </c>
      <c r="BB557" s="236">
        <f t="shared" si="137"/>
        <v>206.94140770273759</v>
      </c>
      <c r="BC557" s="35">
        <f t="shared" si="138"/>
        <v>4.2397522861392645E-6</v>
      </c>
      <c r="BD557" s="6">
        <f t="shared" si="139"/>
        <v>260.28011322021484</v>
      </c>
      <c r="BE557" s="74" t="s">
        <v>120</v>
      </c>
      <c r="BF557" s="74" t="s">
        <v>120</v>
      </c>
      <c r="BG557" s="6">
        <f t="shared" si="140"/>
        <v>115.07213592529297</v>
      </c>
      <c r="BH557" s="74" t="s">
        <v>120</v>
      </c>
      <c r="BI557" s="6">
        <f t="shared" si="141"/>
        <v>78.084035873413086</v>
      </c>
      <c r="BJ557" s="74" t="s">
        <v>120</v>
      </c>
      <c r="BK557" s="74" t="s">
        <v>120</v>
      </c>
      <c r="BL557" s="6">
        <f t="shared" si="142"/>
        <v>272.27043437957764</v>
      </c>
      <c r="BM557" s="74" t="s">
        <v>120</v>
      </c>
      <c r="BN557" s="236" t="s">
        <v>120</v>
      </c>
      <c r="BO557" s="35">
        <f t="shared" si="143"/>
        <v>5.9957988432915972</v>
      </c>
    </row>
    <row r="558" spans="1:67">
      <c r="A558" s="23">
        <v>24716</v>
      </c>
      <c r="B558" s="76">
        <v>30</v>
      </c>
      <c r="C558" s="17">
        <v>9</v>
      </c>
      <c r="D558" s="18">
        <v>1967</v>
      </c>
      <c r="E558" s="86" t="s">
        <v>25</v>
      </c>
      <c r="F558" s="234">
        <v>116</v>
      </c>
      <c r="G558" s="238">
        <v>656.27947998046875</v>
      </c>
      <c r="H558" s="29">
        <v>797.07342529296875</v>
      </c>
      <c r="I558" s="29">
        <v>10.078272819519043</v>
      </c>
      <c r="J558" s="30">
        <v>28.78135871887207</v>
      </c>
      <c r="K558" s="29">
        <v>0</v>
      </c>
      <c r="L558" s="29">
        <v>50</v>
      </c>
      <c r="M558" s="29">
        <v>46.809257507324219</v>
      </c>
      <c r="N558" s="69">
        <v>124.87165832519531</v>
      </c>
      <c r="O558" s="70">
        <v>1270.5316162109375</v>
      </c>
      <c r="P558" s="30">
        <v>674.4984130859375</v>
      </c>
      <c r="Q558" s="30">
        <v>2.2685182094573975</v>
      </c>
      <c r="R558" s="30">
        <v>8.3092584609985352</v>
      </c>
      <c r="S558" s="30">
        <v>108.90000152587891</v>
      </c>
      <c r="T558" s="30">
        <v>37.461498260498047</v>
      </c>
      <c r="U558" s="30">
        <v>11.397854804992676</v>
      </c>
      <c r="V558" s="30">
        <v>0</v>
      </c>
      <c r="W558" s="69">
        <v>62.34222412109375</v>
      </c>
      <c r="X558" s="70">
        <v>2051.02490234375</v>
      </c>
      <c r="Y558" s="30">
        <v>23.527776718139648</v>
      </c>
      <c r="Z558" s="30">
        <v>5.0737466812133789</v>
      </c>
      <c r="AA558" s="30">
        <v>1.9073486328125E-6</v>
      </c>
      <c r="AB558" s="69">
        <v>24.338640213012695</v>
      </c>
      <c r="AC558" s="70">
        <v>2488.65087890625</v>
      </c>
      <c r="AD558" s="30">
        <v>669.7530517578125</v>
      </c>
      <c r="AE558" s="29">
        <v>1.2809810638427734</v>
      </c>
      <c r="AF558" s="29">
        <v>35.291664123535156</v>
      </c>
      <c r="AG558" s="29">
        <v>7.8818044662475586</v>
      </c>
      <c r="AH558" s="29">
        <v>5.8981475830078125</v>
      </c>
      <c r="AI558" s="29">
        <v>18.702667236328125</v>
      </c>
      <c r="AJ558" s="69">
        <v>0</v>
      </c>
      <c r="AK558" s="70">
        <v>3247.705810546875</v>
      </c>
      <c r="AL558" s="29">
        <v>0</v>
      </c>
      <c r="AM558" s="29">
        <v>3.2938511371612549</v>
      </c>
      <c r="AN558" s="69">
        <v>43.694442749023438</v>
      </c>
      <c r="AO558" s="70">
        <v>3207.30517578125</v>
      </c>
      <c r="AP558" s="71"/>
      <c r="AQ558" s="33">
        <f t="shared" si="128"/>
        <v>4.76837158203125E-6</v>
      </c>
      <c r="AR558" s="25">
        <f t="shared" si="129"/>
        <v>3.4093856811523438E-5</v>
      </c>
      <c r="AS558" s="25">
        <f t="shared" si="130"/>
        <v>-5.3966401537763886E-5</v>
      </c>
      <c r="AT558" s="25">
        <f t="shared" si="131"/>
        <v>3.3836427064670715E-6</v>
      </c>
      <c r="AU558" s="73">
        <f t="shared" si="132"/>
        <v>4.3153762817382813E-5</v>
      </c>
      <c r="AV558" s="71"/>
      <c r="AW558" s="235">
        <f t="shared" si="133"/>
        <v>19.500550375694086</v>
      </c>
      <c r="AX558" s="6">
        <f t="shared" si="134"/>
        <v>17.660121312417274</v>
      </c>
      <c r="AY558" s="6">
        <f t="shared" si="135"/>
        <v>25.619621276855469</v>
      </c>
      <c r="AZ558" s="74">
        <f t="shared" si="136"/>
        <v>167.06871924912633</v>
      </c>
      <c r="BA558" s="74" t="s">
        <v>120</v>
      </c>
      <c r="BB558" s="236">
        <f t="shared" si="137"/>
        <v>190.84791128615703</v>
      </c>
      <c r="BC558" s="35">
        <f t="shared" si="138"/>
        <v>1.7654795669841405E-7</v>
      </c>
      <c r="BD558" s="6">
        <f t="shared" si="139"/>
        <v>187.21388244628906</v>
      </c>
      <c r="BE558" s="74" t="s">
        <v>120</v>
      </c>
      <c r="BF558" s="74" t="s">
        <v>120</v>
      </c>
      <c r="BG558" s="6">
        <f t="shared" si="140"/>
        <v>96.809257507324219</v>
      </c>
      <c r="BH558" s="74" t="s">
        <v>120</v>
      </c>
      <c r="BI558" s="6">
        <f t="shared" si="141"/>
        <v>56.164165496826172</v>
      </c>
      <c r="BJ558" s="74" t="s">
        <v>120</v>
      </c>
      <c r="BK558" s="74" t="s">
        <v>120</v>
      </c>
      <c r="BL558" s="6">
        <f t="shared" si="142"/>
        <v>237.33013319969177</v>
      </c>
      <c r="BM558" s="74" t="s">
        <v>120</v>
      </c>
      <c r="BN558" s="236" t="s">
        <v>120</v>
      </c>
      <c r="BO558" s="35">
        <f t="shared" si="143"/>
        <v>2.6196787696161525</v>
      </c>
    </row>
    <row r="559" spans="1:67">
      <c r="A559" s="23">
        <v>24746</v>
      </c>
      <c r="B559" s="76">
        <v>31</v>
      </c>
      <c r="C559" s="17">
        <v>10</v>
      </c>
      <c r="D559" s="18">
        <v>1968</v>
      </c>
      <c r="E559" s="86" t="s">
        <v>28</v>
      </c>
      <c r="F559" s="234">
        <v>54</v>
      </c>
      <c r="G559" s="238">
        <v>274.98367309570312</v>
      </c>
      <c r="H559" s="29">
        <v>746.70654296875</v>
      </c>
      <c r="I559" s="29">
        <v>5.7246618270874023</v>
      </c>
      <c r="J559" s="30">
        <v>8.7499990463256836</v>
      </c>
      <c r="K559" s="29">
        <v>0</v>
      </c>
      <c r="L559" s="29">
        <v>50</v>
      </c>
      <c r="M559" s="29">
        <v>20.175180435180664</v>
      </c>
      <c r="N559" s="69">
        <v>53.848056793212891</v>
      </c>
      <c r="O559" s="70">
        <v>912.14166259765625</v>
      </c>
      <c r="P559" s="30">
        <v>644.57830810546875</v>
      </c>
      <c r="Q559" s="30">
        <v>0.87813615798950195</v>
      </c>
      <c r="R559" s="30">
        <v>3.6160392761230469</v>
      </c>
      <c r="S559" s="30">
        <v>118.56048583984375</v>
      </c>
      <c r="T559" s="30">
        <v>16.154417037963867</v>
      </c>
      <c r="U559" s="30">
        <v>4.9422898292541504</v>
      </c>
      <c r="V559" s="30">
        <v>0</v>
      </c>
      <c r="W559" s="69">
        <v>26.883663177490234</v>
      </c>
      <c r="X559" s="70">
        <v>1673.9876708984375</v>
      </c>
      <c r="Y559" s="30">
        <v>22.768817901611328</v>
      </c>
      <c r="Z559" s="30">
        <v>18.114885330200195</v>
      </c>
      <c r="AA559" s="30">
        <v>0</v>
      </c>
      <c r="AB559" s="69">
        <v>23.459383010864258</v>
      </c>
      <c r="AC559" s="70">
        <v>2096.401611328125</v>
      </c>
      <c r="AD559" s="30">
        <v>1423.791259765625</v>
      </c>
      <c r="AE559" s="29">
        <v>1.2347043752670288</v>
      </c>
      <c r="AF559" s="29">
        <v>34.153224945068359</v>
      </c>
      <c r="AG559" s="29">
        <v>6.9160275459289551</v>
      </c>
      <c r="AH559" s="29">
        <v>2.1953403949737549</v>
      </c>
      <c r="AI559" s="29">
        <v>8.0650997161865234</v>
      </c>
      <c r="AJ559" s="69">
        <v>0</v>
      </c>
      <c r="AK559" s="70">
        <v>3591.60302734375</v>
      </c>
      <c r="AL559" s="29">
        <v>0</v>
      </c>
      <c r="AM559" s="29">
        <v>1.4282658100128174</v>
      </c>
      <c r="AN559" s="69">
        <v>14.637096405029297</v>
      </c>
      <c r="AO559" s="70">
        <v>3578.394287109375</v>
      </c>
      <c r="AP559" s="71"/>
      <c r="AQ559" s="33">
        <f t="shared" si="128"/>
        <v>-2.288818359375E-5</v>
      </c>
      <c r="AR559" s="25">
        <f t="shared" si="129"/>
        <v>4.76837158203125E-6</v>
      </c>
      <c r="AS559" s="25">
        <f t="shared" si="130"/>
        <v>7.6241591614234494E-5</v>
      </c>
      <c r="AT559" s="25">
        <f t="shared" si="131"/>
        <v>7.9266800639743451E-5</v>
      </c>
      <c r="AU559" s="73">
        <f t="shared" si="132"/>
        <v>-9.0360641479492188E-5</v>
      </c>
      <c r="AV559" s="71"/>
      <c r="AW559" s="235">
        <f t="shared" si="133"/>
        <v>10.178903605563582</v>
      </c>
      <c r="AX559" s="6">
        <f t="shared" si="134"/>
        <v>15.159339954596906</v>
      </c>
      <c r="AY559" s="6">
        <f t="shared" si="135"/>
        <v>24.694087386131287</v>
      </c>
      <c r="AZ559" s="74">
        <f t="shared" si="136"/>
        <v>190.35236592127271</v>
      </c>
      <c r="BA559" s="74" t="s">
        <v>120</v>
      </c>
      <c r="BB559" s="236">
        <f t="shared" si="137"/>
        <v>220.02688839746901</v>
      </c>
      <c r="BC559" s="35">
        <f t="shared" si="138"/>
        <v>1.2589682967245608E-6</v>
      </c>
      <c r="BD559" s="6">
        <f t="shared" si="139"/>
        <v>80.731719970703125</v>
      </c>
      <c r="BE559" s="74" t="s">
        <v>120</v>
      </c>
      <c r="BF559" s="74" t="s">
        <v>120</v>
      </c>
      <c r="BG559" s="6">
        <f t="shared" si="140"/>
        <v>70.175180435180664</v>
      </c>
      <c r="BH559" s="74" t="s">
        <v>120</v>
      </c>
      <c r="BI559" s="6">
        <f t="shared" si="141"/>
        <v>24.219516754150391</v>
      </c>
      <c r="BJ559" s="74" t="s">
        <v>120</v>
      </c>
      <c r="BK559" s="74" t="s">
        <v>120</v>
      </c>
      <c r="BL559" s="6">
        <f t="shared" si="142"/>
        <v>220.89524626731873</v>
      </c>
      <c r="BM559" s="74" t="s">
        <v>120</v>
      </c>
      <c r="BN559" s="236" t="s">
        <v>120</v>
      </c>
      <c r="BO559" s="35">
        <f t="shared" si="143"/>
        <v>0.64167913612383631</v>
      </c>
    </row>
    <row r="560" spans="1:67">
      <c r="A560" s="23">
        <v>24777</v>
      </c>
      <c r="B560" s="76">
        <v>30</v>
      </c>
      <c r="C560" s="17">
        <v>11</v>
      </c>
      <c r="D560" s="18">
        <v>1968</v>
      </c>
      <c r="E560" s="86" t="s">
        <v>28</v>
      </c>
      <c r="F560" s="234">
        <v>52</v>
      </c>
      <c r="G560" s="238">
        <v>502.21298217773437</v>
      </c>
      <c r="H560" s="29">
        <v>410.51190185546875</v>
      </c>
      <c r="I560" s="29">
        <v>1.8938179016113281</v>
      </c>
      <c r="J560" s="30">
        <v>0</v>
      </c>
      <c r="K560" s="29">
        <v>0</v>
      </c>
      <c r="L560" s="29">
        <v>0</v>
      </c>
      <c r="M560" s="29">
        <v>3.564814105629921E-2</v>
      </c>
      <c r="N560" s="69">
        <v>8.9674443006515503E-2</v>
      </c>
      <c r="O560" s="70">
        <v>914.493408203125</v>
      </c>
      <c r="P560" s="30">
        <v>448.991943359375</v>
      </c>
      <c r="Q560" s="30">
        <v>0</v>
      </c>
      <c r="R560" s="30">
        <v>3.564814105629921E-2</v>
      </c>
      <c r="S560" s="30">
        <v>0</v>
      </c>
      <c r="T560" s="30">
        <v>2.69023347645998E-2</v>
      </c>
      <c r="U560" s="30">
        <v>1.3749549388885498</v>
      </c>
      <c r="V560" s="30">
        <v>0</v>
      </c>
      <c r="W560" s="69">
        <v>4.4769998639822006E-2</v>
      </c>
      <c r="X560" s="70">
        <v>1364.8780517578125</v>
      </c>
      <c r="Y560" s="30">
        <v>0</v>
      </c>
      <c r="Z560" s="30">
        <v>0</v>
      </c>
      <c r="AA560" s="30">
        <v>0</v>
      </c>
      <c r="AB560" s="69">
        <v>22.580123901367188</v>
      </c>
      <c r="AC560" s="70">
        <v>1744.349609375</v>
      </c>
      <c r="AD560" s="30">
        <v>351.38589477539062</v>
      </c>
      <c r="AE560" s="29">
        <v>1.1884275674819946</v>
      </c>
      <c r="AF560" s="29">
        <v>0</v>
      </c>
      <c r="AG560" s="29">
        <v>0</v>
      </c>
      <c r="AH560" s="29">
        <v>0</v>
      </c>
      <c r="AI560" s="29">
        <v>1.3431000523269176E-2</v>
      </c>
      <c r="AJ560" s="69">
        <v>0</v>
      </c>
      <c r="AK560" s="70">
        <v>2115.72119140625</v>
      </c>
      <c r="AL560" s="29">
        <v>0</v>
      </c>
      <c r="AM560" s="29">
        <v>0.39734640717506409</v>
      </c>
      <c r="AN560" s="69">
        <v>1.6805555820465088</v>
      </c>
      <c r="AO560" s="70">
        <v>2114.43798828125</v>
      </c>
      <c r="AP560" s="71"/>
      <c r="AQ560" s="33">
        <f t="shared" si="128"/>
        <v>-2.8852373361587524E-5</v>
      </c>
      <c r="AR560" s="25">
        <f t="shared" si="129"/>
        <v>3.5220757126808167E-5</v>
      </c>
      <c r="AS560" s="25">
        <f t="shared" si="130"/>
        <v>-5.8524067299003946E-6</v>
      </c>
      <c r="AT560" s="25">
        <f t="shared" si="131"/>
        <v>-6.9425788751686923E-5</v>
      </c>
      <c r="AU560" s="73">
        <f t="shared" si="132"/>
        <v>-6.0498714447021484E-6</v>
      </c>
      <c r="AV560" s="71"/>
      <c r="AW560" s="235">
        <f t="shared" si="133"/>
        <v>0.11012121310904006</v>
      </c>
      <c r="AX560" s="6">
        <f t="shared" si="134"/>
        <v>0.10998046546558703</v>
      </c>
      <c r="AY560" s="6">
        <f t="shared" si="135"/>
        <v>23.768551468849182</v>
      </c>
      <c r="AZ560" s="74">
        <f t="shared" si="136"/>
        <v>102.04938089670229</v>
      </c>
      <c r="BA560" s="74" t="s">
        <v>120</v>
      </c>
      <c r="BB560" s="236">
        <f t="shared" si="137"/>
        <v>125.81779764979339</v>
      </c>
      <c r="BC560" s="35">
        <f t="shared" si="138"/>
        <v>-6.03188537695587E-6</v>
      </c>
      <c r="BD560" s="6">
        <f t="shared" si="139"/>
        <v>0.13444444164633751</v>
      </c>
      <c r="BE560" s="74" t="s">
        <v>120</v>
      </c>
      <c r="BF560" s="74" t="s">
        <v>120</v>
      </c>
      <c r="BG560" s="6">
        <f t="shared" si="140"/>
        <v>3.564814105629921E-2</v>
      </c>
      <c r="BH560" s="74" t="s">
        <v>120</v>
      </c>
      <c r="BI560" s="6">
        <f t="shared" si="141"/>
        <v>4.0333335287868977E-2</v>
      </c>
      <c r="BJ560" s="74" t="s">
        <v>120</v>
      </c>
      <c r="BK560" s="74" t="s">
        <v>120</v>
      </c>
      <c r="BL560" s="6">
        <f t="shared" si="142"/>
        <v>1.410603079944849</v>
      </c>
      <c r="BM560" s="74" t="s">
        <v>120</v>
      </c>
      <c r="BN560" s="236" t="s">
        <v>120</v>
      </c>
      <c r="BO560" s="35">
        <f t="shared" si="143"/>
        <v>3.5351263374220346E-4</v>
      </c>
    </row>
    <row r="561" spans="1:67">
      <c r="A561" s="23">
        <v>24807</v>
      </c>
      <c r="B561" s="76">
        <v>31</v>
      </c>
      <c r="C561" s="17">
        <v>12</v>
      </c>
      <c r="D561" s="18">
        <v>1968</v>
      </c>
      <c r="E561" s="86" t="s">
        <v>28</v>
      </c>
      <c r="F561" s="234">
        <v>102</v>
      </c>
      <c r="G561" s="238">
        <v>452.67776489257812</v>
      </c>
      <c r="H561" s="29">
        <v>330.38348388671875</v>
      </c>
      <c r="I561" s="29">
        <v>2.204465389251709</v>
      </c>
      <c r="J561" s="30">
        <v>0</v>
      </c>
      <c r="K561" s="29">
        <v>0</v>
      </c>
      <c r="L561" s="29">
        <v>0</v>
      </c>
      <c r="M561" s="29">
        <v>6.8996407091617584E-2</v>
      </c>
      <c r="N561" s="69">
        <v>0.17356345057487488</v>
      </c>
      <c r="O561" s="70">
        <v>785.02313232421875</v>
      </c>
      <c r="P561" s="30">
        <v>484.5361328125</v>
      </c>
      <c r="Q561" s="30">
        <v>0</v>
      </c>
      <c r="R561" s="30">
        <v>6.8996407091617584E-2</v>
      </c>
      <c r="S561" s="30">
        <v>0</v>
      </c>
      <c r="T561" s="30">
        <v>5.2069038152694702E-2</v>
      </c>
      <c r="U561" s="30">
        <v>0.95646029710769653</v>
      </c>
      <c r="V561" s="30">
        <v>0</v>
      </c>
      <c r="W561" s="69">
        <v>8.6651615798473358E-2</v>
      </c>
      <c r="X561" s="70">
        <v>1270.5501708984375</v>
      </c>
      <c r="Y561" s="30">
        <v>0</v>
      </c>
      <c r="Z561" s="30">
        <v>0</v>
      </c>
      <c r="AA561" s="30">
        <v>0</v>
      </c>
      <c r="AB561" s="69">
        <v>24.876773834228516</v>
      </c>
      <c r="AC561" s="70">
        <v>1675.132080078125</v>
      </c>
      <c r="AD561" s="30">
        <v>379.36572265625</v>
      </c>
      <c r="AE561" s="29">
        <v>1.309303879737854</v>
      </c>
      <c r="AF561" s="29">
        <v>0</v>
      </c>
      <c r="AG561" s="29">
        <v>0</v>
      </c>
      <c r="AH561" s="29">
        <v>0</v>
      </c>
      <c r="AI561" s="29">
        <v>2.5995485484600067E-2</v>
      </c>
      <c r="AJ561" s="69">
        <v>0</v>
      </c>
      <c r="AK561" s="70">
        <v>2075.817626953125</v>
      </c>
      <c r="AL561" s="29">
        <v>0</v>
      </c>
      <c r="AM561" s="29">
        <v>0.27640619874000549</v>
      </c>
      <c r="AN561" s="69">
        <v>0</v>
      </c>
      <c r="AO561" s="70">
        <v>2076.093994140625</v>
      </c>
      <c r="AP561" s="71"/>
      <c r="AQ561" s="33">
        <f t="shared" si="128"/>
        <v>2.1986663341522217E-5</v>
      </c>
      <c r="AR561" s="25">
        <f t="shared" si="129"/>
        <v>-3.1635165214538574E-5</v>
      </c>
      <c r="AS561" s="25">
        <f t="shared" si="130"/>
        <v>5.7615452533354983E-5</v>
      </c>
      <c r="AT561" s="25">
        <f t="shared" si="131"/>
        <v>-4.1109245103143621E-5</v>
      </c>
      <c r="AU561" s="73">
        <f t="shared" si="132"/>
        <v>3.9011240005493164E-5</v>
      </c>
      <c r="AV561" s="71"/>
      <c r="AW561" s="235">
        <f t="shared" si="133"/>
        <v>2.0242424484126824E-2</v>
      </c>
      <c r="AX561" s="6">
        <f t="shared" si="134"/>
        <v>8.4848430196115793E-2</v>
      </c>
      <c r="AY561" s="6">
        <f t="shared" si="135"/>
        <v>26.18607771396637</v>
      </c>
      <c r="AZ561" s="74">
        <f t="shared" si="136"/>
        <v>101.40336130662398</v>
      </c>
      <c r="BA561" s="74" t="s">
        <v>120</v>
      </c>
      <c r="BB561" s="236">
        <f t="shared" si="137"/>
        <v>127.65404393724174</v>
      </c>
      <c r="BC561" s="35">
        <f t="shared" si="138"/>
        <v>1.0890605892655003E-6</v>
      </c>
      <c r="BD561" s="6">
        <f t="shared" si="139"/>
        <v>0.26021506637334824</v>
      </c>
      <c r="BE561" s="74" t="s">
        <v>120</v>
      </c>
      <c r="BF561" s="74" t="s">
        <v>120</v>
      </c>
      <c r="BG561" s="6">
        <f t="shared" si="140"/>
        <v>6.8996407091617584E-2</v>
      </c>
      <c r="BH561" s="74" t="s">
        <v>120</v>
      </c>
      <c r="BI561" s="6">
        <f t="shared" si="141"/>
        <v>7.8064523637294769E-2</v>
      </c>
      <c r="BJ561" s="74" t="s">
        <v>120</v>
      </c>
      <c r="BK561" s="74" t="s">
        <v>120</v>
      </c>
      <c r="BL561" s="6">
        <f t="shared" si="142"/>
        <v>1.0254567041993141</v>
      </c>
      <c r="BM561" s="74" t="s">
        <v>120</v>
      </c>
      <c r="BN561" s="236" t="s">
        <v>120</v>
      </c>
      <c r="BO561" s="35">
        <f t="shared" si="143"/>
        <v>7.9645198124954342E-4</v>
      </c>
    </row>
    <row r="562" spans="1:67">
      <c r="A562" s="23">
        <v>24838</v>
      </c>
      <c r="B562" s="76">
        <v>31</v>
      </c>
      <c r="C562" s="17">
        <v>1</v>
      </c>
      <c r="D562" s="18">
        <v>1968</v>
      </c>
      <c r="E562" s="86" t="s">
        <v>28</v>
      </c>
      <c r="F562" s="234">
        <v>135</v>
      </c>
      <c r="G562" s="238">
        <v>361.58929443359375</v>
      </c>
      <c r="H562" s="29">
        <v>382.26513671875</v>
      </c>
      <c r="I562" s="29">
        <v>2.3559494018554687</v>
      </c>
      <c r="J562" s="30">
        <v>0</v>
      </c>
      <c r="K562" s="29">
        <v>0</v>
      </c>
      <c r="L562" s="29">
        <v>0</v>
      </c>
      <c r="M562" s="29">
        <v>6.8996407091617584E-2</v>
      </c>
      <c r="N562" s="69">
        <v>0.17356345057487488</v>
      </c>
      <c r="O562" s="70">
        <v>745.96783447265625</v>
      </c>
      <c r="P562" s="30">
        <v>515.31304931640625</v>
      </c>
      <c r="Q562" s="30">
        <v>0</v>
      </c>
      <c r="R562" s="30">
        <v>6.8996407091617584E-2</v>
      </c>
      <c r="S562" s="30">
        <v>0</v>
      </c>
      <c r="T562" s="30">
        <v>5.2069038152694702E-2</v>
      </c>
      <c r="U562" s="30">
        <v>1.2922570705413818</v>
      </c>
      <c r="V562" s="30">
        <v>0</v>
      </c>
      <c r="W562" s="69">
        <v>8.6651615798473358E-2</v>
      </c>
      <c r="X562" s="70">
        <v>1262.6075439453125</v>
      </c>
      <c r="Y562" s="30">
        <v>0</v>
      </c>
      <c r="Z562" s="30">
        <v>0</v>
      </c>
      <c r="AA562" s="30">
        <v>0</v>
      </c>
      <c r="AB562" s="69">
        <v>31.675956726074219</v>
      </c>
      <c r="AC562" s="70">
        <v>1777.767578125</v>
      </c>
      <c r="AD562" s="30">
        <v>379.94952392578125</v>
      </c>
      <c r="AE562" s="29">
        <v>1.6671556234359741</v>
      </c>
      <c r="AF562" s="29">
        <v>0</v>
      </c>
      <c r="AG562" s="29">
        <v>0</v>
      </c>
      <c r="AH562" s="29">
        <v>0</v>
      </c>
      <c r="AI562" s="29">
        <v>2.5995485484600067E-2</v>
      </c>
      <c r="AJ562" s="69">
        <v>0</v>
      </c>
      <c r="AK562" s="70">
        <v>2184.856689453125</v>
      </c>
      <c r="AL562" s="29">
        <v>0</v>
      </c>
      <c r="AM562" s="29">
        <v>0.37344765663146973</v>
      </c>
      <c r="AN562" s="69">
        <v>0</v>
      </c>
      <c r="AO562" s="70">
        <v>2185.230224609375</v>
      </c>
      <c r="AP562" s="71"/>
      <c r="AQ562" s="33">
        <f t="shared" si="128"/>
        <v>-1.3776123523712158E-5</v>
      </c>
      <c r="AR562" s="25">
        <f t="shared" si="129"/>
        <v>1.074373722076416E-5</v>
      </c>
      <c r="AS562" s="25">
        <f t="shared" si="130"/>
        <v>4.8785720309751923E-5</v>
      </c>
      <c r="AT562" s="25">
        <f t="shared" si="131"/>
        <v>9.6762307293829508E-5</v>
      </c>
      <c r="AU562" s="73">
        <f t="shared" si="132"/>
        <v>-8.7499618530273438E-5</v>
      </c>
      <c r="AV562" s="71"/>
      <c r="AW562" s="235">
        <f t="shared" si="133"/>
        <v>2.0242424484126824E-2</v>
      </c>
      <c r="AX562" s="6">
        <f t="shared" si="134"/>
        <v>0.11146261565941425</v>
      </c>
      <c r="AY562" s="6">
        <f t="shared" si="135"/>
        <v>33.343112349510193</v>
      </c>
      <c r="AZ562" s="74">
        <f t="shared" si="136"/>
        <v>100.93023782020758</v>
      </c>
      <c r="BA562" s="74" t="s">
        <v>120</v>
      </c>
      <c r="BB562" s="236">
        <f t="shared" si="137"/>
        <v>134.36456918259299</v>
      </c>
      <c r="BC562" s="35">
        <f t="shared" si="138"/>
        <v>1.1783000672949129E-6</v>
      </c>
      <c r="BD562" s="6">
        <f t="shared" si="139"/>
        <v>0.26021506637334824</v>
      </c>
      <c r="BE562" s="74" t="s">
        <v>120</v>
      </c>
      <c r="BF562" s="74" t="s">
        <v>120</v>
      </c>
      <c r="BG562" s="6">
        <f t="shared" si="140"/>
        <v>6.8996407091617584E-2</v>
      </c>
      <c r="BH562" s="74" t="s">
        <v>120</v>
      </c>
      <c r="BI562" s="6">
        <f t="shared" si="141"/>
        <v>7.8064523637294769E-2</v>
      </c>
      <c r="BJ562" s="74" t="s">
        <v>120</v>
      </c>
      <c r="BK562" s="74" t="s">
        <v>120</v>
      </c>
      <c r="BL562" s="6">
        <f t="shared" si="142"/>
        <v>1.3612534776329994</v>
      </c>
      <c r="BM562" s="74" t="s">
        <v>120</v>
      </c>
      <c r="BN562" s="236" t="s">
        <v>120</v>
      </c>
      <c r="BO562" s="35">
        <f t="shared" si="143"/>
        <v>8.5118168694333469E-4</v>
      </c>
    </row>
    <row r="563" spans="1:67">
      <c r="A563" s="23">
        <v>24869</v>
      </c>
      <c r="B563" s="76">
        <v>29</v>
      </c>
      <c r="C563" s="17">
        <v>2</v>
      </c>
      <c r="D563" s="18">
        <v>1968</v>
      </c>
      <c r="E563" s="86" t="s">
        <v>28</v>
      </c>
      <c r="F563" s="234">
        <v>371</v>
      </c>
      <c r="G563" s="238">
        <v>722.9508056640625</v>
      </c>
      <c r="H563" s="29">
        <v>499.6485595703125</v>
      </c>
      <c r="I563" s="29">
        <v>6.2965884208679199</v>
      </c>
      <c r="J563" s="30">
        <v>8.7499990463256836</v>
      </c>
      <c r="K563" s="29">
        <v>0</v>
      </c>
      <c r="L563" s="29">
        <v>50</v>
      </c>
      <c r="M563" s="29">
        <v>2.7557473182678223</v>
      </c>
      <c r="N563" s="69">
        <v>7.3749499320983887</v>
      </c>
      <c r="O563" s="70">
        <v>1177.5152587890625</v>
      </c>
      <c r="P563" s="30">
        <v>483.50091552734375</v>
      </c>
      <c r="Q563" s="30">
        <v>0.46934863924980164</v>
      </c>
      <c r="R563" s="30">
        <v>0.54310339689254761</v>
      </c>
      <c r="S563" s="30">
        <v>28.163793563842773</v>
      </c>
      <c r="T563" s="30">
        <v>2.2124850749969482</v>
      </c>
      <c r="U563" s="30">
        <v>2.4567713737487793</v>
      </c>
      <c r="V563" s="30">
        <v>0</v>
      </c>
      <c r="W563" s="69">
        <v>3.6819465160369873</v>
      </c>
      <c r="X563" s="70">
        <v>1691.1796875</v>
      </c>
      <c r="Y563" s="30">
        <v>6.9540228843688965</v>
      </c>
      <c r="Z563" s="30">
        <v>10.60985279083252</v>
      </c>
      <c r="AA563" s="30">
        <v>0</v>
      </c>
      <c r="AB563" s="69">
        <v>12.593451499938965</v>
      </c>
      <c r="AC563" s="70">
        <v>1927.6815185546875</v>
      </c>
      <c r="AD563" s="30">
        <v>450.98403930664062</v>
      </c>
      <c r="AE563" s="29">
        <v>0.66281324625015259</v>
      </c>
      <c r="AF563" s="29">
        <v>10.431035041809082</v>
      </c>
      <c r="AG563" s="29">
        <v>2.2505745887756348</v>
      </c>
      <c r="AH563" s="29">
        <v>0</v>
      </c>
      <c r="AI563" s="29">
        <v>1.1045839786529541</v>
      </c>
      <c r="AJ563" s="69">
        <v>0</v>
      </c>
      <c r="AK563" s="70">
        <v>2403.974853515625</v>
      </c>
      <c r="AL563" s="29">
        <v>0</v>
      </c>
      <c r="AM563" s="29">
        <v>0.70997911691665649</v>
      </c>
      <c r="AN563" s="69">
        <v>6.9540228843688965</v>
      </c>
      <c r="AO563" s="70">
        <v>2397.730712890625</v>
      </c>
      <c r="AP563" s="71"/>
      <c r="AQ563" s="33">
        <f t="shared" si="128"/>
        <v>-3.337860107421875E-6</v>
      </c>
      <c r="AR563" s="25">
        <f t="shared" si="129"/>
        <v>4.2349100112915039E-5</v>
      </c>
      <c r="AS563" s="25">
        <f t="shared" si="130"/>
        <v>-6.2816235185891856E-5</v>
      </c>
      <c r="AT563" s="25">
        <f t="shared" si="131"/>
        <v>-5.4904430726310238E-5</v>
      </c>
      <c r="AU563" s="73">
        <f t="shared" si="132"/>
        <v>9.6857547760009766E-5</v>
      </c>
      <c r="AV563" s="71"/>
      <c r="AW563" s="235">
        <f t="shared" si="133"/>
        <v>4.0705454536311887</v>
      </c>
      <c r="AX563" s="6">
        <f t="shared" si="134"/>
        <v>4.2942365660746233</v>
      </c>
      <c r="AY563" s="6">
        <f t="shared" si="135"/>
        <v>13.256264746189117</v>
      </c>
      <c r="AZ563" s="74">
        <f t="shared" si="136"/>
        <v>124.43910019078531</v>
      </c>
      <c r="BA563" s="74" t="s">
        <v>120</v>
      </c>
      <c r="BB563" s="236">
        <f t="shared" si="137"/>
        <v>137.91905588197315</v>
      </c>
      <c r="BC563" s="35">
        <f t="shared" si="138"/>
        <v>1.6744471054153109E-7</v>
      </c>
      <c r="BD563" s="6">
        <f t="shared" si="139"/>
        <v>11.056896448135376</v>
      </c>
      <c r="BE563" s="74" t="s">
        <v>120</v>
      </c>
      <c r="BF563" s="74" t="s">
        <v>120</v>
      </c>
      <c r="BG563" s="6">
        <f t="shared" si="140"/>
        <v>52.755747318267822</v>
      </c>
      <c r="BH563" s="74" t="s">
        <v>120</v>
      </c>
      <c r="BI563" s="6">
        <f t="shared" si="141"/>
        <v>3.3170690536499023</v>
      </c>
      <c r="BJ563" s="74" t="s">
        <v>120</v>
      </c>
      <c r="BK563" s="74" t="s">
        <v>120</v>
      </c>
      <c r="BL563" s="6">
        <f t="shared" si="142"/>
        <v>70.628501325845718</v>
      </c>
      <c r="BM563" s="74" t="s">
        <v>120</v>
      </c>
      <c r="BN563" s="236" t="s">
        <v>120</v>
      </c>
      <c r="BO563" s="35">
        <f t="shared" si="143"/>
        <v>9.6663479661853027E-2</v>
      </c>
    </row>
    <row r="564" spans="1:67">
      <c r="A564" s="23">
        <v>24898</v>
      </c>
      <c r="B564" s="76">
        <v>31</v>
      </c>
      <c r="C564" s="17">
        <v>3</v>
      </c>
      <c r="D564" s="18">
        <v>1968</v>
      </c>
      <c r="E564" s="86" t="s">
        <v>28</v>
      </c>
      <c r="F564" s="234">
        <v>364</v>
      </c>
      <c r="G564" s="238">
        <v>567.0494384765625</v>
      </c>
      <c r="H564" s="29">
        <v>358.0848388671875</v>
      </c>
      <c r="I564" s="29">
        <v>5.5283408164978027</v>
      </c>
      <c r="J564" s="30">
        <v>8.7499990463256836</v>
      </c>
      <c r="K564" s="29">
        <v>0</v>
      </c>
      <c r="L564" s="29">
        <v>50</v>
      </c>
      <c r="M564" s="29">
        <v>30.142024993896484</v>
      </c>
      <c r="N564" s="69">
        <v>80.40325927734375</v>
      </c>
      <c r="O564" s="70">
        <v>778.86737060546875</v>
      </c>
      <c r="P564" s="30">
        <v>894.423828125</v>
      </c>
      <c r="Q564" s="30">
        <v>0.87813615798950195</v>
      </c>
      <c r="R564" s="30">
        <v>5.3033151626586914</v>
      </c>
      <c r="S564" s="30">
        <v>32.933467864990234</v>
      </c>
      <c r="T564" s="30">
        <v>24.120979309082031</v>
      </c>
      <c r="U564" s="30">
        <v>0.99896144866943359</v>
      </c>
      <c r="V564" s="30">
        <v>0</v>
      </c>
      <c r="W564" s="69">
        <v>40.141357421875</v>
      </c>
      <c r="X564" s="70">
        <v>1697.3846435546875</v>
      </c>
      <c r="Y564" s="30">
        <v>9.7580652236938477</v>
      </c>
      <c r="Z564" s="30">
        <v>11.619489669799805</v>
      </c>
      <c r="AA564" s="30">
        <v>0</v>
      </c>
      <c r="AB564" s="69">
        <v>16.354778289794922</v>
      </c>
      <c r="AC564" s="70">
        <v>1984.7471923828125</v>
      </c>
      <c r="AD564" s="30">
        <v>370.95303344726562</v>
      </c>
      <c r="AE564" s="29">
        <v>0.86077779531478882</v>
      </c>
      <c r="AF564" s="29">
        <v>14.637096405029297</v>
      </c>
      <c r="AG564" s="29">
        <v>3.3428759574890137</v>
      </c>
      <c r="AH564" s="29">
        <v>0</v>
      </c>
      <c r="AI564" s="29">
        <v>12.042407989501953</v>
      </c>
      <c r="AJ564" s="69">
        <v>0</v>
      </c>
      <c r="AK564" s="70">
        <v>2399.721923828125</v>
      </c>
      <c r="AL564" s="29">
        <v>0</v>
      </c>
      <c r="AM564" s="29">
        <v>0.28868857026100159</v>
      </c>
      <c r="AN564" s="69">
        <v>19.516130447387695</v>
      </c>
      <c r="AO564" s="70">
        <v>2380.494384765625</v>
      </c>
      <c r="AP564" s="71"/>
      <c r="AQ564" s="33">
        <f t="shared" si="128"/>
        <v>-3.7670135498046875E-5</v>
      </c>
      <c r="AR564" s="25">
        <f t="shared" si="129"/>
        <v>5.7697296142578125E-5</v>
      </c>
      <c r="AS564" s="25">
        <f t="shared" si="130"/>
        <v>-6.8508393269439694E-6</v>
      </c>
      <c r="AT564" s="25">
        <f t="shared" si="131"/>
        <v>-1.0795257094287081E-4</v>
      </c>
      <c r="AU564" s="73">
        <f t="shared" si="132"/>
        <v>9.7185373306274414E-5</v>
      </c>
      <c r="AV564" s="71"/>
      <c r="AW564" s="235">
        <f t="shared" si="133"/>
        <v>13.539740700209437</v>
      </c>
      <c r="AX564" s="6">
        <f t="shared" si="134"/>
        <v>7.6658736534946224</v>
      </c>
      <c r="AY564" s="6">
        <f t="shared" si="135"/>
        <v>17.215556085109711</v>
      </c>
      <c r="AZ564" s="74">
        <f t="shared" si="136"/>
        <v>135.02920437363554</v>
      </c>
      <c r="BA564" s="74" t="s">
        <v>120</v>
      </c>
      <c r="BB564" s="236">
        <f t="shared" si="137"/>
        <v>146.37089440211776</v>
      </c>
      <c r="BC564" s="35">
        <f t="shared" si="138"/>
        <v>-9.9008732945549127E-7</v>
      </c>
      <c r="BD564" s="6">
        <f t="shared" si="139"/>
        <v>120.54461669921875</v>
      </c>
      <c r="BE564" s="74" t="s">
        <v>120</v>
      </c>
      <c r="BF564" s="74" t="s">
        <v>120</v>
      </c>
      <c r="BG564" s="6">
        <f t="shared" si="140"/>
        <v>80.142024993896484</v>
      </c>
      <c r="BH564" s="74" t="s">
        <v>120</v>
      </c>
      <c r="BI564" s="6">
        <f t="shared" si="141"/>
        <v>36.163387298583984</v>
      </c>
      <c r="BJ564" s="74" t="s">
        <v>120</v>
      </c>
      <c r="BK564" s="74" t="s">
        <v>120</v>
      </c>
      <c r="BL564" s="6">
        <f t="shared" si="142"/>
        <v>88.221406936645508</v>
      </c>
      <c r="BM564" s="74" t="s">
        <v>120</v>
      </c>
      <c r="BN564" s="236" t="s">
        <v>120</v>
      </c>
      <c r="BO564" s="35">
        <f t="shared" si="143"/>
        <v>0.9252657794372251</v>
      </c>
    </row>
    <row r="565" spans="1:67">
      <c r="A565" s="23">
        <v>24929</v>
      </c>
      <c r="B565" s="76">
        <v>30</v>
      </c>
      <c r="C565" s="17">
        <v>4</v>
      </c>
      <c r="D565" s="18">
        <v>1968</v>
      </c>
      <c r="E565" s="86" t="s">
        <v>28</v>
      </c>
      <c r="F565" s="234">
        <v>583</v>
      </c>
      <c r="G565" s="238">
        <v>453.88253784179687</v>
      </c>
      <c r="H565" s="29">
        <v>1035.6768798828125</v>
      </c>
      <c r="I565" s="29">
        <v>6.0546531677246094</v>
      </c>
      <c r="J565" s="30">
        <v>33.518161773681641</v>
      </c>
      <c r="K565" s="29">
        <v>0</v>
      </c>
      <c r="L565" s="29">
        <v>50</v>
      </c>
      <c r="M565" s="29">
        <v>50</v>
      </c>
      <c r="N565" s="69">
        <v>161.23464965820313</v>
      </c>
      <c r="O565" s="70">
        <v>1267.8975830078125</v>
      </c>
      <c r="P565" s="30">
        <v>1067.517822265625</v>
      </c>
      <c r="Q565" s="30">
        <v>4.5370364189147949</v>
      </c>
      <c r="R565" s="30">
        <v>8.8088188171386719</v>
      </c>
      <c r="S565" s="30">
        <v>102.09374237060547</v>
      </c>
      <c r="T565" s="30">
        <v>48.370395660400391</v>
      </c>
      <c r="U565" s="30">
        <v>4.9545154571533203</v>
      </c>
      <c r="V565" s="30">
        <v>10.438426971435547</v>
      </c>
      <c r="W565" s="69">
        <v>80.4964599609375</v>
      </c>
      <c r="X565" s="70">
        <v>2413.2451171875</v>
      </c>
      <c r="Y565" s="30">
        <v>21.847221374511719</v>
      </c>
      <c r="Z565" s="30">
        <v>0</v>
      </c>
      <c r="AA565" s="30">
        <v>0</v>
      </c>
      <c r="AB565" s="69">
        <v>16.108669281005859</v>
      </c>
      <c r="AC565" s="70">
        <v>2705.807373046875</v>
      </c>
      <c r="AD565" s="30">
        <v>2385.814208984375</v>
      </c>
      <c r="AE565" s="29">
        <v>0.84782469272613525</v>
      </c>
      <c r="AF565" s="29">
        <v>32.770832061767578</v>
      </c>
      <c r="AG565" s="29">
        <v>8.6203689575195312</v>
      </c>
      <c r="AH565" s="29">
        <v>7.7129621505737305</v>
      </c>
      <c r="AI565" s="29">
        <v>24.14893913269043</v>
      </c>
      <c r="AJ565" s="69">
        <v>0</v>
      </c>
      <c r="AK565" s="70">
        <v>5179.12255859375</v>
      </c>
      <c r="AL565" s="29">
        <v>0</v>
      </c>
      <c r="AM565" s="29">
        <v>1.4317988157272339</v>
      </c>
      <c r="AN565" s="69">
        <v>48.736110687255859</v>
      </c>
      <c r="AO565" s="70">
        <v>5131.818359375</v>
      </c>
      <c r="AP565" s="71"/>
      <c r="AQ565" s="33">
        <f t="shared" si="128"/>
        <v>0</v>
      </c>
      <c r="AR565" s="25">
        <f t="shared" si="129"/>
        <v>-9.0122222900390625E-5</v>
      </c>
      <c r="AS565" s="25">
        <f t="shared" si="130"/>
        <v>1.1994167334705708E-4</v>
      </c>
      <c r="AT565" s="25">
        <f t="shared" si="131"/>
        <v>2.9165705927880481E-4</v>
      </c>
      <c r="AU565" s="73">
        <f t="shared" si="132"/>
        <v>-1.1265277862548828E-4</v>
      </c>
      <c r="AV565" s="71"/>
      <c r="AW565" s="235">
        <f t="shared" si="133"/>
        <v>23.855542647937114</v>
      </c>
      <c r="AX565" s="6">
        <f t="shared" si="134"/>
        <v>17.78071495481759</v>
      </c>
      <c r="AY565" s="6">
        <f t="shared" si="135"/>
        <v>16.956493973731995</v>
      </c>
      <c r="AZ565" s="74">
        <f t="shared" si="136"/>
        <v>294.4827432679736</v>
      </c>
      <c r="BA565" s="74" t="s">
        <v>120</v>
      </c>
      <c r="BB565" s="236">
        <f t="shared" si="137"/>
        <v>305.36439824380165</v>
      </c>
      <c r="BC565" s="35">
        <f t="shared" si="138"/>
        <v>1.1304784436561022E-5</v>
      </c>
      <c r="BD565" s="6">
        <f t="shared" si="139"/>
        <v>241.73110961914062</v>
      </c>
      <c r="BE565" s="74" t="s">
        <v>120</v>
      </c>
      <c r="BF565" s="74" t="s">
        <v>120</v>
      </c>
      <c r="BG565" s="6">
        <f t="shared" si="140"/>
        <v>110.43842697143555</v>
      </c>
      <c r="BH565" s="74" t="s">
        <v>120</v>
      </c>
      <c r="BI565" s="6">
        <f t="shared" si="141"/>
        <v>72.51933479309082</v>
      </c>
      <c r="BJ565" s="74" t="s">
        <v>120</v>
      </c>
      <c r="BK565" s="74" t="s">
        <v>120</v>
      </c>
      <c r="BL565" s="6">
        <f t="shared" si="142"/>
        <v>224.86365938186646</v>
      </c>
      <c r="BM565" s="74" t="s">
        <v>120</v>
      </c>
      <c r="BN565" s="236" t="s">
        <v>120</v>
      </c>
      <c r="BO565" s="35">
        <f t="shared" si="143"/>
        <v>2.0321028907042962</v>
      </c>
    </row>
    <row r="566" spans="1:67">
      <c r="A566" s="23">
        <v>24959</v>
      </c>
      <c r="B566" s="76">
        <v>31</v>
      </c>
      <c r="C566" s="17">
        <v>5</v>
      </c>
      <c r="D566" s="18">
        <v>1968</v>
      </c>
      <c r="E566" s="86" t="s">
        <v>28</v>
      </c>
      <c r="F566" s="234">
        <v>809</v>
      </c>
      <c r="G566" s="238">
        <v>447.31399536132812</v>
      </c>
      <c r="H566" s="29">
        <v>508.74026489257812</v>
      </c>
      <c r="I566" s="29">
        <v>8.6506710052490234</v>
      </c>
      <c r="J566" s="30">
        <v>41.902473449707031</v>
      </c>
      <c r="K566" s="29">
        <v>0</v>
      </c>
      <c r="L566" s="29">
        <v>50</v>
      </c>
      <c r="M566" s="29">
        <v>50</v>
      </c>
      <c r="N566" s="69">
        <v>174.04074096679687</v>
      </c>
      <c r="O566" s="70">
        <v>732.566650390625</v>
      </c>
      <c r="P566" s="30">
        <v>901.44598388671875</v>
      </c>
      <c r="Q566" s="30">
        <v>3.9516124725341797</v>
      </c>
      <c r="R566" s="30">
        <v>8.8638429641723633</v>
      </c>
      <c r="S566" s="30">
        <v>111.97379302978516</v>
      </c>
      <c r="T566" s="30">
        <v>52.212223052978516</v>
      </c>
      <c r="U566" s="30">
        <v>6.9664254188537598</v>
      </c>
      <c r="V566" s="30">
        <v>15.234769821166992</v>
      </c>
      <c r="W566" s="69">
        <v>86.889900207519531</v>
      </c>
      <c r="X566" s="70">
        <v>1715.8558349609375</v>
      </c>
      <c r="Y566" s="30">
        <v>26.021505355834961</v>
      </c>
      <c r="Z566" s="30">
        <v>0</v>
      </c>
      <c r="AA566" s="30">
        <v>0</v>
      </c>
      <c r="AB566" s="69">
        <v>16.649967193603516</v>
      </c>
      <c r="AC566" s="70">
        <v>2012.6630859375</v>
      </c>
      <c r="AD566" s="30">
        <v>2451.447509765625</v>
      </c>
      <c r="AE566" s="29">
        <v>0.87631404399871826</v>
      </c>
      <c r="AF566" s="29">
        <v>39.032260894775391</v>
      </c>
      <c r="AG566" s="29">
        <v>10.976701736450195</v>
      </c>
      <c r="AH566" s="29">
        <v>11.854838371276855</v>
      </c>
      <c r="AI566" s="29">
        <v>26.066970825195313</v>
      </c>
      <c r="AJ566" s="69">
        <v>0</v>
      </c>
      <c r="AK566" s="70">
        <v>4566.29345703125</v>
      </c>
      <c r="AL566" s="29">
        <v>0</v>
      </c>
      <c r="AM566" s="29">
        <v>2.0132181644439697</v>
      </c>
      <c r="AN566" s="69">
        <v>68.306449890136719</v>
      </c>
      <c r="AO566" s="70">
        <v>4500</v>
      </c>
      <c r="AP566" s="71"/>
      <c r="AQ566" s="33">
        <f t="shared" si="128"/>
        <v>1.33514404296875E-5</v>
      </c>
      <c r="AR566" s="25">
        <f t="shared" si="129"/>
        <v>2.6226043701171875E-5</v>
      </c>
      <c r="AS566" s="25">
        <f t="shared" si="130"/>
        <v>2.9060154702165164E-5</v>
      </c>
      <c r="AT566" s="25">
        <f t="shared" si="131"/>
        <v>-2.0692860471172025E-4</v>
      </c>
      <c r="AU566" s="73">
        <f t="shared" si="132"/>
        <v>2.2530555725097656E-4</v>
      </c>
      <c r="AV566" s="71"/>
      <c r="AW566" s="235">
        <f t="shared" si="133"/>
        <v>27.32950946271912</v>
      </c>
      <c r="AX566" s="6">
        <f t="shared" si="134"/>
        <v>21.018668108065267</v>
      </c>
      <c r="AY566" s="6">
        <f t="shared" si="135"/>
        <v>17.526281237602234</v>
      </c>
      <c r="AZ566" s="74">
        <f t="shared" si="136"/>
        <v>265.47877918464093</v>
      </c>
      <c r="BA566" s="74" t="s">
        <v>120</v>
      </c>
      <c r="BB566" s="236">
        <f t="shared" si="137"/>
        <v>276.69421487603307</v>
      </c>
      <c r="BC566" s="35">
        <f t="shared" si="138"/>
        <v>4.1915562292160757E-6</v>
      </c>
      <c r="BD566" s="6">
        <f t="shared" si="139"/>
        <v>260.93064117431641</v>
      </c>
      <c r="BE566" s="74" t="s">
        <v>120</v>
      </c>
      <c r="BF566" s="74" t="s">
        <v>120</v>
      </c>
      <c r="BG566" s="6">
        <f t="shared" si="140"/>
        <v>115.23476982116699</v>
      </c>
      <c r="BH566" s="74" t="s">
        <v>120</v>
      </c>
      <c r="BI566" s="6">
        <f t="shared" si="141"/>
        <v>78.279193878173828</v>
      </c>
      <c r="BJ566" s="74" t="s">
        <v>120</v>
      </c>
      <c r="BK566" s="74" t="s">
        <v>120</v>
      </c>
      <c r="BL566" s="6">
        <f t="shared" si="142"/>
        <v>261.54345369338989</v>
      </c>
      <c r="BM566" s="74" t="s">
        <v>120</v>
      </c>
      <c r="BN566" s="236" t="s">
        <v>120</v>
      </c>
      <c r="BO566" s="35">
        <f t="shared" si="143"/>
        <v>3.13399829697501</v>
      </c>
    </row>
    <row r="567" spans="1:67">
      <c r="A567" s="23">
        <v>24990</v>
      </c>
      <c r="B567" s="76">
        <v>30</v>
      </c>
      <c r="C567" s="17">
        <v>6</v>
      </c>
      <c r="D567" s="18">
        <v>1968</v>
      </c>
      <c r="E567" s="86" t="s">
        <v>28</v>
      </c>
      <c r="F567" s="234">
        <v>394</v>
      </c>
      <c r="G567" s="238">
        <v>371.26205444335937</v>
      </c>
      <c r="H567" s="29">
        <v>248.515869140625</v>
      </c>
      <c r="I567" s="29">
        <v>11.963298797607422</v>
      </c>
      <c r="J567" s="30">
        <v>48.782939910888672</v>
      </c>
      <c r="K567" s="29">
        <v>0</v>
      </c>
      <c r="L567" s="29">
        <v>50</v>
      </c>
      <c r="M567" s="29">
        <v>49.999996185302734</v>
      </c>
      <c r="N567" s="69">
        <v>246.87374877929687</v>
      </c>
      <c r="O567" s="70">
        <v>333.65042114257812</v>
      </c>
      <c r="P567" s="30">
        <v>347.26443481445312</v>
      </c>
      <c r="Q567" s="30">
        <v>4.0833330154418945</v>
      </c>
      <c r="R567" s="30">
        <v>8.8382282257080078</v>
      </c>
      <c r="S567" s="30">
        <v>115.70625305175781</v>
      </c>
      <c r="T567" s="30">
        <v>74.062126159667969</v>
      </c>
      <c r="U567" s="30">
        <v>8.5460348129272461</v>
      </c>
      <c r="V567" s="30">
        <v>42.533336639404297</v>
      </c>
      <c r="W567" s="69">
        <v>123.25180816650391</v>
      </c>
      <c r="X567" s="70">
        <v>726.36566162109375</v>
      </c>
      <c r="Y567" s="30">
        <v>23.527776718139648</v>
      </c>
      <c r="Z567" s="30">
        <v>0</v>
      </c>
      <c r="AA567" s="30">
        <v>3.1666237191529945E-5</v>
      </c>
      <c r="AB567" s="69">
        <v>20.92595100402832</v>
      </c>
      <c r="AC567" s="70">
        <v>1101.565673828125</v>
      </c>
      <c r="AD567" s="30">
        <v>446.36422729492187</v>
      </c>
      <c r="AE567" s="29">
        <v>1.1013658046722412</v>
      </c>
      <c r="AF567" s="29">
        <v>35.291664123535156</v>
      </c>
      <c r="AG567" s="29">
        <v>14.972221374511719</v>
      </c>
      <c r="AH567" s="29">
        <v>12.249999046325684</v>
      </c>
      <c r="AI567" s="29">
        <v>36.975543975830078</v>
      </c>
      <c r="AJ567" s="69">
        <v>0</v>
      </c>
      <c r="AK567" s="70">
        <v>1665.928466796875</v>
      </c>
      <c r="AL567" s="29">
        <v>0</v>
      </c>
      <c r="AM567" s="29">
        <v>2.4697072505950928</v>
      </c>
      <c r="AN567" s="69">
        <v>70.583328247070313</v>
      </c>
      <c r="AO567" s="70">
        <v>1597.8148193359375</v>
      </c>
      <c r="AP567" s="71"/>
      <c r="AQ567" s="33">
        <f t="shared" si="128"/>
        <v>-3.814697265625E-6</v>
      </c>
      <c r="AR567" s="25">
        <f t="shared" si="129"/>
        <v>2.47955322265625E-5</v>
      </c>
      <c r="AS567" s="25">
        <f t="shared" si="130"/>
        <v>5.1579433602455538E-5</v>
      </c>
      <c r="AT567" s="25">
        <f t="shared" si="131"/>
        <v>-7.1712477165419841E-5</v>
      </c>
      <c r="AU567" s="73">
        <f t="shared" si="132"/>
        <v>2.6464462280273438E-5</v>
      </c>
      <c r="AV567" s="71"/>
      <c r="AW567" s="235">
        <f t="shared" si="133"/>
        <v>34.705322063855888</v>
      </c>
      <c r="AX567" s="6">
        <f t="shared" si="134"/>
        <v>22.93919162964691</v>
      </c>
      <c r="AY567" s="6">
        <f t="shared" si="135"/>
        <v>22.027316808700562</v>
      </c>
      <c r="AZ567" s="74">
        <f t="shared" si="136"/>
        <v>84.815398085412895</v>
      </c>
      <c r="BA567" s="74" t="s">
        <v>120</v>
      </c>
      <c r="BB567" s="236">
        <f t="shared" si="137"/>
        <v>95.076584291064052</v>
      </c>
      <c r="BC567" s="35">
        <f t="shared" si="138"/>
        <v>1.6884042963738466E-7</v>
      </c>
      <c r="BD567" s="6">
        <f t="shared" si="139"/>
        <v>370.12555694580078</v>
      </c>
      <c r="BE567" s="74" t="s">
        <v>120</v>
      </c>
      <c r="BF567" s="74" t="s">
        <v>120</v>
      </c>
      <c r="BG567" s="6">
        <f t="shared" si="140"/>
        <v>142.53333282470703</v>
      </c>
      <c r="BH567" s="74" t="s">
        <v>120</v>
      </c>
      <c r="BI567" s="6">
        <f t="shared" si="141"/>
        <v>111.03767013549805</v>
      </c>
      <c r="BJ567" s="74" t="s">
        <v>120</v>
      </c>
      <c r="BK567" s="74" t="s">
        <v>120</v>
      </c>
      <c r="BL567" s="6">
        <f t="shared" si="142"/>
        <v>271.99848194547303</v>
      </c>
      <c r="BM567" s="74" t="s">
        <v>120</v>
      </c>
      <c r="BN567" s="236" t="s">
        <v>120</v>
      </c>
      <c r="BO567" s="35">
        <f t="shared" si="143"/>
        <v>6.1478590409726444</v>
      </c>
    </row>
    <row r="568" spans="1:67">
      <c r="A568" s="23">
        <v>25020</v>
      </c>
      <c r="B568" s="76">
        <v>31</v>
      </c>
      <c r="C568" s="17">
        <v>7</v>
      </c>
      <c r="D568" s="18">
        <v>1968</v>
      </c>
      <c r="E568" s="86" t="s">
        <v>28</v>
      </c>
      <c r="F568" s="234">
        <v>86</v>
      </c>
      <c r="G568" s="238">
        <v>306.1513671875</v>
      </c>
      <c r="H568" s="29">
        <v>195.82066345214844</v>
      </c>
      <c r="I568" s="29">
        <v>14.091526985168457</v>
      </c>
      <c r="J568" s="30">
        <v>48.980655670166016</v>
      </c>
      <c r="K568" s="29">
        <v>0</v>
      </c>
      <c r="L568" s="29">
        <v>50</v>
      </c>
      <c r="M568" s="29">
        <v>50</v>
      </c>
      <c r="N568" s="69">
        <v>249.88796997070312</v>
      </c>
      <c r="O568" s="70">
        <v>215.15623474121094</v>
      </c>
      <c r="P568" s="30">
        <v>349.68075561523437</v>
      </c>
      <c r="Q568" s="30">
        <v>4.3906807899475098</v>
      </c>
      <c r="R568" s="30">
        <v>8.8353824615478516</v>
      </c>
      <c r="S568" s="30">
        <v>111.97379302978516</v>
      </c>
      <c r="T568" s="30">
        <v>74.966392517089844</v>
      </c>
      <c r="U568" s="30">
        <v>11.927626609802246</v>
      </c>
      <c r="V568" s="30">
        <v>43.670249938964844</v>
      </c>
      <c r="W568" s="69">
        <v>124.75666046142578</v>
      </c>
      <c r="X568" s="70">
        <v>608.50396728515625</v>
      </c>
      <c r="Y568" s="30">
        <v>22.768817901611328</v>
      </c>
      <c r="Z568" s="30">
        <v>0</v>
      </c>
      <c r="AA568" s="30">
        <v>0</v>
      </c>
      <c r="AB568" s="69">
        <v>19.090435028076172</v>
      </c>
      <c r="AC568" s="70">
        <v>941.7489013671875</v>
      </c>
      <c r="AD568" s="30">
        <v>431.00320434570312</v>
      </c>
      <c r="AE568" s="29">
        <v>1.004759669303894</v>
      </c>
      <c r="AF568" s="29">
        <v>34.153224945068359</v>
      </c>
      <c r="AG568" s="29">
        <v>14.928313255310059</v>
      </c>
      <c r="AH568" s="29">
        <v>12.732974052429199</v>
      </c>
      <c r="AI568" s="29">
        <v>37.426998138427734</v>
      </c>
      <c r="AJ568" s="69">
        <v>0</v>
      </c>
      <c r="AK568" s="70">
        <v>1488.33447265625</v>
      </c>
      <c r="AL568" s="29">
        <v>0</v>
      </c>
      <c r="AM568" s="29">
        <v>3.4469490051269531</v>
      </c>
      <c r="AN568" s="69">
        <v>97.580642700195313</v>
      </c>
      <c r="AO568" s="70">
        <v>1394.2008056640625</v>
      </c>
      <c r="AP568" s="71"/>
      <c r="AQ568" s="33">
        <f t="shared" si="128"/>
        <v>8.58306884765625E-6</v>
      </c>
      <c r="AR568" s="25">
        <f t="shared" si="129"/>
        <v>-1.1920928955078125E-5</v>
      </c>
      <c r="AS568" s="25">
        <f t="shared" si="130"/>
        <v>6.5421824274380924E-5</v>
      </c>
      <c r="AT568" s="25">
        <f t="shared" si="131"/>
        <v>-6.011284085616353E-6</v>
      </c>
      <c r="AU568" s="73">
        <f t="shared" si="132"/>
        <v>-2.6702880859375E-5</v>
      </c>
      <c r="AV568" s="71"/>
      <c r="AW568" s="235">
        <f t="shared" si="133"/>
        <v>37.869939600416451</v>
      </c>
      <c r="AX568" s="6">
        <f t="shared" si="134"/>
        <v>23.766914498510438</v>
      </c>
      <c r="AY568" s="6">
        <f t="shared" si="135"/>
        <v>20.095194697380066</v>
      </c>
      <c r="AZ568" s="74">
        <f t="shared" si="136"/>
        <v>79.733896949074492</v>
      </c>
      <c r="BA568" s="74" t="s">
        <v>120</v>
      </c>
      <c r="BB568" s="236">
        <f t="shared" si="137"/>
        <v>85.726066067277898</v>
      </c>
      <c r="BC568" s="35">
        <f t="shared" si="138"/>
        <v>4.7727064611535752E-7</v>
      </c>
      <c r="BD568" s="6">
        <f t="shared" si="139"/>
        <v>374.64463043212891</v>
      </c>
      <c r="BE568" s="74" t="s">
        <v>120</v>
      </c>
      <c r="BF568" s="74" t="s">
        <v>120</v>
      </c>
      <c r="BG568" s="6">
        <f t="shared" si="140"/>
        <v>143.67024993896484</v>
      </c>
      <c r="BH568" s="74" t="s">
        <v>120</v>
      </c>
      <c r="BI568" s="6">
        <f t="shared" si="141"/>
        <v>112.39339065551758</v>
      </c>
      <c r="BJ568" s="74" t="s">
        <v>120</v>
      </c>
      <c r="BK568" s="74" t="s">
        <v>120</v>
      </c>
      <c r="BL568" s="6">
        <f t="shared" si="142"/>
        <v>270.69146871566772</v>
      </c>
      <c r="BM568" s="74" t="s">
        <v>120</v>
      </c>
      <c r="BN568" s="236" t="s">
        <v>120</v>
      </c>
      <c r="BO568" s="35">
        <f t="shared" si="143"/>
        <v>7.3299573776014997</v>
      </c>
    </row>
    <row r="569" spans="1:67">
      <c r="A569" s="23">
        <v>25051</v>
      </c>
      <c r="B569" s="76">
        <v>31</v>
      </c>
      <c r="C569" s="17">
        <v>8</v>
      </c>
      <c r="D569" s="18">
        <v>1968</v>
      </c>
      <c r="E569" s="86" t="s">
        <v>28</v>
      </c>
      <c r="F569" s="234">
        <v>43</v>
      </c>
      <c r="G569" s="238">
        <v>281.59420776367187</v>
      </c>
      <c r="H569" s="29">
        <v>176.60267639160156</v>
      </c>
      <c r="I569" s="29">
        <v>13.144536972045898</v>
      </c>
      <c r="J569" s="30">
        <v>43.840076446533203</v>
      </c>
      <c r="K569" s="29">
        <v>0</v>
      </c>
      <c r="L569" s="29">
        <v>50</v>
      </c>
      <c r="M569" s="29">
        <v>50</v>
      </c>
      <c r="N569" s="69">
        <v>166.88125610351562</v>
      </c>
      <c r="O569" s="70">
        <v>248.30024719238281</v>
      </c>
      <c r="P569" s="30">
        <v>337.65353393554687</v>
      </c>
      <c r="Q569" s="30">
        <v>3.5125446319580078</v>
      </c>
      <c r="R569" s="30">
        <v>8.9207649230957031</v>
      </c>
      <c r="S569" s="30">
        <v>105.38710021972656</v>
      </c>
      <c r="T569" s="30">
        <v>50.064380645751953</v>
      </c>
      <c r="U569" s="30">
        <v>8.7697029113769531</v>
      </c>
      <c r="V569" s="30">
        <v>12.563175201416016</v>
      </c>
      <c r="W569" s="69">
        <v>83.315521240234375</v>
      </c>
      <c r="X569" s="70">
        <v>666.7296142578125</v>
      </c>
      <c r="Y569" s="30">
        <v>24.395160675048828</v>
      </c>
      <c r="Z569" s="30">
        <v>0</v>
      </c>
      <c r="AA569" s="30">
        <v>2.288818359375E-5</v>
      </c>
      <c r="AB569" s="69">
        <v>21.653913497924805</v>
      </c>
      <c r="AC569" s="70">
        <v>1043.2918701171875</v>
      </c>
      <c r="AD569" s="30">
        <v>386.32339477539062</v>
      </c>
      <c r="AE569" s="29">
        <v>1.1396796703338623</v>
      </c>
      <c r="AF569" s="29">
        <v>36.592742919921875</v>
      </c>
      <c r="AG569" s="29">
        <v>10.537633895874023</v>
      </c>
      <c r="AH569" s="29">
        <v>9.6594972610473633</v>
      </c>
      <c r="AI569" s="29">
        <v>24.994657516479492</v>
      </c>
      <c r="AJ569" s="69">
        <v>0</v>
      </c>
      <c r="AK569" s="70">
        <v>1529.9349365234375</v>
      </c>
      <c r="AL569" s="29">
        <v>0</v>
      </c>
      <c r="AM569" s="29">
        <v>2.5343449115753174</v>
      </c>
      <c r="AN569" s="69">
        <v>87.822586059570313</v>
      </c>
      <c r="AO569" s="70">
        <v>1444.646728515625</v>
      </c>
      <c r="AP569" s="71"/>
      <c r="AQ569" s="33">
        <f t="shared" si="128"/>
        <v>-5.7220458984375E-6</v>
      </c>
      <c r="AR569" s="25">
        <f t="shared" si="129"/>
        <v>-3.62396240234375E-5</v>
      </c>
      <c r="AS569" s="25">
        <f t="shared" si="130"/>
        <v>9.2553347940338426E-5</v>
      </c>
      <c r="AT569" s="25">
        <f t="shared" si="131"/>
        <v>-2.5894010377669474E-5</v>
      </c>
      <c r="AU569" s="73">
        <f t="shared" si="132"/>
        <v>-3.3140182495117188E-5</v>
      </c>
      <c r="AV569" s="71"/>
      <c r="AW569" s="235">
        <f t="shared" si="133"/>
        <v>27.705240390241638</v>
      </c>
      <c r="AX569" s="6">
        <f t="shared" si="134"/>
        <v>20.242249636847127</v>
      </c>
      <c r="AY569" s="6">
        <f t="shared" si="135"/>
        <v>22.793593168258667</v>
      </c>
      <c r="AZ569" s="74">
        <f t="shared" si="136"/>
        <v>73.497260518980426</v>
      </c>
      <c r="BA569" s="74" t="s">
        <v>120</v>
      </c>
      <c r="BB569" s="236">
        <f t="shared" si="137"/>
        <v>88.827864959969006</v>
      </c>
      <c r="BC569" s="35">
        <f t="shared" si="138"/>
        <v>-2.026124420240194E-6</v>
      </c>
      <c r="BD569" s="6">
        <f t="shared" si="139"/>
        <v>250.19677734375</v>
      </c>
      <c r="BE569" s="74" t="s">
        <v>120</v>
      </c>
      <c r="BF569" s="74" t="s">
        <v>120</v>
      </c>
      <c r="BG569" s="6">
        <f t="shared" si="140"/>
        <v>112.56317520141602</v>
      </c>
      <c r="BH569" s="74" t="s">
        <v>120</v>
      </c>
      <c r="BI569" s="6">
        <f t="shared" si="141"/>
        <v>75.059038162231445</v>
      </c>
      <c r="BJ569" s="74" t="s">
        <v>120</v>
      </c>
      <c r="BK569" s="74" t="s">
        <v>120</v>
      </c>
      <c r="BL569" s="6">
        <f t="shared" si="142"/>
        <v>251.61524677276611</v>
      </c>
      <c r="BM569" s="74" t="s">
        <v>120</v>
      </c>
      <c r="BN569" s="236" t="s">
        <v>120</v>
      </c>
      <c r="BO569" s="35">
        <f t="shared" si="143"/>
        <v>4.5661573600001795</v>
      </c>
    </row>
    <row r="570" spans="1:67">
      <c r="A570" s="23">
        <v>25082</v>
      </c>
      <c r="B570" s="76">
        <v>30</v>
      </c>
      <c r="C570" s="17">
        <v>9</v>
      </c>
      <c r="D570" s="18">
        <v>1968</v>
      </c>
      <c r="E570" s="86" t="s">
        <v>28</v>
      </c>
      <c r="F570" s="234">
        <v>23</v>
      </c>
      <c r="G570" s="238">
        <v>639.47393798828125</v>
      </c>
      <c r="H570" s="29">
        <v>130.47329711914063</v>
      </c>
      <c r="I570" s="29">
        <v>8.4416656494140625</v>
      </c>
      <c r="J570" s="30">
        <v>27.143836975097656</v>
      </c>
      <c r="K570" s="29">
        <v>0</v>
      </c>
      <c r="L570" s="29">
        <v>50</v>
      </c>
      <c r="M570" s="29">
        <v>46.809257507324219</v>
      </c>
      <c r="N570" s="69">
        <v>124.87165832519531</v>
      </c>
      <c r="O570" s="70">
        <v>583.851806640625</v>
      </c>
      <c r="P570" s="30">
        <v>329.52828979492187</v>
      </c>
      <c r="Q570" s="30">
        <v>2.2685182094573975</v>
      </c>
      <c r="R570" s="30">
        <v>8.3092584609985352</v>
      </c>
      <c r="S570" s="30">
        <v>108.90000152587891</v>
      </c>
      <c r="T570" s="30">
        <v>37.461498260498047</v>
      </c>
      <c r="U570" s="30">
        <v>4.1639876365661621</v>
      </c>
      <c r="V570" s="30">
        <v>0</v>
      </c>
      <c r="W570" s="69">
        <v>62.34222412109375</v>
      </c>
      <c r="X570" s="70">
        <v>1012.1411743164062</v>
      </c>
      <c r="Y570" s="30">
        <v>23.527776718139648</v>
      </c>
      <c r="Z570" s="30">
        <v>5.0737466812133789</v>
      </c>
      <c r="AA570" s="30">
        <v>1.9073486328125E-6</v>
      </c>
      <c r="AB570" s="69">
        <v>19.946533203125</v>
      </c>
      <c r="AC570" s="70">
        <v>1375.9552001953125</v>
      </c>
      <c r="AD570" s="30">
        <v>371.29251098632812</v>
      </c>
      <c r="AE570" s="29">
        <v>1.0498175621032715</v>
      </c>
      <c r="AF570" s="29">
        <v>35.291664123535156</v>
      </c>
      <c r="AG570" s="29">
        <v>7.8818044662475586</v>
      </c>
      <c r="AH570" s="29">
        <v>5.8981475830078125</v>
      </c>
      <c r="AI570" s="29">
        <v>18.702667236328125</v>
      </c>
      <c r="AJ570" s="69">
        <v>0</v>
      </c>
      <c r="AK570" s="70">
        <v>1832.664794921875</v>
      </c>
      <c r="AL570" s="29">
        <v>0</v>
      </c>
      <c r="AM570" s="29">
        <v>1.2033454179763794</v>
      </c>
      <c r="AN570" s="69">
        <v>47.055553436279297</v>
      </c>
      <c r="AO570" s="70">
        <v>1786.8126220703125</v>
      </c>
      <c r="AP570" s="71"/>
      <c r="AQ570" s="33">
        <f t="shared" si="128"/>
        <v>1.52587890625E-5</v>
      </c>
      <c r="AR570" s="25">
        <f t="shared" si="129"/>
        <v>-3.7908554077148438E-5</v>
      </c>
      <c r="AS570" s="25">
        <f t="shared" si="130"/>
        <v>9.3476460733654676E-5</v>
      </c>
      <c r="AT570" s="25">
        <f t="shared" si="131"/>
        <v>-3.1801527256902773E-5</v>
      </c>
      <c r="AU570" s="73">
        <f t="shared" si="132"/>
        <v>-3.5166740417480469E-5</v>
      </c>
      <c r="AV570" s="71"/>
      <c r="AW570" s="235">
        <f t="shared" si="133"/>
        <v>19.700550350472948</v>
      </c>
      <c r="AX570" s="6">
        <f t="shared" si="134"/>
        <v>17.007843284764565</v>
      </c>
      <c r="AY570" s="6">
        <f t="shared" si="135"/>
        <v>20.996350765228271</v>
      </c>
      <c r="AZ570" s="74">
        <f t="shared" si="136"/>
        <v>88.019089678299324</v>
      </c>
      <c r="BA570" s="74" t="s">
        <v>120</v>
      </c>
      <c r="BB570" s="236">
        <f t="shared" si="137"/>
        <v>106.32273453641528</v>
      </c>
      <c r="BC570" s="35">
        <f t="shared" si="138"/>
        <v>-1.1585960777438231E-6</v>
      </c>
      <c r="BD570" s="6">
        <f t="shared" si="139"/>
        <v>187.21388244628906</v>
      </c>
      <c r="BE570" s="74" t="s">
        <v>120</v>
      </c>
      <c r="BF570" s="74" t="s">
        <v>120</v>
      </c>
      <c r="BG570" s="6">
        <f t="shared" si="140"/>
        <v>96.809257507324219</v>
      </c>
      <c r="BH570" s="74" t="s">
        <v>120</v>
      </c>
      <c r="BI570" s="6">
        <f t="shared" si="141"/>
        <v>56.164165496826172</v>
      </c>
      <c r="BJ570" s="74" t="s">
        <v>120</v>
      </c>
      <c r="BK570" s="74" t="s">
        <v>120</v>
      </c>
      <c r="BL570" s="6">
        <f t="shared" si="142"/>
        <v>228.45874428749084</v>
      </c>
      <c r="BM570" s="74" t="s">
        <v>120</v>
      </c>
      <c r="BN570" s="236" t="s">
        <v>120</v>
      </c>
      <c r="BO570" s="35">
        <f t="shared" si="143"/>
        <v>2.1942700577759635</v>
      </c>
    </row>
    <row r="571" spans="1:67">
      <c r="A571" s="23">
        <v>25112</v>
      </c>
      <c r="B571" s="76">
        <v>31</v>
      </c>
      <c r="C571" s="17">
        <v>10</v>
      </c>
      <c r="D571" s="18">
        <v>1969</v>
      </c>
      <c r="E571" s="86" t="s">
        <v>25</v>
      </c>
      <c r="F571" s="234">
        <v>38</v>
      </c>
      <c r="G571" s="238">
        <v>258.74978637695312</v>
      </c>
      <c r="H571" s="29">
        <v>275.237548828125</v>
      </c>
      <c r="I571" s="29">
        <v>5.0150065422058105</v>
      </c>
      <c r="J571" s="30">
        <v>8.7499990463256836</v>
      </c>
      <c r="K571" s="29">
        <v>0</v>
      </c>
      <c r="L571" s="29">
        <v>50</v>
      </c>
      <c r="M571" s="29">
        <v>12.648298263549805</v>
      </c>
      <c r="N571" s="69">
        <v>33.758090972900391</v>
      </c>
      <c r="O571" s="70">
        <v>451.34597778320312</v>
      </c>
      <c r="P571" s="30">
        <v>398.26394653320312</v>
      </c>
      <c r="Q571" s="30">
        <v>0.43906807899475098</v>
      </c>
      <c r="R571" s="30">
        <v>2.2988350391387939</v>
      </c>
      <c r="S571" s="30">
        <v>118.56048583984375</v>
      </c>
      <c r="T571" s="30">
        <v>10.12742805480957</v>
      </c>
      <c r="U571" s="30">
        <v>1.8055858612060547</v>
      </c>
      <c r="V571" s="30">
        <v>0</v>
      </c>
      <c r="W571" s="69">
        <v>16.853738784790039</v>
      </c>
      <c r="X571" s="70">
        <v>965.987548828125</v>
      </c>
      <c r="Y571" s="30">
        <v>22.768817901611328</v>
      </c>
      <c r="Z571" s="30">
        <v>22.254669189453125</v>
      </c>
      <c r="AA571" s="30">
        <v>1.1747712960641365E-5</v>
      </c>
      <c r="AB571" s="69">
        <v>17.436727523803711</v>
      </c>
      <c r="AC571" s="70">
        <v>1294.59228515625</v>
      </c>
      <c r="AD571" s="30">
        <v>1058.7476806640625</v>
      </c>
      <c r="AE571" s="29">
        <v>0.91772246360778809</v>
      </c>
      <c r="AF571" s="29">
        <v>34.153224945068359</v>
      </c>
      <c r="AG571" s="29">
        <v>6.9160275459289551</v>
      </c>
      <c r="AH571" s="29">
        <v>0.87813615798950195</v>
      </c>
      <c r="AI571" s="29">
        <v>5.056121826171875</v>
      </c>
      <c r="AJ571" s="69">
        <v>0</v>
      </c>
      <c r="AK571" s="70">
        <v>2415.268798828125</v>
      </c>
      <c r="AL571" s="29">
        <v>0</v>
      </c>
      <c r="AM571" s="29">
        <v>0.5217939019203186</v>
      </c>
      <c r="AN571" s="69">
        <v>14.637096405029297</v>
      </c>
      <c r="AO571" s="70">
        <v>2401.1533203125</v>
      </c>
      <c r="AP571" s="71"/>
      <c r="AQ571" s="33">
        <f t="shared" si="128"/>
        <v>-2.6226043701171875E-5</v>
      </c>
      <c r="AR571" s="25">
        <f t="shared" si="129"/>
        <v>3.9577484130859375E-5</v>
      </c>
      <c r="AS571" s="25">
        <f t="shared" si="130"/>
        <v>-3.1861112347542075E-5</v>
      </c>
      <c r="AT571" s="25">
        <f t="shared" si="131"/>
        <v>3.4671206776692998E-6</v>
      </c>
      <c r="AU571" s="73">
        <f t="shared" si="132"/>
        <v>1.7601251602172852E-4</v>
      </c>
      <c r="AV571" s="71"/>
      <c r="AW571" s="235">
        <f t="shared" si="133"/>
        <v>7.8640937994334319</v>
      </c>
      <c r="AX571" s="6">
        <f t="shared" si="134"/>
        <v>14.42070021663754</v>
      </c>
      <c r="AY571" s="6">
        <f t="shared" si="135"/>
        <v>18.354449987411499</v>
      </c>
      <c r="AZ571" s="74">
        <f t="shared" si="136"/>
        <v>122.73011511526818</v>
      </c>
      <c r="BA571" s="74" t="s">
        <v>120</v>
      </c>
      <c r="BB571" s="236">
        <f t="shared" si="137"/>
        <v>147.64116283574381</v>
      </c>
      <c r="BC571" s="35">
        <f t="shared" si="138"/>
        <v>8.684139970682736E-6</v>
      </c>
      <c r="BD571" s="6">
        <f t="shared" si="139"/>
        <v>50.61182975769043</v>
      </c>
      <c r="BE571" s="74" t="s">
        <v>120</v>
      </c>
      <c r="BF571" s="74" t="s">
        <v>120</v>
      </c>
      <c r="BG571" s="6">
        <f t="shared" si="140"/>
        <v>62.648298263549805</v>
      </c>
      <c r="BH571" s="74" t="s">
        <v>120</v>
      </c>
      <c r="BI571" s="6">
        <f t="shared" si="141"/>
        <v>15.183549880981445</v>
      </c>
      <c r="BJ571" s="74" t="s">
        <v>120</v>
      </c>
      <c r="BK571" s="74" t="s">
        <v>120</v>
      </c>
      <c r="BL571" s="6">
        <f t="shared" si="142"/>
        <v>218.82486135327326</v>
      </c>
      <c r="BM571" s="74" t="s">
        <v>120</v>
      </c>
      <c r="BN571" s="236" t="s">
        <v>120</v>
      </c>
      <c r="BO571" s="35">
        <f t="shared" si="143"/>
        <v>0.35240934270508945</v>
      </c>
    </row>
    <row r="572" spans="1:67">
      <c r="A572" s="23">
        <v>25143</v>
      </c>
      <c r="B572" s="76">
        <v>30</v>
      </c>
      <c r="C572" s="17">
        <v>11</v>
      </c>
      <c r="D572" s="18">
        <v>1969</v>
      </c>
      <c r="E572" s="86" t="s">
        <v>25</v>
      </c>
      <c r="F572" s="234">
        <v>183</v>
      </c>
      <c r="G572" s="238">
        <v>502.21298217773437</v>
      </c>
      <c r="H572" s="29">
        <v>431.1842041015625</v>
      </c>
      <c r="I572" s="29">
        <v>1.6963862180709839</v>
      </c>
      <c r="J572" s="30">
        <v>0</v>
      </c>
      <c r="K572" s="29">
        <v>0</v>
      </c>
      <c r="L572" s="29">
        <v>0</v>
      </c>
      <c r="M572" s="29">
        <v>3.564814105629921E-2</v>
      </c>
      <c r="N572" s="69">
        <v>8.9674443006515503E-2</v>
      </c>
      <c r="O572" s="70">
        <v>934.96826171875</v>
      </c>
      <c r="P572" s="30">
        <v>366.81982421875</v>
      </c>
      <c r="Q572" s="30">
        <v>0</v>
      </c>
      <c r="R572" s="30">
        <v>3.564814105629921E-2</v>
      </c>
      <c r="S572" s="30">
        <v>0</v>
      </c>
      <c r="T572" s="30">
        <v>2.69023347645998E-2</v>
      </c>
      <c r="U572" s="30">
        <v>0.50230002403259277</v>
      </c>
      <c r="V572" s="30">
        <v>0</v>
      </c>
      <c r="W572" s="69">
        <v>4.4769998639822006E-2</v>
      </c>
      <c r="X572" s="70">
        <v>1302.30810546875</v>
      </c>
      <c r="Y572" s="30">
        <v>0</v>
      </c>
      <c r="Z572" s="30">
        <v>0</v>
      </c>
      <c r="AA572" s="30">
        <v>0</v>
      </c>
      <c r="AB572" s="69">
        <v>14.926920890808105</v>
      </c>
      <c r="AC572" s="70">
        <v>1553.163330078125</v>
      </c>
      <c r="AD572" s="30">
        <v>318.58551025390625</v>
      </c>
      <c r="AE572" s="29">
        <v>0.78562742471694946</v>
      </c>
      <c r="AF572" s="29">
        <v>0</v>
      </c>
      <c r="AG572" s="29">
        <v>0</v>
      </c>
      <c r="AH572" s="29">
        <v>0</v>
      </c>
      <c r="AI572" s="29">
        <v>1.3431000523269176E-2</v>
      </c>
      <c r="AJ572" s="69">
        <v>0</v>
      </c>
      <c r="AK572" s="70">
        <v>1884.9652099609375</v>
      </c>
      <c r="AL572" s="29">
        <v>0</v>
      </c>
      <c r="AM572" s="29">
        <v>0.14515902101993561</v>
      </c>
      <c r="AN572" s="69">
        <v>1.6805555820465088</v>
      </c>
      <c r="AO572" s="70">
        <v>1883.4298095703125</v>
      </c>
      <c r="AP572" s="71"/>
      <c r="AQ572" s="33">
        <f t="shared" si="128"/>
        <v>-1.1805444955825806E-5</v>
      </c>
      <c r="AR572" s="25">
        <f t="shared" si="129"/>
        <v>6.0969963669776917E-5</v>
      </c>
      <c r="AS572" s="25">
        <f t="shared" si="130"/>
        <v>-9.7200488653470529E-6</v>
      </c>
      <c r="AT572" s="25">
        <f t="shared" si="131"/>
        <v>-3.2423414950244478E-5</v>
      </c>
      <c r="AU572" s="73">
        <f t="shared" si="132"/>
        <v>3.8295984268188477E-6</v>
      </c>
      <c r="AV572" s="71"/>
      <c r="AW572" s="235">
        <f t="shared" si="133"/>
        <v>0.11012121310904006</v>
      </c>
      <c r="AX572" s="6">
        <f t="shared" si="134"/>
        <v>4.3047700446745579E-2</v>
      </c>
      <c r="AY572" s="6">
        <f t="shared" si="135"/>
        <v>15.712548315525055</v>
      </c>
      <c r="AZ572" s="74">
        <f t="shared" si="136"/>
        <v>96.426381241191521</v>
      </c>
      <c r="BA572" s="74" t="s">
        <v>120</v>
      </c>
      <c r="BB572" s="236">
        <f t="shared" si="137"/>
        <v>112.07185643724173</v>
      </c>
      <c r="BC572" s="35">
        <f t="shared" si="138"/>
        <v>-3.9318744882166357E-7</v>
      </c>
      <c r="BD572" s="6">
        <f t="shared" si="139"/>
        <v>0.13444444164633751</v>
      </c>
      <c r="BE572" s="74" t="s">
        <v>120</v>
      </c>
      <c r="BF572" s="74" t="s">
        <v>120</v>
      </c>
      <c r="BG572" s="6">
        <f t="shared" si="140"/>
        <v>3.564814105629921E-2</v>
      </c>
      <c r="BH572" s="74" t="s">
        <v>120</v>
      </c>
      <c r="BI572" s="6">
        <f t="shared" si="141"/>
        <v>4.0333335287868977E-2</v>
      </c>
      <c r="BJ572" s="74" t="s">
        <v>120</v>
      </c>
      <c r="BK572" s="74" t="s">
        <v>120</v>
      </c>
      <c r="BL572" s="6">
        <f t="shared" si="142"/>
        <v>0.53794816508889198</v>
      </c>
      <c r="BM572" s="74" t="s">
        <v>120</v>
      </c>
      <c r="BN572" s="236" t="s">
        <v>120</v>
      </c>
      <c r="BO572" s="35">
        <f t="shared" si="143"/>
        <v>3.1665872377909643E-4</v>
      </c>
    </row>
    <row r="573" spans="1:67">
      <c r="A573" s="23">
        <v>25173</v>
      </c>
      <c r="B573" s="76">
        <v>31</v>
      </c>
      <c r="C573" s="17">
        <v>12</v>
      </c>
      <c r="D573" s="18">
        <v>1969</v>
      </c>
      <c r="E573" s="86" t="s">
        <v>25</v>
      </c>
      <c r="F573" s="234">
        <v>242</v>
      </c>
      <c r="G573" s="238">
        <v>566.52191162109375</v>
      </c>
      <c r="H573" s="29">
        <v>433.98080444335937</v>
      </c>
      <c r="I573" s="29">
        <v>2.067131519317627</v>
      </c>
      <c r="J573" s="30">
        <v>0</v>
      </c>
      <c r="K573" s="29">
        <v>0</v>
      </c>
      <c r="L573" s="29">
        <v>0</v>
      </c>
      <c r="M573" s="29">
        <v>6.8996407091617584E-2</v>
      </c>
      <c r="N573" s="69">
        <v>0.17356345057487488</v>
      </c>
      <c r="O573" s="70">
        <v>1002.3273315429687</v>
      </c>
      <c r="P573" s="30">
        <v>287.8984375</v>
      </c>
      <c r="Q573" s="30">
        <v>0</v>
      </c>
      <c r="R573" s="30">
        <v>6.8996407091617584E-2</v>
      </c>
      <c r="S573" s="30">
        <v>0</v>
      </c>
      <c r="T573" s="30">
        <v>5.2069038152694702E-2</v>
      </c>
      <c r="U573" s="30">
        <v>0.34942445158958435</v>
      </c>
      <c r="V573" s="30">
        <v>0</v>
      </c>
      <c r="W573" s="69">
        <v>8.6651615798473358E-2</v>
      </c>
      <c r="X573" s="70">
        <v>1290.609619140625</v>
      </c>
      <c r="Y573" s="30">
        <v>0</v>
      </c>
      <c r="Z573" s="30">
        <v>0</v>
      </c>
      <c r="AA573" s="30">
        <v>0</v>
      </c>
      <c r="AB573" s="69">
        <v>21.628940582275391</v>
      </c>
      <c r="AC573" s="70">
        <v>1642.37060546875</v>
      </c>
      <c r="AD573" s="30">
        <v>339.09161376953125</v>
      </c>
      <c r="AE573" s="29">
        <v>1.1383652687072754</v>
      </c>
      <c r="AF573" s="29">
        <v>0</v>
      </c>
      <c r="AG573" s="29">
        <v>0</v>
      </c>
      <c r="AH573" s="29">
        <v>0</v>
      </c>
      <c r="AI573" s="29">
        <v>2.5995485484600067E-2</v>
      </c>
      <c r="AJ573" s="69">
        <v>0</v>
      </c>
      <c r="AK573" s="70">
        <v>2000.001953125</v>
      </c>
      <c r="AL573" s="29">
        <v>0</v>
      </c>
      <c r="AM573" s="29">
        <v>0.10097971558570862</v>
      </c>
      <c r="AN573" s="69">
        <v>0</v>
      </c>
      <c r="AO573" s="70">
        <v>2000.1029052734375</v>
      </c>
      <c r="AP573" s="71"/>
      <c r="AQ573" s="33">
        <f t="shared" si="128"/>
        <v>-4.3816864490509033E-5</v>
      </c>
      <c r="AR573" s="25">
        <f t="shared" si="129"/>
        <v>-1.1816620826721191E-5</v>
      </c>
      <c r="AS573" s="25">
        <f t="shared" si="130"/>
        <v>3.2957741495920345E-5</v>
      </c>
      <c r="AT573" s="25">
        <f t="shared" si="131"/>
        <v>-9.5224186225095764E-7</v>
      </c>
      <c r="AU573" s="73">
        <f t="shared" si="132"/>
        <v>2.7567148208618164E-5</v>
      </c>
      <c r="AV573" s="71"/>
      <c r="AW573" s="235">
        <f t="shared" si="133"/>
        <v>2.0242424484126824E-2</v>
      </c>
      <c r="AX573" s="6">
        <f t="shared" si="134"/>
        <v>3.6736696928985846E-2</v>
      </c>
      <c r="AY573" s="6">
        <f t="shared" si="135"/>
        <v>22.767305850982666</v>
      </c>
      <c r="AZ573" s="74">
        <f t="shared" si="136"/>
        <v>100.19773262370717</v>
      </c>
      <c r="BA573" s="74" t="s">
        <v>120</v>
      </c>
      <c r="BB573" s="236">
        <f t="shared" si="137"/>
        <v>122.98153401020144</v>
      </c>
      <c r="BC573" s="35">
        <f t="shared" si="138"/>
        <v>-1.2630667498569892E-6</v>
      </c>
      <c r="BD573" s="6">
        <f t="shared" si="139"/>
        <v>0.26021506637334824</v>
      </c>
      <c r="BE573" s="74" t="s">
        <v>120</v>
      </c>
      <c r="BF573" s="74" t="s">
        <v>120</v>
      </c>
      <c r="BG573" s="6">
        <f t="shared" si="140"/>
        <v>6.8996407091617584E-2</v>
      </c>
      <c r="BH573" s="74" t="s">
        <v>120</v>
      </c>
      <c r="BI573" s="6">
        <f t="shared" si="141"/>
        <v>7.8064523637294769E-2</v>
      </c>
      <c r="BJ573" s="74" t="s">
        <v>120</v>
      </c>
      <c r="BK573" s="74" t="s">
        <v>120</v>
      </c>
      <c r="BL573" s="6">
        <f t="shared" si="142"/>
        <v>0.41842085868120193</v>
      </c>
      <c r="BM573" s="74" t="s">
        <v>120</v>
      </c>
      <c r="BN573" s="236" t="s">
        <v>120</v>
      </c>
      <c r="BO573" s="35">
        <f t="shared" si="143"/>
        <v>7.4683458497062287E-4</v>
      </c>
    </row>
    <row r="574" spans="1:67">
      <c r="A574" s="23">
        <v>25204</v>
      </c>
      <c r="B574" s="76">
        <v>31</v>
      </c>
      <c r="C574" s="17">
        <v>1</v>
      </c>
      <c r="D574" s="18">
        <v>1969</v>
      </c>
      <c r="E574" s="86" t="s">
        <v>25</v>
      </c>
      <c r="F574" s="234">
        <v>2054</v>
      </c>
      <c r="G574" s="238">
        <v>6898.3935546875</v>
      </c>
      <c r="H574" s="29">
        <v>903.43072509765625</v>
      </c>
      <c r="I574" s="29">
        <v>2.1703338623046875</v>
      </c>
      <c r="J574" s="30">
        <v>0</v>
      </c>
      <c r="K574" s="29">
        <v>0</v>
      </c>
      <c r="L574" s="29">
        <v>0</v>
      </c>
      <c r="M574" s="29">
        <v>6.8996407091617584E-2</v>
      </c>
      <c r="N574" s="69">
        <v>0.17356345057487488</v>
      </c>
      <c r="O574" s="70">
        <v>7803.751953125</v>
      </c>
      <c r="P574" s="30">
        <v>1117.9700927734375</v>
      </c>
      <c r="Q574" s="30">
        <v>0</v>
      </c>
      <c r="R574" s="30">
        <v>6.8996407091617584E-2</v>
      </c>
      <c r="S574" s="30">
        <v>0</v>
      </c>
      <c r="T574" s="30">
        <v>5.2069038152694702E-2</v>
      </c>
      <c r="U574" s="30">
        <v>0.47182950377464294</v>
      </c>
      <c r="V574" s="30">
        <v>0</v>
      </c>
      <c r="W574" s="69">
        <v>8.6651615798473358E-2</v>
      </c>
      <c r="X574" s="70">
        <v>8922.228515625</v>
      </c>
      <c r="Y574" s="30">
        <v>0</v>
      </c>
      <c r="Z574" s="30">
        <v>0</v>
      </c>
      <c r="AA574" s="30">
        <v>0</v>
      </c>
      <c r="AB574" s="69">
        <v>23.7197265625</v>
      </c>
      <c r="AC574" s="70">
        <v>9307.9921875</v>
      </c>
      <c r="AD574" s="30">
        <v>421.79458618164062</v>
      </c>
      <c r="AE574" s="29">
        <v>1.2484066486358643</v>
      </c>
      <c r="AF574" s="29">
        <v>0</v>
      </c>
      <c r="AG574" s="29">
        <v>0</v>
      </c>
      <c r="AH574" s="29">
        <v>0</v>
      </c>
      <c r="AI574" s="29">
        <v>2.5995485484600067E-2</v>
      </c>
      <c r="AJ574" s="69">
        <v>0</v>
      </c>
      <c r="AK574" s="70">
        <v>9750.1162109375</v>
      </c>
      <c r="AL574" s="29">
        <v>0</v>
      </c>
      <c r="AM574" s="29">
        <v>0.13635338842868805</v>
      </c>
      <c r="AN574" s="69">
        <v>0</v>
      </c>
      <c r="AO574" s="70">
        <v>9750.2529296875</v>
      </c>
      <c r="AP574" s="71"/>
      <c r="AQ574" s="33">
        <f t="shared" si="128"/>
        <v>1.0066479444503784E-4</v>
      </c>
      <c r="AR574" s="25">
        <f t="shared" si="129"/>
        <v>-2.2639334201812744E-4</v>
      </c>
      <c r="AS574" s="25">
        <f t="shared" si="130"/>
        <v>7.2379977245873306E-4</v>
      </c>
      <c r="AT574" s="25">
        <f t="shared" si="131"/>
        <v>-5.2728413720615208E-5</v>
      </c>
      <c r="AU574" s="73">
        <f t="shared" si="132"/>
        <v>-3.6536157131195068E-4</v>
      </c>
      <c r="AV574" s="71"/>
      <c r="AW574" s="235">
        <f t="shared" si="133"/>
        <v>2.0242424484126824E-2</v>
      </c>
      <c r="AX574" s="6">
        <f t="shared" si="134"/>
        <v>4.6438132583602403E-2</v>
      </c>
      <c r="AY574" s="6">
        <f t="shared" si="135"/>
        <v>24.968133211135864</v>
      </c>
      <c r="AZ574" s="74">
        <f t="shared" si="136"/>
        <v>574.52536476828834</v>
      </c>
      <c r="BA574" s="74" t="s">
        <v>120</v>
      </c>
      <c r="BB574" s="236">
        <f t="shared" si="137"/>
        <v>599.51968427169425</v>
      </c>
      <c r="BC574" s="35">
        <f t="shared" si="138"/>
        <v>9.4158294814405963E-6</v>
      </c>
      <c r="BD574" s="6">
        <f t="shared" si="139"/>
        <v>0.26021506637334824</v>
      </c>
      <c r="BE574" s="74" t="s">
        <v>120</v>
      </c>
      <c r="BF574" s="74" t="s">
        <v>120</v>
      </c>
      <c r="BG574" s="6">
        <f t="shared" si="140"/>
        <v>6.8996407091617584E-2</v>
      </c>
      <c r="BH574" s="74" t="s">
        <v>120</v>
      </c>
      <c r="BI574" s="6">
        <f t="shared" si="141"/>
        <v>7.8064523637294769E-2</v>
      </c>
      <c r="BJ574" s="74" t="s">
        <v>120</v>
      </c>
      <c r="BK574" s="74" t="s">
        <v>120</v>
      </c>
      <c r="BL574" s="6">
        <f t="shared" si="142"/>
        <v>0.54082591086626053</v>
      </c>
      <c r="BM574" s="74" t="s">
        <v>120</v>
      </c>
      <c r="BN574" s="236" t="s">
        <v>120</v>
      </c>
      <c r="BO574" s="35">
        <f t="shared" si="143"/>
        <v>7.8412059133860679E-4</v>
      </c>
    </row>
    <row r="575" spans="1:67">
      <c r="A575" s="23">
        <v>25235</v>
      </c>
      <c r="B575" s="76">
        <v>28</v>
      </c>
      <c r="C575" s="17">
        <v>2</v>
      </c>
      <c r="D575" s="18">
        <v>1969</v>
      </c>
      <c r="E575" s="86" t="s">
        <v>25</v>
      </c>
      <c r="F575" s="234">
        <v>1459</v>
      </c>
      <c r="G575" s="238">
        <v>13762.931640625</v>
      </c>
      <c r="H575" s="29">
        <v>4093.4775390625</v>
      </c>
      <c r="I575" s="29">
        <v>6.1561036109924316</v>
      </c>
      <c r="J575" s="30">
        <v>0</v>
      </c>
      <c r="K575" s="29">
        <v>0</v>
      </c>
      <c r="L575" s="29">
        <v>0</v>
      </c>
      <c r="M575" s="29">
        <v>7.6388880610466003E-2</v>
      </c>
      <c r="N575" s="69">
        <v>0.19215953350067139</v>
      </c>
      <c r="O575" s="70">
        <v>17862.296875</v>
      </c>
      <c r="P575" s="30">
        <v>5455.48779296875</v>
      </c>
      <c r="Q575" s="30">
        <v>0</v>
      </c>
      <c r="R575" s="30">
        <v>7.6388880610466003E-2</v>
      </c>
      <c r="S575" s="30">
        <v>0</v>
      </c>
      <c r="T575" s="30">
        <v>5.7647861540317535E-2</v>
      </c>
      <c r="U575" s="30">
        <v>0.92959380149841309</v>
      </c>
      <c r="V575" s="30">
        <v>0</v>
      </c>
      <c r="W575" s="69">
        <v>9.5935717225074768E-2</v>
      </c>
      <c r="X575" s="70">
        <v>23318.751953125</v>
      </c>
      <c r="Y575" s="30">
        <v>0</v>
      </c>
      <c r="Z575" s="30">
        <v>0</v>
      </c>
      <c r="AA575" s="30">
        <v>0</v>
      </c>
      <c r="AB575" s="69">
        <v>99.506195068359375</v>
      </c>
      <c r="AC575" s="70">
        <v>25110.45703125</v>
      </c>
      <c r="AD575" s="30">
        <v>783.17755126953125</v>
      </c>
      <c r="AE575" s="29">
        <v>5.2371678352355957</v>
      </c>
      <c r="AF575" s="29">
        <v>0</v>
      </c>
      <c r="AG575" s="29">
        <v>0</v>
      </c>
      <c r="AH575" s="29">
        <v>0</v>
      </c>
      <c r="AI575" s="29">
        <v>2.878071554005146E-2</v>
      </c>
      <c r="AJ575" s="69">
        <v>0</v>
      </c>
      <c r="AK575" s="70">
        <v>25987.962890625</v>
      </c>
      <c r="AL575" s="29">
        <v>0</v>
      </c>
      <c r="AM575" s="29">
        <v>0.26864209771156311</v>
      </c>
      <c r="AN575" s="69">
        <v>7.2023811340332031</v>
      </c>
      <c r="AO575" s="70">
        <v>25981.029296875</v>
      </c>
      <c r="AP575" s="71"/>
      <c r="AQ575" s="33">
        <f t="shared" si="128"/>
        <v>-1.4011561870574951E-4</v>
      </c>
      <c r="AR575" s="25">
        <f t="shared" si="129"/>
        <v>4.0967017412185669E-4</v>
      </c>
      <c r="AS575" s="25">
        <f t="shared" si="130"/>
        <v>-1.1496546067064628E-3</v>
      </c>
      <c r="AT575" s="25">
        <f t="shared" si="131"/>
        <v>6.7349710298003629E-4</v>
      </c>
      <c r="AU575" s="73">
        <f t="shared" si="132"/>
        <v>-1.4528632164001465E-4</v>
      </c>
      <c r="AV575" s="71"/>
      <c r="AW575" s="235">
        <f t="shared" si="133"/>
        <v>0.42024243457258242</v>
      </c>
      <c r="AX575" s="6">
        <f t="shared" si="134"/>
        <v>7.5589078994821909E-2</v>
      </c>
      <c r="AY575" s="6">
        <f t="shared" si="135"/>
        <v>104.74336290359497</v>
      </c>
      <c r="AZ575" s="74">
        <f t="shared" si="136"/>
        <v>1338.5146265871663</v>
      </c>
      <c r="BA575" s="74" t="s">
        <v>120</v>
      </c>
      <c r="BB575" s="236">
        <f t="shared" si="137"/>
        <v>1442.9133626033058</v>
      </c>
      <c r="BC575" s="35">
        <f t="shared" si="138"/>
        <v>-2.6468122314327047E-5</v>
      </c>
      <c r="BD575" s="6">
        <f t="shared" si="139"/>
        <v>0.28809525072574615</v>
      </c>
      <c r="BE575" s="74" t="s">
        <v>120</v>
      </c>
      <c r="BF575" s="74" t="s">
        <v>120</v>
      </c>
      <c r="BG575" s="6">
        <f t="shared" si="140"/>
        <v>7.6388880610466003E-2</v>
      </c>
      <c r="BH575" s="74" t="s">
        <v>120</v>
      </c>
      <c r="BI575" s="6">
        <f t="shared" si="141"/>
        <v>8.6428577080368996E-2</v>
      </c>
      <c r="BJ575" s="74" t="s">
        <v>120</v>
      </c>
      <c r="BK575" s="74" t="s">
        <v>120</v>
      </c>
      <c r="BL575" s="6">
        <f t="shared" si="142"/>
        <v>1.0059826821088791</v>
      </c>
      <c r="BM575" s="74" t="s">
        <v>120</v>
      </c>
      <c r="BN575" s="236" t="s">
        <v>120</v>
      </c>
      <c r="BO575" s="35">
        <f t="shared" si="143"/>
        <v>2.4624413668041514E-3</v>
      </c>
    </row>
    <row r="576" spans="1:67">
      <c r="A576" s="23">
        <v>25263</v>
      </c>
      <c r="B576" s="76">
        <v>31</v>
      </c>
      <c r="C576" s="17">
        <v>3</v>
      </c>
      <c r="D576" s="18">
        <v>1969</v>
      </c>
      <c r="E576" s="86" t="s">
        <v>25</v>
      </c>
      <c r="F576" s="234">
        <v>1319</v>
      </c>
      <c r="G576" s="238">
        <v>10342.20703125</v>
      </c>
      <c r="H576" s="29">
        <v>1534.22119140625</v>
      </c>
      <c r="I576" s="29">
        <v>5.9622106552124023</v>
      </c>
      <c r="J576" s="30">
        <v>7.1975803375244141</v>
      </c>
      <c r="K576" s="29">
        <v>0</v>
      </c>
      <c r="L576" s="29">
        <v>41.129032135009766</v>
      </c>
      <c r="M576" s="29">
        <v>7.5613799095153809</v>
      </c>
      <c r="N576" s="69">
        <v>20.176750183105469</v>
      </c>
      <c r="O576" s="70">
        <v>11820.7216796875</v>
      </c>
      <c r="P576" s="30">
        <v>3900.02880859375</v>
      </c>
      <c r="Q576" s="30">
        <v>0</v>
      </c>
      <c r="R576" s="30">
        <v>1.3517024517059326</v>
      </c>
      <c r="S576" s="30">
        <v>32.933467864990234</v>
      </c>
      <c r="T576" s="30">
        <v>6.0530252456665039</v>
      </c>
      <c r="U576" s="30">
        <v>2.9166831970214844</v>
      </c>
      <c r="V576" s="30">
        <v>0</v>
      </c>
      <c r="W576" s="69">
        <v>10.073249816894531</v>
      </c>
      <c r="X576" s="70">
        <v>15753.931640625</v>
      </c>
      <c r="Y576" s="30">
        <v>9.7580652236938477</v>
      </c>
      <c r="Z576" s="30">
        <v>13.513810157775879</v>
      </c>
      <c r="AA576" s="30">
        <v>0</v>
      </c>
      <c r="AB576" s="69">
        <v>189.80784606933594</v>
      </c>
      <c r="AC576" s="70">
        <v>18864.1328125</v>
      </c>
      <c r="AD576" s="30">
        <v>2028.7099609375</v>
      </c>
      <c r="AE576" s="29">
        <v>9.9898862838745117</v>
      </c>
      <c r="AF576" s="29">
        <v>14.637096405029297</v>
      </c>
      <c r="AG576" s="29">
        <v>4.183769702911377</v>
      </c>
      <c r="AH576" s="29">
        <v>0</v>
      </c>
      <c r="AI576" s="29">
        <v>3.021975040435791</v>
      </c>
      <c r="AJ576" s="69">
        <v>0</v>
      </c>
      <c r="AK576" s="70">
        <v>21077.154296875</v>
      </c>
      <c r="AL576" s="29">
        <v>0</v>
      </c>
      <c r="AM576" s="29">
        <v>0.84288841485977173</v>
      </c>
      <c r="AN576" s="69">
        <v>21.142473220825195</v>
      </c>
      <c r="AO576" s="70">
        <v>21056.85546875</v>
      </c>
      <c r="AP576" s="71"/>
      <c r="AQ576" s="33">
        <f t="shared" si="128"/>
        <v>-8.2826614379882813E-4</v>
      </c>
      <c r="AR576" s="25">
        <f t="shared" si="129"/>
        <v>4.7659873962402344E-4</v>
      </c>
      <c r="AS576" s="25">
        <f t="shared" si="130"/>
        <v>-4.1304562546429224E-4</v>
      </c>
      <c r="AT576" s="25">
        <f t="shared" si="131"/>
        <v>1.2532307555375155E-3</v>
      </c>
      <c r="AU576" s="73">
        <f t="shared" si="132"/>
        <v>-7.5668096542358398E-4</v>
      </c>
      <c r="AV576" s="71"/>
      <c r="AW576" s="235">
        <f t="shared" si="133"/>
        <v>6.1538567468942693</v>
      </c>
      <c r="AX576" s="6">
        <f t="shared" si="134"/>
        <v>5.9280237724761333</v>
      </c>
      <c r="AY576" s="6">
        <f t="shared" si="135"/>
        <v>199.79773235321045</v>
      </c>
      <c r="AZ576" s="74">
        <f t="shared" si="136"/>
        <v>1095.1636468524775</v>
      </c>
      <c r="BA576" s="74" t="s">
        <v>120</v>
      </c>
      <c r="BB576" s="236">
        <f t="shared" si="137"/>
        <v>1294.735575929752</v>
      </c>
      <c r="BC576" s="35">
        <f t="shared" si="138"/>
        <v>-2.9698482194362441E-5</v>
      </c>
      <c r="BD576" s="6">
        <f t="shared" si="139"/>
        <v>30.25</v>
      </c>
      <c r="BE576" s="74" t="s">
        <v>120</v>
      </c>
      <c r="BF576" s="74" t="s">
        <v>120</v>
      </c>
      <c r="BG576" s="6">
        <f t="shared" si="140"/>
        <v>48.690412044525146</v>
      </c>
      <c r="BH576" s="74" t="s">
        <v>120</v>
      </c>
      <c r="BI576" s="6">
        <f t="shared" si="141"/>
        <v>9.0750002861022949</v>
      </c>
      <c r="BJ576" s="74" t="s">
        <v>120</v>
      </c>
      <c r="BK576" s="74" t="s">
        <v>120</v>
      </c>
      <c r="BL576" s="6">
        <f t="shared" si="142"/>
        <v>86.492175340652466</v>
      </c>
      <c r="BM576" s="74" t="s">
        <v>120</v>
      </c>
      <c r="BN576" s="236" t="s">
        <v>120</v>
      </c>
      <c r="BO576" s="35">
        <f t="shared" si="143"/>
        <v>0.25041282757929167</v>
      </c>
    </row>
    <row r="577" spans="1:67">
      <c r="A577" s="23">
        <v>25294</v>
      </c>
      <c r="B577" s="76">
        <v>30</v>
      </c>
      <c r="C577" s="17">
        <v>4</v>
      </c>
      <c r="D577" s="18">
        <v>1969</v>
      </c>
      <c r="E577" s="86" t="s">
        <v>25</v>
      </c>
      <c r="F577" s="234">
        <v>1978</v>
      </c>
      <c r="G577" s="238">
        <v>10383.818359375</v>
      </c>
      <c r="H577" s="29">
        <v>2098.373779296875</v>
      </c>
      <c r="I577" s="29">
        <v>8.4567537307739258</v>
      </c>
      <c r="J577" s="30">
        <v>27.021350860595703</v>
      </c>
      <c r="K577" s="29">
        <v>0</v>
      </c>
      <c r="L577" s="29">
        <v>50</v>
      </c>
      <c r="M577" s="29">
        <v>38.960186004638672</v>
      </c>
      <c r="N577" s="69">
        <v>103.93267822265625</v>
      </c>
      <c r="O577" s="70">
        <v>12324.77734375</v>
      </c>
      <c r="P577" s="30">
        <v>5096.48388671875</v>
      </c>
      <c r="Q577" s="30">
        <v>1.8148148059844971</v>
      </c>
      <c r="R577" s="30">
        <v>6.8768515586853027</v>
      </c>
      <c r="S577" s="30">
        <v>102.09374237060547</v>
      </c>
      <c r="T577" s="30">
        <v>31.179803848266602</v>
      </c>
      <c r="U577" s="30">
        <v>13.040731430053711</v>
      </c>
      <c r="V577" s="30">
        <v>0</v>
      </c>
      <c r="W577" s="69">
        <v>51.888427734375</v>
      </c>
      <c r="X577" s="70">
        <v>17524.37890625</v>
      </c>
      <c r="Y577" s="30">
        <v>21.847221374511719</v>
      </c>
      <c r="Z577" s="30">
        <v>6.3605184555053711</v>
      </c>
      <c r="AA577" s="30">
        <v>5.7220458984375E-6</v>
      </c>
      <c r="AB577" s="69">
        <v>73.767173767089844</v>
      </c>
      <c r="AC577" s="70">
        <v>18792.28515625</v>
      </c>
      <c r="AD577" s="30">
        <v>2404.049560546875</v>
      </c>
      <c r="AE577" s="29">
        <v>3.8824827671051025</v>
      </c>
      <c r="AF577" s="29">
        <v>32.770832061767578</v>
      </c>
      <c r="AG577" s="29">
        <v>6.793644905090332</v>
      </c>
      <c r="AH577" s="29">
        <v>3.1759254932403564</v>
      </c>
      <c r="AI577" s="29">
        <v>15.566529273986816</v>
      </c>
      <c r="AJ577" s="69">
        <v>0</v>
      </c>
      <c r="AK577" s="70">
        <v>21319.888671875</v>
      </c>
      <c r="AL577" s="29">
        <v>0</v>
      </c>
      <c r="AM577" s="29">
        <v>3.7686238288879395</v>
      </c>
      <c r="AN577" s="69">
        <v>50.416664123535156</v>
      </c>
      <c r="AO577" s="70">
        <v>21273.240234375</v>
      </c>
      <c r="AP577" s="71"/>
      <c r="AQ577" s="33">
        <f t="shared" si="128"/>
        <v>3.528594970703125E-5</v>
      </c>
      <c r="AR577" s="25">
        <f t="shared" si="129"/>
        <v>-1.5950202941894531E-4</v>
      </c>
      <c r="AS577" s="25">
        <f t="shared" si="130"/>
        <v>-8.5565261542797089E-5</v>
      </c>
      <c r="AT577" s="25">
        <f t="shared" si="131"/>
        <v>2.6080590032506734E-4</v>
      </c>
      <c r="AU577" s="73">
        <f t="shared" si="132"/>
        <v>3.9720535278320313E-4</v>
      </c>
      <c r="AV577" s="71"/>
      <c r="AW577" s="235">
        <f t="shared" si="133"/>
        <v>17.565498213334518</v>
      </c>
      <c r="AX577" s="6">
        <f t="shared" si="134"/>
        <v>16.203605711755674</v>
      </c>
      <c r="AY577" s="6">
        <f t="shared" si="135"/>
        <v>77.649656534194946</v>
      </c>
      <c r="AZ577" s="74">
        <f t="shared" si="136"/>
        <v>1189.5579574017486</v>
      </c>
      <c r="BA577" s="74" t="s">
        <v>120</v>
      </c>
      <c r="BB577" s="236">
        <f t="shared" si="137"/>
        <v>1265.8456998966942</v>
      </c>
      <c r="BC577" s="35">
        <f t="shared" si="138"/>
        <v>2.153767036361387E-5</v>
      </c>
      <c r="BD577" s="6">
        <f t="shared" si="139"/>
        <v>155.82110595703125</v>
      </c>
      <c r="BE577" s="74" t="s">
        <v>120</v>
      </c>
      <c r="BF577" s="74" t="s">
        <v>120</v>
      </c>
      <c r="BG577" s="6">
        <f t="shared" si="140"/>
        <v>88.960186004638672</v>
      </c>
      <c r="BH577" s="74" t="s">
        <v>120</v>
      </c>
      <c r="BI577" s="6">
        <f t="shared" si="141"/>
        <v>46.746333122253418</v>
      </c>
      <c r="BJ577" s="74" t="s">
        <v>120</v>
      </c>
      <c r="BK577" s="74" t="s">
        <v>120</v>
      </c>
      <c r="BL577" s="6">
        <f t="shared" si="142"/>
        <v>221.79563903808594</v>
      </c>
      <c r="BM577" s="74" t="s">
        <v>120</v>
      </c>
      <c r="BN577" s="236" t="s">
        <v>120</v>
      </c>
      <c r="BO577" s="35">
        <f t="shared" si="143"/>
        <v>1.8295902765966612</v>
      </c>
    </row>
    <row r="578" spans="1:67">
      <c r="A578" s="23">
        <v>25324</v>
      </c>
      <c r="B578" s="76">
        <v>31</v>
      </c>
      <c r="C578" s="17">
        <v>5</v>
      </c>
      <c r="D578" s="18">
        <v>1969</v>
      </c>
      <c r="E578" s="86" t="s">
        <v>25</v>
      </c>
      <c r="F578" s="234">
        <v>3563</v>
      </c>
      <c r="G578" s="238">
        <v>9502.8466796875</v>
      </c>
      <c r="H578" s="29">
        <v>5555.00732421875</v>
      </c>
      <c r="I578" s="29">
        <v>11.669631958007813</v>
      </c>
      <c r="J578" s="30">
        <v>40.582096099853516</v>
      </c>
      <c r="K578" s="29">
        <v>0</v>
      </c>
      <c r="L578" s="29">
        <v>50</v>
      </c>
      <c r="M578" s="29">
        <v>50</v>
      </c>
      <c r="N578" s="69">
        <v>174.04074096679687</v>
      </c>
      <c r="O578" s="70">
        <v>14836.0654296875</v>
      </c>
      <c r="P578" s="30">
        <v>6796.42041015625</v>
      </c>
      <c r="Q578" s="30">
        <v>3.9516124725341797</v>
      </c>
      <c r="R578" s="30">
        <v>8.8638429641723633</v>
      </c>
      <c r="S578" s="30">
        <v>111.97379302978516</v>
      </c>
      <c r="T578" s="30">
        <v>52.212223052978516</v>
      </c>
      <c r="U578" s="30">
        <v>19.068813323974609</v>
      </c>
      <c r="V578" s="30">
        <v>15.234769821166992</v>
      </c>
      <c r="W578" s="69">
        <v>86.889900207519531</v>
      </c>
      <c r="X578" s="70">
        <v>21726.431640625</v>
      </c>
      <c r="Y578" s="30">
        <v>26.021505355834961</v>
      </c>
      <c r="Z578" s="30">
        <v>0</v>
      </c>
      <c r="AA578" s="30">
        <v>0</v>
      </c>
      <c r="AB578" s="69">
        <v>118.74675750732422</v>
      </c>
      <c r="AC578" s="70">
        <v>23683.68359375</v>
      </c>
      <c r="AD578" s="30">
        <v>1638.000244140625</v>
      </c>
      <c r="AE578" s="29">
        <v>6.2498292922973633</v>
      </c>
      <c r="AF578" s="29">
        <v>39.032260894775391</v>
      </c>
      <c r="AG578" s="29">
        <v>10.976701736450195</v>
      </c>
      <c r="AH578" s="29">
        <v>9.1075258255004883</v>
      </c>
      <c r="AI578" s="29">
        <v>26.066970825195313</v>
      </c>
      <c r="AJ578" s="69">
        <v>0</v>
      </c>
      <c r="AK578" s="70">
        <v>25508.51171875</v>
      </c>
      <c r="AL578" s="29">
        <v>0</v>
      </c>
      <c r="AM578" s="29">
        <v>5.5106711387634277</v>
      </c>
      <c r="AN578" s="69">
        <v>71.55914306640625</v>
      </c>
      <c r="AO578" s="70">
        <v>25442.462890625</v>
      </c>
      <c r="AP578" s="71"/>
      <c r="AQ578" s="33">
        <f t="shared" si="128"/>
        <v>-4.38690185546875E-4</v>
      </c>
      <c r="AR578" s="25">
        <f t="shared" si="129"/>
        <v>-1.8596649169921875E-4</v>
      </c>
      <c r="AS578" s="25">
        <f t="shared" si="130"/>
        <v>5.4797818665974773E-4</v>
      </c>
      <c r="AT578" s="25">
        <f t="shared" si="131"/>
        <v>-6.8577548881876282E-4</v>
      </c>
      <c r="AU578" s="73">
        <f t="shared" si="132"/>
        <v>3.5619735717773438E-4</v>
      </c>
      <c r="AV578" s="71"/>
      <c r="AW578" s="235">
        <f t="shared" si="133"/>
        <v>27.529509770417015</v>
      </c>
      <c r="AX578" s="6">
        <f t="shared" si="134"/>
        <v>21.727752433020221</v>
      </c>
      <c r="AY578" s="6">
        <f t="shared" si="135"/>
        <v>124.99658679962158</v>
      </c>
      <c r="AZ578" s="74">
        <f t="shared" si="136"/>
        <v>1445.2012026347011</v>
      </c>
      <c r="BA578" s="74" t="s">
        <v>120</v>
      </c>
      <c r="BB578" s="236">
        <f t="shared" si="137"/>
        <v>1564.396065340909</v>
      </c>
      <c r="BC578" s="35">
        <f t="shared" si="138"/>
        <v>-3.3243983125430532E-5</v>
      </c>
      <c r="BD578" s="6">
        <f t="shared" si="139"/>
        <v>260.93064117431641</v>
      </c>
      <c r="BE578" s="74" t="s">
        <v>120</v>
      </c>
      <c r="BF578" s="74" t="s">
        <v>120</v>
      </c>
      <c r="BG578" s="6">
        <f t="shared" si="140"/>
        <v>115.23476982116699</v>
      </c>
      <c r="BH578" s="74" t="s">
        <v>120</v>
      </c>
      <c r="BI578" s="6">
        <f t="shared" si="141"/>
        <v>78.279193878173828</v>
      </c>
      <c r="BJ578" s="74" t="s">
        <v>120</v>
      </c>
      <c r="BK578" s="74" t="s">
        <v>120</v>
      </c>
      <c r="BL578" s="6">
        <f t="shared" si="142"/>
        <v>269.57815170288086</v>
      </c>
      <c r="BM578" s="74" t="s">
        <v>120</v>
      </c>
      <c r="BN578" s="236" t="s">
        <v>120</v>
      </c>
      <c r="BO578" s="35">
        <f t="shared" si="143"/>
        <v>4.2277190590799529</v>
      </c>
    </row>
    <row r="579" spans="1:67">
      <c r="A579" s="23">
        <v>25355</v>
      </c>
      <c r="B579" s="76">
        <v>30</v>
      </c>
      <c r="C579" s="17">
        <v>6</v>
      </c>
      <c r="D579" s="18">
        <v>1969</v>
      </c>
      <c r="E579" s="86" t="s">
        <v>25</v>
      </c>
      <c r="F579" s="234">
        <v>2663</v>
      </c>
      <c r="G579" s="238">
        <v>9715.1396484375</v>
      </c>
      <c r="H579" s="29">
        <v>4140.787109375</v>
      </c>
      <c r="I579" s="29">
        <v>15.322266578674316</v>
      </c>
      <c r="J579" s="30">
        <v>50.958667755126953</v>
      </c>
      <c r="K579" s="29">
        <v>0</v>
      </c>
      <c r="L579" s="29">
        <v>50</v>
      </c>
      <c r="M579" s="29">
        <v>49.999996185302734</v>
      </c>
      <c r="N579" s="69">
        <v>246.87374877929687</v>
      </c>
      <c r="O579" s="70">
        <v>13575.333984375</v>
      </c>
      <c r="P579" s="30">
        <v>7534.970703125</v>
      </c>
      <c r="Q579" s="30">
        <v>4.0833330154418945</v>
      </c>
      <c r="R579" s="30">
        <v>8.8382282257080078</v>
      </c>
      <c r="S579" s="30">
        <v>115.70625305175781</v>
      </c>
      <c r="T579" s="30">
        <v>74.062126159667969</v>
      </c>
      <c r="U579" s="30">
        <v>23.392797470092773</v>
      </c>
      <c r="V579" s="30">
        <v>42.533336639404297</v>
      </c>
      <c r="W579" s="69">
        <v>123.25180816650391</v>
      </c>
      <c r="X579" s="70">
        <v>21170.6015625</v>
      </c>
      <c r="Y579" s="30">
        <v>23.527776718139648</v>
      </c>
      <c r="Z579" s="30">
        <v>0</v>
      </c>
      <c r="AA579" s="30">
        <v>3.1666237191529945E-5</v>
      </c>
      <c r="AB579" s="69">
        <v>48.471527099609375</v>
      </c>
      <c r="AC579" s="70">
        <v>22008.720703125</v>
      </c>
      <c r="AD579" s="30">
        <v>1534.3463134765625</v>
      </c>
      <c r="AE579" s="29">
        <v>2.5511329174041748</v>
      </c>
      <c r="AF579" s="29">
        <v>35.291664123535156</v>
      </c>
      <c r="AG579" s="29">
        <v>14.972221374511719</v>
      </c>
      <c r="AH579" s="29">
        <v>12.249999046325684</v>
      </c>
      <c r="AI579" s="29">
        <v>36.975543975830078</v>
      </c>
      <c r="AJ579" s="69">
        <v>0</v>
      </c>
      <c r="AK579" s="70">
        <v>23685.4296875</v>
      </c>
      <c r="AL579" s="29">
        <v>0</v>
      </c>
      <c r="AM579" s="29">
        <v>6.7602534294128418</v>
      </c>
      <c r="AN579" s="69">
        <v>73.944442749023438</v>
      </c>
      <c r="AO579" s="70">
        <v>23618.24609375</v>
      </c>
      <c r="AP579" s="71"/>
      <c r="AQ579" s="33">
        <f t="shared" si="128"/>
        <v>-3.719329833984375E-5</v>
      </c>
      <c r="AR579" s="25">
        <f t="shared" si="129"/>
        <v>7.1811676025390625E-4</v>
      </c>
      <c r="AS579" s="25">
        <f t="shared" si="130"/>
        <v>-3.3684826848912053E-4</v>
      </c>
      <c r="AT579" s="25">
        <f t="shared" si="131"/>
        <v>-3.3570599043741822E-5</v>
      </c>
      <c r="AU579" s="73">
        <f t="shared" si="132"/>
        <v>-5.9556961059570313E-4</v>
      </c>
      <c r="AV579" s="71"/>
      <c r="AW579" s="235">
        <f t="shared" si="133"/>
        <v>34.905322265625003</v>
      </c>
      <c r="AX579" s="6">
        <f t="shared" si="134"/>
        <v>24.2074053825196</v>
      </c>
      <c r="AY579" s="6">
        <f t="shared" si="135"/>
        <v>51.02266001701355</v>
      </c>
      <c r="AZ579" s="74">
        <f t="shared" si="136"/>
        <v>1365.0584751665099</v>
      </c>
      <c r="BA579" s="74" t="s">
        <v>120</v>
      </c>
      <c r="BB579" s="236">
        <f t="shared" si="137"/>
        <v>1405.3832386363636</v>
      </c>
      <c r="BC579" s="35">
        <f t="shared" si="138"/>
        <v>-2.0335945464466931E-5</v>
      </c>
      <c r="BD579" s="6">
        <f t="shared" si="139"/>
        <v>370.12555694580078</v>
      </c>
      <c r="BE579" s="74" t="s">
        <v>120</v>
      </c>
      <c r="BF579" s="74" t="s">
        <v>120</v>
      </c>
      <c r="BG579" s="6">
        <f t="shared" si="140"/>
        <v>142.53333282470703</v>
      </c>
      <c r="BH579" s="74" t="s">
        <v>120</v>
      </c>
      <c r="BI579" s="6">
        <f t="shared" si="141"/>
        <v>111.03767013549805</v>
      </c>
      <c r="BJ579" s="74" t="s">
        <v>120</v>
      </c>
      <c r="BK579" s="74" t="s">
        <v>120</v>
      </c>
      <c r="BL579" s="6">
        <f t="shared" si="142"/>
        <v>289.02097244687684</v>
      </c>
      <c r="BM579" s="74" t="s">
        <v>120</v>
      </c>
      <c r="BN579" s="236" t="s">
        <v>120</v>
      </c>
      <c r="BO579" s="35">
        <f t="shared" si="143"/>
        <v>7.8740100625702896</v>
      </c>
    </row>
    <row r="580" spans="1:67">
      <c r="A580" s="23">
        <v>25385</v>
      </c>
      <c r="B580" s="76">
        <v>31</v>
      </c>
      <c r="C580" s="17">
        <v>7</v>
      </c>
      <c r="D580" s="18">
        <v>1969</v>
      </c>
      <c r="E580" s="86" t="s">
        <v>25</v>
      </c>
      <c r="F580" s="234">
        <v>1180</v>
      </c>
      <c r="G580" s="238">
        <v>914.56219482421875</v>
      </c>
      <c r="H580" s="29">
        <v>2432.9482421875</v>
      </c>
      <c r="I580" s="29">
        <v>18.779609680175781</v>
      </c>
      <c r="J580" s="30">
        <v>51.556610107421875</v>
      </c>
      <c r="K580" s="29">
        <v>0</v>
      </c>
      <c r="L580" s="29">
        <v>50</v>
      </c>
      <c r="M580" s="29">
        <v>50</v>
      </c>
      <c r="N580" s="69">
        <v>249.88796997070312</v>
      </c>
      <c r="O580" s="70">
        <v>3067.958740234375</v>
      </c>
      <c r="P580" s="30">
        <v>3811.69921875</v>
      </c>
      <c r="Q580" s="30">
        <v>4.3906807899475098</v>
      </c>
      <c r="R580" s="30">
        <v>8.8353824615478516</v>
      </c>
      <c r="S580" s="30">
        <v>111.97379302978516</v>
      </c>
      <c r="T580" s="30">
        <v>74.966392517089844</v>
      </c>
      <c r="U580" s="30">
        <v>32.649127960205078</v>
      </c>
      <c r="V580" s="30">
        <v>43.670249938964844</v>
      </c>
      <c r="W580" s="69">
        <v>124.75666046142578</v>
      </c>
      <c r="X580" s="70">
        <v>6944.04638671875</v>
      </c>
      <c r="Y580" s="30">
        <v>22.768817901611328</v>
      </c>
      <c r="Z580" s="30">
        <v>0</v>
      </c>
      <c r="AA580" s="30">
        <v>0</v>
      </c>
      <c r="AB580" s="69">
        <v>44.815315246582031</v>
      </c>
      <c r="AC580" s="70">
        <v>7695.66650390625</v>
      </c>
      <c r="AD580" s="30">
        <v>799.44427490234375</v>
      </c>
      <c r="AE580" s="29">
        <v>2.3587007522583008</v>
      </c>
      <c r="AF580" s="29">
        <v>34.153224945068359</v>
      </c>
      <c r="AG580" s="29">
        <v>14.928313255310059</v>
      </c>
      <c r="AH580" s="29">
        <v>12.732974052429199</v>
      </c>
      <c r="AI580" s="29">
        <v>37.426998138427734</v>
      </c>
      <c r="AJ580" s="69">
        <v>0</v>
      </c>
      <c r="AK580" s="70">
        <v>8632.712890625</v>
      </c>
      <c r="AL580" s="29">
        <v>0</v>
      </c>
      <c r="AM580" s="29">
        <v>9.4352283477783203</v>
      </c>
      <c r="AN580" s="69">
        <v>102.45967864990234</v>
      </c>
      <c r="AO580" s="70">
        <v>8539.6884765625</v>
      </c>
      <c r="AP580" s="71"/>
      <c r="AQ580" s="33">
        <f t="shared" si="128"/>
        <v>-5.340576171875E-5</v>
      </c>
      <c r="AR580" s="25">
        <f t="shared" si="129"/>
        <v>3.8623809814453125E-5</v>
      </c>
      <c r="AS580" s="25">
        <f t="shared" si="130"/>
        <v>-2.1952696442895103E-5</v>
      </c>
      <c r="AT580" s="25">
        <f t="shared" si="131"/>
        <v>-8.6976360762491822E-6</v>
      </c>
      <c r="AU580" s="73">
        <f t="shared" si="132"/>
        <v>-3.62396240234375E-5</v>
      </c>
      <c r="AV580" s="71"/>
      <c r="AW580" s="235">
        <f t="shared" si="133"/>
        <v>38.169939827406701</v>
      </c>
      <c r="AX580" s="6">
        <f t="shared" si="134"/>
        <v>25.567624162721241</v>
      </c>
      <c r="AY580" s="6">
        <f t="shared" si="135"/>
        <v>47.174015998840332</v>
      </c>
      <c r="AZ580" s="74">
        <f t="shared" si="136"/>
        <v>490.51326892695153</v>
      </c>
      <c r="BA580" s="74" t="s">
        <v>120</v>
      </c>
      <c r="BB580" s="236">
        <f t="shared" si="137"/>
        <v>525.08497740185953</v>
      </c>
      <c r="BC580" s="35">
        <f t="shared" si="138"/>
        <v>-8.1407531524746446E-6</v>
      </c>
      <c r="BD580" s="6">
        <f t="shared" si="139"/>
        <v>374.64463043212891</v>
      </c>
      <c r="BE580" s="74" t="s">
        <v>120</v>
      </c>
      <c r="BF580" s="74" t="s">
        <v>120</v>
      </c>
      <c r="BG580" s="6">
        <f t="shared" si="140"/>
        <v>143.67024993896484</v>
      </c>
      <c r="BH580" s="74" t="s">
        <v>120</v>
      </c>
      <c r="BI580" s="6">
        <f t="shared" si="141"/>
        <v>112.39339065551758</v>
      </c>
      <c r="BJ580" s="74" t="s">
        <v>120</v>
      </c>
      <c r="BK580" s="74" t="s">
        <v>120</v>
      </c>
      <c r="BL580" s="6">
        <f t="shared" si="142"/>
        <v>293.98892450332642</v>
      </c>
      <c r="BM580" s="74" t="s">
        <v>120</v>
      </c>
      <c r="BN580" s="236" t="s">
        <v>120</v>
      </c>
      <c r="BO580" s="35">
        <f t="shared" si="143"/>
        <v>9.7685466357594635</v>
      </c>
    </row>
    <row r="581" spans="1:67">
      <c r="A581" s="23">
        <v>25416</v>
      </c>
      <c r="B581" s="76">
        <v>31</v>
      </c>
      <c r="C581" s="17">
        <v>8</v>
      </c>
      <c r="D581" s="18">
        <v>1969</v>
      </c>
      <c r="E581" s="86" t="s">
        <v>25</v>
      </c>
      <c r="F581" s="234">
        <v>255</v>
      </c>
      <c r="G581" s="238">
        <v>314.12109375</v>
      </c>
      <c r="H581" s="29">
        <v>1233.3006591796875</v>
      </c>
      <c r="I581" s="29">
        <v>16.591367721557617</v>
      </c>
      <c r="J581" s="30">
        <v>46.223613739013672</v>
      </c>
      <c r="K581" s="29">
        <v>0</v>
      </c>
      <c r="L581" s="29">
        <v>50</v>
      </c>
      <c r="M581" s="29">
        <v>50</v>
      </c>
      <c r="N581" s="69">
        <v>173.60684204101562</v>
      </c>
      <c r="O581" s="70">
        <v>1336.6298828125</v>
      </c>
      <c r="P581" s="30">
        <v>459.24716186523437</v>
      </c>
      <c r="Q581" s="30">
        <v>3.5125446319580078</v>
      </c>
      <c r="R581" s="30">
        <v>8.9207649230957031</v>
      </c>
      <c r="S581" s="30">
        <v>105.38710021972656</v>
      </c>
      <c r="T581" s="30">
        <v>52.082054138183594</v>
      </c>
      <c r="U581" s="30">
        <v>24.004823684692383</v>
      </c>
      <c r="V581" s="30">
        <v>15.072135925292969</v>
      </c>
      <c r="W581" s="69">
        <v>86.673271179199219</v>
      </c>
      <c r="X581" s="70">
        <v>1888.0389404296875</v>
      </c>
      <c r="Y581" s="30">
        <v>24.395160675048828</v>
      </c>
      <c r="Z581" s="30">
        <v>0</v>
      </c>
      <c r="AA581" s="30">
        <v>2.288818359375E-5</v>
      </c>
      <c r="AB581" s="69">
        <v>27.135765075683594</v>
      </c>
      <c r="AC581" s="70">
        <v>2353.755126953125</v>
      </c>
      <c r="AD581" s="30">
        <v>1564.8878173828125</v>
      </c>
      <c r="AE581" s="29">
        <v>1.4281980991363525</v>
      </c>
      <c r="AF581" s="29">
        <v>36.592742919921875</v>
      </c>
      <c r="AG581" s="29">
        <v>10.976701736450195</v>
      </c>
      <c r="AH581" s="29">
        <v>10.098565101623535</v>
      </c>
      <c r="AI581" s="29">
        <v>26.001981735229492</v>
      </c>
      <c r="AJ581" s="69">
        <v>0</v>
      </c>
      <c r="AK581" s="70">
        <v>4025.540283203125</v>
      </c>
      <c r="AL581" s="29">
        <v>0</v>
      </c>
      <c r="AM581" s="29">
        <v>6.9371223449707031</v>
      </c>
      <c r="AN581" s="69">
        <v>92.701614379882813</v>
      </c>
      <c r="AO581" s="70">
        <v>3939.77587890625</v>
      </c>
      <c r="AP581" s="71"/>
      <c r="AQ581" s="33">
        <f t="shared" si="128"/>
        <v>9.5367431640625E-6</v>
      </c>
      <c r="AR581" s="25">
        <f t="shared" si="129"/>
        <v>-1.52587890625E-5</v>
      </c>
      <c r="AS581" s="25">
        <f t="shared" si="130"/>
        <v>-6.3276893797592493E-5</v>
      </c>
      <c r="AT581" s="25">
        <f t="shared" si="131"/>
        <v>6.9483709921769332E-5</v>
      </c>
      <c r="AU581" s="73">
        <f t="shared" si="132"/>
        <v>-8.7738037109375E-5</v>
      </c>
      <c r="AV581" s="71"/>
      <c r="AW581" s="235">
        <f t="shared" si="133"/>
        <v>28.779510286189307</v>
      </c>
      <c r="AX581" s="6">
        <f t="shared" si="134"/>
        <v>21.836289244722728</v>
      </c>
      <c r="AY581" s="6">
        <f t="shared" si="135"/>
        <v>28.563963174819946</v>
      </c>
      <c r="AZ581" s="74">
        <f t="shared" si="136"/>
        <v>220.62662696901432</v>
      </c>
      <c r="BA581" s="74" t="s">
        <v>120</v>
      </c>
      <c r="BB581" s="236">
        <f t="shared" si="137"/>
        <v>242.24737635588843</v>
      </c>
      <c r="BC581" s="35">
        <f t="shared" si="138"/>
        <v>-7.2535207493729104E-6</v>
      </c>
      <c r="BD581" s="6">
        <f t="shared" si="139"/>
        <v>260.28011322021484</v>
      </c>
      <c r="BE581" s="74" t="s">
        <v>120</v>
      </c>
      <c r="BF581" s="74" t="s">
        <v>120</v>
      </c>
      <c r="BG581" s="6">
        <f t="shared" si="140"/>
        <v>115.07213592529297</v>
      </c>
      <c r="BH581" s="74" t="s">
        <v>120</v>
      </c>
      <c r="BI581" s="6">
        <f t="shared" si="141"/>
        <v>78.084035873413086</v>
      </c>
      <c r="BJ581" s="74" t="s">
        <v>120</v>
      </c>
      <c r="BK581" s="74" t="s">
        <v>120</v>
      </c>
      <c r="BL581" s="6">
        <f t="shared" si="142"/>
        <v>270.11204051971436</v>
      </c>
      <c r="BM581" s="74" t="s">
        <v>120</v>
      </c>
      <c r="BN581" s="236" t="s">
        <v>120</v>
      </c>
      <c r="BO581" s="35">
        <f t="shared" si="143"/>
        <v>5.9957988432915972</v>
      </c>
    </row>
    <row r="582" spans="1:67">
      <c r="A582" s="23">
        <v>25447</v>
      </c>
      <c r="B582" s="76">
        <v>30</v>
      </c>
      <c r="C582" s="17">
        <v>9</v>
      </c>
      <c r="D582" s="18">
        <v>1969</v>
      </c>
      <c r="E582" s="86" t="s">
        <v>25</v>
      </c>
      <c r="F582" s="234">
        <v>72</v>
      </c>
      <c r="G582" s="238">
        <v>656.27947998046875</v>
      </c>
      <c r="H582" s="29">
        <v>711.39654541015625</v>
      </c>
      <c r="I582" s="29">
        <v>10.078272819519043</v>
      </c>
      <c r="J582" s="30">
        <v>27.704504013061523</v>
      </c>
      <c r="K582" s="29">
        <v>0</v>
      </c>
      <c r="L582" s="29">
        <v>50</v>
      </c>
      <c r="M582" s="29">
        <v>41.624076843261719</v>
      </c>
      <c r="N582" s="69">
        <v>111.06179809570312</v>
      </c>
      <c r="O582" s="70">
        <v>1202.77294921875</v>
      </c>
      <c r="P582" s="30">
        <v>508.3857421875</v>
      </c>
      <c r="Q582" s="30">
        <v>1.8148148059844971</v>
      </c>
      <c r="R582" s="30">
        <v>7.4018516540527344</v>
      </c>
      <c r="S582" s="30">
        <v>108.90000152587891</v>
      </c>
      <c r="T582" s="30">
        <v>33.31854248046875</v>
      </c>
      <c r="U582" s="30">
        <v>11.397854804992676</v>
      </c>
      <c r="V582" s="30">
        <v>0</v>
      </c>
      <c r="W582" s="69">
        <v>55.447647094726563</v>
      </c>
      <c r="X582" s="70">
        <v>1818.5440673828125</v>
      </c>
      <c r="Y582" s="30">
        <v>23.527776718139648</v>
      </c>
      <c r="Z582" s="30">
        <v>9.351527214050293</v>
      </c>
      <c r="AA582" s="30">
        <v>3.0190378311090171E-5</v>
      </c>
      <c r="AB582" s="69">
        <v>24.210193634033203</v>
      </c>
      <c r="AC582" s="70">
        <v>2258.2890625</v>
      </c>
      <c r="AD582" s="30">
        <v>1745.324951171875</v>
      </c>
      <c r="AE582" s="29">
        <v>1.2742207050323486</v>
      </c>
      <c r="AF582" s="29">
        <v>35.291664123535156</v>
      </c>
      <c r="AG582" s="29">
        <v>7.8818044662475586</v>
      </c>
      <c r="AH582" s="29">
        <v>4.9907402992248535</v>
      </c>
      <c r="AI582" s="29">
        <v>16.634294509887695</v>
      </c>
      <c r="AJ582" s="69">
        <v>0</v>
      </c>
      <c r="AK582" s="70">
        <v>4089.82666015625</v>
      </c>
      <c r="AL582" s="29">
        <v>0</v>
      </c>
      <c r="AM582" s="29">
        <v>3.2938511371612549</v>
      </c>
      <c r="AN582" s="69">
        <v>50.416664123535156</v>
      </c>
      <c r="AO582" s="70">
        <v>4042.703857421875</v>
      </c>
      <c r="AP582" s="71"/>
      <c r="AQ582" s="33">
        <f t="shared" si="128"/>
        <v>-2.193450927734375E-5</v>
      </c>
      <c r="AR582" s="25">
        <f t="shared" si="129"/>
        <v>4.2200088500976563E-5</v>
      </c>
      <c r="AS582" s="25">
        <f t="shared" si="130"/>
        <v>1.200330984829634E-4</v>
      </c>
      <c r="AT582" s="25">
        <f t="shared" si="131"/>
        <v>-1.5482121852983255E-4</v>
      </c>
      <c r="AU582" s="73">
        <f t="shared" si="132"/>
        <v>-1.0251998901367187E-5</v>
      </c>
      <c r="AV582" s="71"/>
      <c r="AW582" s="235">
        <f t="shared" si="133"/>
        <v>18.360011077124224</v>
      </c>
      <c r="AX582" s="6">
        <f t="shared" si="134"/>
        <v>17.346005431322808</v>
      </c>
      <c r="AY582" s="6">
        <f t="shared" si="135"/>
        <v>25.484414339065552</v>
      </c>
      <c r="AZ582" s="74">
        <f t="shared" si="136"/>
        <v>216.08717305207057</v>
      </c>
      <c r="BA582" s="74" t="s">
        <v>120</v>
      </c>
      <c r="BB582" s="236">
        <f t="shared" si="137"/>
        <v>240.55758490444214</v>
      </c>
      <c r="BC582" s="35">
        <f t="shared" si="138"/>
        <v>-3.1591074218795256E-6</v>
      </c>
      <c r="BD582" s="6">
        <f t="shared" si="139"/>
        <v>166.50944519042969</v>
      </c>
      <c r="BE582" s="74" t="s">
        <v>120</v>
      </c>
      <c r="BF582" s="74" t="s">
        <v>120</v>
      </c>
      <c r="BG582" s="6">
        <f t="shared" si="140"/>
        <v>91.624076843261719</v>
      </c>
      <c r="BH582" s="74" t="s">
        <v>120</v>
      </c>
      <c r="BI582" s="6">
        <f t="shared" si="141"/>
        <v>49.952836990356445</v>
      </c>
      <c r="BJ582" s="74" t="s">
        <v>120</v>
      </c>
      <c r="BK582" s="74" t="s">
        <v>120</v>
      </c>
      <c r="BL582" s="6">
        <f t="shared" si="142"/>
        <v>238.26256981554616</v>
      </c>
      <c r="BM582" s="74" t="s">
        <v>120</v>
      </c>
      <c r="BN582" s="236" t="s">
        <v>120</v>
      </c>
      <c r="BO582" s="35">
        <f t="shared" si="143"/>
        <v>2.3299620866632575</v>
      </c>
    </row>
    <row r="583" spans="1:67">
      <c r="A583" s="23">
        <v>25477</v>
      </c>
      <c r="B583" s="76">
        <v>31</v>
      </c>
      <c r="C583" s="17">
        <v>10</v>
      </c>
      <c r="D583" s="18">
        <v>1970</v>
      </c>
      <c r="E583" s="86" t="s">
        <v>26</v>
      </c>
      <c r="F583" s="234">
        <v>113</v>
      </c>
      <c r="G583" s="238">
        <v>307.51055908203125</v>
      </c>
      <c r="H583" s="29">
        <v>824.69256591796875</v>
      </c>
      <c r="I583" s="29">
        <v>5.7246713638305664</v>
      </c>
      <c r="J583" s="30">
        <v>8.7499990463256836</v>
      </c>
      <c r="K583" s="29">
        <v>0</v>
      </c>
      <c r="L583" s="29">
        <v>50</v>
      </c>
      <c r="M583" s="29">
        <v>12.648298263549805</v>
      </c>
      <c r="N583" s="69">
        <v>33.758090972900391</v>
      </c>
      <c r="O583" s="70">
        <v>1050.2713623046875</v>
      </c>
      <c r="P583" s="30">
        <v>1215.9803466796875</v>
      </c>
      <c r="Q583" s="30">
        <v>0.43906807899475098</v>
      </c>
      <c r="R583" s="30">
        <v>2.2988350391387939</v>
      </c>
      <c r="S583" s="30">
        <v>118.56048583984375</v>
      </c>
      <c r="T583" s="30">
        <v>10.12742805480957</v>
      </c>
      <c r="U583" s="30">
        <v>4.9423308372497559</v>
      </c>
      <c r="V583" s="30">
        <v>0</v>
      </c>
      <c r="W583" s="69">
        <v>16.853738784790039</v>
      </c>
      <c r="X583" s="70">
        <v>2385.76611328125</v>
      </c>
      <c r="Y583" s="30">
        <v>22.768817901611328</v>
      </c>
      <c r="Z583" s="30">
        <v>22.254669189453125</v>
      </c>
      <c r="AA583" s="30">
        <v>0</v>
      </c>
      <c r="AB583" s="69">
        <v>19.031757354736328</v>
      </c>
      <c r="AC583" s="70">
        <v>2740.3115234375</v>
      </c>
      <c r="AD583" s="30">
        <v>1449.5684814453125</v>
      </c>
      <c r="AE583" s="29">
        <v>1.0016714334487915</v>
      </c>
      <c r="AF583" s="29">
        <v>34.153224945068359</v>
      </c>
      <c r="AG583" s="29">
        <v>6.9160275459289551</v>
      </c>
      <c r="AH583" s="29">
        <v>0.87813615798950195</v>
      </c>
      <c r="AI583" s="29">
        <v>5.056121826171875</v>
      </c>
      <c r="AJ583" s="69">
        <v>0</v>
      </c>
      <c r="AK583" s="70">
        <v>4253.17431640625</v>
      </c>
      <c r="AL583" s="29">
        <v>0</v>
      </c>
      <c r="AM583" s="29">
        <v>1.4282777309417725</v>
      </c>
      <c r="AN583" s="69">
        <v>14.637096405029297</v>
      </c>
      <c r="AO583" s="70">
        <v>4239.96533203125</v>
      </c>
      <c r="AP583" s="71"/>
      <c r="AQ583" s="33">
        <f t="shared" ref="AQ583:AQ646" si="144">(G583+H583+I583+J583+(K583*504.1667/B583)-L583-M583-N583)-O583</f>
        <v>4.38690185546875E-5</v>
      </c>
      <c r="AR583" s="25">
        <f t="shared" ref="AR583:AR646" si="145">(O583+P583+Q583+R583+S583+T583+U583-V583-W583)-X583</f>
        <v>4.76837158203125E-6</v>
      </c>
      <c r="AS583" s="25">
        <f t="shared" ref="AS583:AS646" si="146">(X583+Y583+Z583+AA583+(AB583*504.1667/B583))-AC583</f>
        <v>-4.2396213302708929E-5</v>
      </c>
      <c r="AT583" s="25">
        <f t="shared" ref="AT583:AT646" si="147">(AC583+AD583+(AE583*504.1667/B583)+AF583+AG583+AH583+AI583-AJ583)-AK583</f>
        <v>-1.7585195109859342E-4</v>
      </c>
      <c r="AU583" s="73">
        <f t="shared" ref="AU583:AU646" si="148">(AK583+AL583+AM583-AN583)-AO583</f>
        <v>1.6570091247558594E-4</v>
      </c>
      <c r="AV583" s="71"/>
      <c r="AW583" s="235">
        <f t="shared" ref="AW583:AW646" si="149">(L583+M583+N583+V583+W583+AJ583+AN583)*B583*86400/(43560*1000)</f>
        <v>7.8640937994334319</v>
      </c>
      <c r="AX583" s="6">
        <f t="shared" ref="AX583:AX646" si="150">(J583+Q583+R583+S583+T583+U583+Y583+Z583+AA583+AF583+AG583+AH583+AI583+AL583+AM583)*B583*86400/(43560*1000)</f>
        <v>14.669307943139195</v>
      </c>
      <c r="AY583" s="6">
        <f t="shared" ref="AY583:AY646" si="151">K583+AB583+AE583</f>
        <v>20.03342878818512</v>
      </c>
      <c r="AZ583" s="74">
        <f t="shared" ref="AZ583:AZ646" si="152">(G583+H583+I583+P583+AD583)*B583*86400/(43560*1000)</f>
        <v>233.86666186939587</v>
      </c>
      <c r="BA583" s="74" t="s">
        <v>120</v>
      </c>
      <c r="BB583" s="236">
        <f t="shared" ref="BB583:BB646" si="153">AO583*B583*86400/(43560*1000)</f>
        <v>260.70530636621902</v>
      </c>
      <c r="BC583" s="35">
        <f t="shared" ref="BC583:BC646" si="154">AX583+AY583-AW583+AZ583-BB583</f>
        <v>-1.5649322904209839E-6</v>
      </c>
      <c r="BD583" s="6">
        <f t="shared" ref="BD583:BD646" si="155">N583+W583+AJ583</f>
        <v>50.61182975769043</v>
      </c>
      <c r="BE583" s="74" t="s">
        <v>120</v>
      </c>
      <c r="BF583" s="74" t="s">
        <v>120</v>
      </c>
      <c r="BG583" s="6">
        <f t="shared" ref="BG583:BG646" si="156">L583+M583+V583</f>
        <v>62.648298263549805</v>
      </c>
      <c r="BH583" s="74" t="s">
        <v>120</v>
      </c>
      <c r="BI583" s="6">
        <f t="shared" ref="BI583:BI646" si="157">T583+AI583+AL583</f>
        <v>15.183549880981445</v>
      </c>
      <c r="BJ583" s="74" t="s">
        <v>120</v>
      </c>
      <c r="BK583" s="74" t="s">
        <v>120</v>
      </c>
      <c r="BL583" s="6">
        <f t="shared" ref="BL583:BL646" si="158">J583+U583+Q583+R583+S583+Y583+Z583+AA583+AF583+AG583+AH583</f>
        <v>221.961594581604</v>
      </c>
      <c r="BM583" s="74" t="s">
        <v>120</v>
      </c>
      <c r="BN583" s="236" t="s">
        <v>120</v>
      </c>
      <c r="BO583" s="35">
        <f t="shared" ref="BO583:BO646" si="159">(BD583-BI583)/(504.1667/I583)</f>
        <v>0.40227817362783108</v>
      </c>
    </row>
    <row r="584" spans="1:67">
      <c r="A584" s="23">
        <v>25508</v>
      </c>
      <c r="B584" s="76">
        <v>30</v>
      </c>
      <c r="C584" s="17">
        <v>11</v>
      </c>
      <c r="D584" s="18">
        <v>1970</v>
      </c>
      <c r="E584" s="86" t="s">
        <v>26</v>
      </c>
      <c r="F584" s="234">
        <v>115</v>
      </c>
      <c r="G584" s="238">
        <v>735.47772216796875</v>
      </c>
      <c r="H584" s="29">
        <v>319.89065551757812</v>
      </c>
      <c r="I584" s="29">
        <v>1.8938285112380981</v>
      </c>
      <c r="J584" s="30">
        <v>0</v>
      </c>
      <c r="K584" s="29">
        <v>0</v>
      </c>
      <c r="L584" s="29">
        <v>0</v>
      </c>
      <c r="M584" s="29">
        <v>3.564814105629921E-2</v>
      </c>
      <c r="N584" s="69">
        <v>8.9674443006515503E-2</v>
      </c>
      <c r="O584" s="70">
        <v>1057.1368408203125</v>
      </c>
      <c r="P584" s="30">
        <v>761.41436767578125</v>
      </c>
      <c r="Q584" s="30">
        <v>0</v>
      </c>
      <c r="R584" s="30">
        <v>3.564814105629921E-2</v>
      </c>
      <c r="S584" s="30">
        <v>0</v>
      </c>
      <c r="T584" s="30">
        <v>2.69023347645998E-2</v>
      </c>
      <c r="U584" s="30">
        <v>1.3750019073486328</v>
      </c>
      <c r="V584" s="30">
        <v>0</v>
      </c>
      <c r="W584" s="69">
        <v>4.4769998639822006E-2</v>
      </c>
      <c r="X584" s="70">
        <v>1819.944091796875</v>
      </c>
      <c r="Y584" s="30">
        <v>0</v>
      </c>
      <c r="Z584" s="30">
        <v>0</v>
      </c>
      <c r="AA584" s="30">
        <v>0</v>
      </c>
      <c r="AB584" s="69">
        <v>27.069032669067383</v>
      </c>
      <c r="AC584" s="70">
        <v>2274.854248046875</v>
      </c>
      <c r="AD584" s="30">
        <v>536.93634033203125</v>
      </c>
      <c r="AE584" s="29">
        <v>1.4246859550476074</v>
      </c>
      <c r="AF584" s="29">
        <v>0</v>
      </c>
      <c r="AG584" s="29">
        <v>0</v>
      </c>
      <c r="AH584" s="29">
        <v>0</v>
      </c>
      <c r="AI584" s="29">
        <v>1.3431000523269176E-2</v>
      </c>
      <c r="AJ584" s="69">
        <v>0</v>
      </c>
      <c r="AK584" s="70">
        <v>2835.74658203125</v>
      </c>
      <c r="AL584" s="29">
        <v>0</v>
      </c>
      <c r="AM584" s="29">
        <v>0.39735996723175049</v>
      </c>
      <c r="AN584" s="69">
        <v>1.6805555820465088</v>
      </c>
      <c r="AO584" s="70">
        <v>2834.46337890625</v>
      </c>
      <c r="AP584" s="71"/>
      <c r="AQ584" s="33">
        <f t="shared" si="144"/>
        <v>4.2792409658432007E-5</v>
      </c>
      <c r="AR584" s="25">
        <f t="shared" si="145"/>
        <v>-1.0091625154018402E-4</v>
      </c>
      <c r="AS584" s="25">
        <f t="shared" si="146"/>
        <v>6.1818632275389973E-6</v>
      </c>
      <c r="AT584" s="25">
        <f t="shared" si="147"/>
        <v>7.7897936080262298E-5</v>
      </c>
      <c r="AU584" s="73">
        <f t="shared" si="148"/>
        <v>7.5101852416992188E-6</v>
      </c>
      <c r="AV584" s="71"/>
      <c r="AW584" s="235">
        <f t="shared" si="149"/>
        <v>0.11012121310904006</v>
      </c>
      <c r="AX584" s="6">
        <f t="shared" si="150"/>
        <v>0.10998406716245265</v>
      </c>
      <c r="AY584" s="6">
        <f t="shared" si="151"/>
        <v>28.49371862411499</v>
      </c>
      <c r="AZ584" s="74">
        <f t="shared" si="152"/>
        <v>140.16870233283555</v>
      </c>
      <c r="BA584" s="74" t="s">
        <v>120</v>
      </c>
      <c r="BB584" s="236">
        <f t="shared" si="153"/>
        <v>168.6622837035124</v>
      </c>
      <c r="BC584" s="35">
        <f t="shared" si="154"/>
        <v>1.0749155876510486E-7</v>
      </c>
      <c r="BD584" s="6">
        <f t="shared" si="155"/>
        <v>0.13444444164633751</v>
      </c>
      <c r="BE584" s="74" t="s">
        <v>120</v>
      </c>
      <c r="BF584" s="74" t="s">
        <v>120</v>
      </c>
      <c r="BG584" s="6">
        <f t="shared" si="156"/>
        <v>3.564814105629921E-2</v>
      </c>
      <c r="BH584" s="74" t="s">
        <v>120</v>
      </c>
      <c r="BI584" s="6">
        <f t="shared" si="157"/>
        <v>4.0333335287868977E-2</v>
      </c>
      <c r="BJ584" s="74" t="s">
        <v>120</v>
      </c>
      <c r="BK584" s="74" t="s">
        <v>120</v>
      </c>
      <c r="BL584" s="6">
        <f t="shared" si="158"/>
        <v>1.410650048404932</v>
      </c>
      <c r="BM584" s="74" t="s">
        <v>120</v>
      </c>
      <c r="BN584" s="236" t="s">
        <v>120</v>
      </c>
      <c r="BO584" s="35">
        <f t="shared" si="159"/>
        <v>3.5351461420563631E-4</v>
      </c>
    </row>
    <row r="585" spans="1:67">
      <c r="A585" s="23">
        <v>25538</v>
      </c>
      <c r="B585" s="76">
        <v>31</v>
      </c>
      <c r="C585" s="17">
        <v>12</v>
      </c>
      <c r="D585" s="18">
        <v>1970</v>
      </c>
      <c r="E585" s="86" t="s">
        <v>26</v>
      </c>
      <c r="F585" s="234">
        <v>277</v>
      </c>
      <c r="G585" s="238">
        <v>485.2047119140625</v>
      </c>
      <c r="H585" s="29">
        <v>444.31521606445312</v>
      </c>
      <c r="I585" s="29">
        <v>2.2044596672058105</v>
      </c>
      <c r="J585" s="30">
        <v>0</v>
      </c>
      <c r="K585" s="29">
        <v>0</v>
      </c>
      <c r="L585" s="29">
        <v>0</v>
      </c>
      <c r="M585" s="29">
        <v>6.8996407091617584E-2</v>
      </c>
      <c r="N585" s="69">
        <v>0.17356345057487488</v>
      </c>
      <c r="O585" s="70">
        <v>931.4818115234375</v>
      </c>
      <c r="P585" s="30">
        <v>1146.210205078125</v>
      </c>
      <c r="Q585" s="30">
        <v>0</v>
      </c>
      <c r="R585" s="30">
        <v>6.8996407091617584E-2</v>
      </c>
      <c r="S585" s="30">
        <v>0</v>
      </c>
      <c r="T585" s="30">
        <v>5.2069038152694702E-2</v>
      </c>
      <c r="U585" s="30">
        <v>0.95641988515853882</v>
      </c>
      <c r="V585" s="30">
        <v>0</v>
      </c>
      <c r="W585" s="69">
        <v>8.6651615798473358E-2</v>
      </c>
      <c r="X585" s="70">
        <v>2078.682861328125</v>
      </c>
      <c r="Y585" s="30">
        <v>0</v>
      </c>
      <c r="Z585" s="30">
        <v>0</v>
      </c>
      <c r="AA585" s="30">
        <v>0</v>
      </c>
      <c r="AB585" s="69">
        <v>30.167940139770508</v>
      </c>
      <c r="AC585" s="70">
        <v>2569.3173828125</v>
      </c>
      <c r="AD585" s="30">
        <v>905.3037109375</v>
      </c>
      <c r="AE585" s="29">
        <v>1.5877863168716431</v>
      </c>
      <c r="AF585" s="29">
        <v>0</v>
      </c>
      <c r="AG585" s="29">
        <v>0</v>
      </c>
      <c r="AH585" s="29">
        <v>0</v>
      </c>
      <c r="AI585" s="29">
        <v>2.5995485484600067E-2</v>
      </c>
      <c r="AJ585" s="69">
        <v>0</v>
      </c>
      <c r="AK585" s="70">
        <v>3500.469970703125</v>
      </c>
      <c r="AL585" s="29">
        <v>0</v>
      </c>
      <c r="AM585" s="29">
        <v>0.2763945460319519</v>
      </c>
      <c r="AN585" s="69">
        <v>0</v>
      </c>
      <c r="AO585" s="70">
        <v>3500.746337890625</v>
      </c>
      <c r="AP585" s="71"/>
      <c r="AQ585" s="33">
        <f t="shared" si="144"/>
        <v>1.6264617443084717E-5</v>
      </c>
      <c r="AR585" s="25">
        <f t="shared" si="145"/>
        <v>-1.1011958122253418E-5</v>
      </c>
      <c r="AS585" s="25">
        <f t="shared" si="146"/>
        <v>2.1291935809131246E-5</v>
      </c>
      <c r="AT585" s="25">
        <f t="shared" si="147"/>
        <v>-1.0897242646024097E-5</v>
      </c>
      <c r="AU585" s="73">
        <f t="shared" si="148"/>
        <v>2.7358531951904297E-5</v>
      </c>
      <c r="AV585" s="71"/>
      <c r="AW585" s="235">
        <f t="shared" si="149"/>
        <v>2.0242424484126824E-2</v>
      </c>
      <c r="AX585" s="6">
        <f t="shared" si="150"/>
        <v>8.4845228865126937E-2</v>
      </c>
      <c r="AY585" s="6">
        <f t="shared" si="151"/>
        <v>31.755726456642151</v>
      </c>
      <c r="AZ585" s="74">
        <f t="shared" si="152"/>
        <v>183.4321733821522</v>
      </c>
      <c r="BA585" s="74" t="s">
        <v>120</v>
      </c>
      <c r="BB585" s="236">
        <f t="shared" si="153"/>
        <v>215.25250209839876</v>
      </c>
      <c r="BC585" s="35">
        <f t="shared" si="154"/>
        <v>5.4477658295581932E-7</v>
      </c>
      <c r="BD585" s="6">
        <f t="shared" si="155"/>
        <v>0.26021506637334824</v>
      </c>
      <c r="BE585" s="74" t="s">
        <v>120</v>
      </c>
      <c r="BF585" s="74" t="s">
        <v>120</v>
      </c>
      <c r="BG585" s="6">
        <f t="shared" si="156"/>
        <v>6.8996407091617584E-2</v>
      </c>
      <c r="BH585" s="74" t="s">
        <v>120</v>
      </c>
      <c r="BI585" s="6">
        <f t="shared" si="157"/>
        <v>7.8064523637294769E-2</v>
      </c>
      <c r="BJ585" s="74" t="s">
        <v>120</v>
      </c>
      <c r="BK585" s="74" t="s">
        <v>120</v>
      </c>
      <c r="BL585" s="6">
        <f t="shared" si="158"/>
        <v>1.0254162922501564</v>
      </c>
      <c r="BM585" s="74" t="s">
        <v>120</v>
      </c>
      <c r="BN585" s="236" t="s">
        <v>120</v>
      </c>
      <c r="BO585" s="35">
        <f t="shared" si="159"/>
        <v>7.9644991392981363E-4</v>
      </c>
    </row>
    <row r="586" spans="1:67">
      <c r="A586" s="23">
        <v>25569</v>
      </c>
      <c r="B586" s="76">
        <v>31</v>
      </c>
      <c r="C586" s="17">
        <v>1</v>
      </c>
      <c r="D586" s="18">
        <v>1970</v>
      </c>
      <c r="E586" s="86" t="s">
        <v>26</v>
      </c>
      <c r="F586" s="234">
        <v>1176</v>
      </c>
      <c r="G586" s="238">
        <v>2783.15966796875</v>
      </c>
      <c r="H586" s="29">
        <v>2939.51123046875</v>
      </c>
      <c r="I586" s="29">
        <v>2.3559494018554687</v>
      </c>
      <c r="J586" s="30">
        <v>0</v>
      </c>
      <c r="K586" s="29">
        <v>0</v>
      </c>
      <c r="L586" s="29">
        <v>0</v>
      </c>
      <c r="M586" s="29">
        <v>6.8996407091617584E-2</v>
      </c>
      <c r="N586" s="69">
        <v>0.17356345057487488</v>
      </c>
      <c r="O586" s="70">
        <v>5724.7841796875</v>
      </c>
      <c r="P586" s="30">
        <v>5994.51123046875</v>
      </c>
      <c r="Q586" s="30">
        <v>0</v>
      </c>
      <c r="R586" s="30">
        <v>6.8996407091617584E-2</v>
      </c>
      <c r="S586" s="30">
        <v>0</v>
      </c>
      <c r="T586" s="30">
        <v>5.2069038152694702E-2</v>
      </c>
      <c r="U586" s="30">
        <v>1.2922570705413818</v>
      </c>
      <c r="V586" s="30">
        <v>0</v>
      </c>
      <c r="W586" s="69">
        <v>8.6651615798473358E-2</v>
      </c>
      <c r="X586" s="70">
        <v>11720.6220703125</v>
      </c>
      <c r="Y586" s="30">
        <v>0</v>
      </c>
      <c r="Z586" s="30">
        <v>0</v>
      </c>
      <c r="AA586" s="30">
        <v>0</v>
      </c>
      <c r="AB586" s="69">
        <v>34.398971557617188</v>
      </c>
      <c r="AC586" s="70">
        <v>12280.0673828125</v>
      </c>
      <c r="AD586" s="30">
        <v>4834.81494140625</v>
      </c>
      <c r="AE586" s="29">
        <v>1.8104721307754517</v>
      </c>
      <c r="AF586" s="29">
        <v>0</v>
      </c>
      <c r="AG586" s="29">
        <v>0</v>
      </c>
      <c r="AH586" s="29">
        <v>0</v>
      </c>
      <c r="AI586" s="29">
        <v>2.5995485484600067E-2</v>
      </c>
      <c r="AJ586" s="69">
        <v>0</v>
      </c>
      <c r="AK586" s="70">
        <v>17144.353515625</v>
      </c>
      <c r="AL586" s="29">
        <v>0</v>
      </c>
      <c r="AM586" s="29">
        <v>0.37344765663146973</v>
      </c>
      <c r="AN586" s="69">
        <v>0</v>
      </c>
      <c r="AO586" s="70">
        <v>17144.7265625</v>
      </c>
      <c r="AP586" s="71"/>
      <c r="AQ586" s="33">
        <f t="shared" si="144"/>
        <v>1.0829418897628784E-4</v>
      </c>
      <c r="AR586" s="25">
        <f t="shared" si="145"/>
        <v>1.074373722076416E-5</v>
      </c>
      <c r="AS586" s="25">
        <f t="shared" si="146"/>
        <v>3.6406766776053701E-4</v>
      </c>
      <c r="AT586" s="25">
        <f t="shared" si="147"/>
        <v>-6.8754608582821675E-4</v>
      </c>
      <c r="AU586" s="73">
        <f t="shared" si="148"/>
        <v>4.0078163146972656E-4</v>
      </c>
      <c r="AV586" s="71"/>
      <c r="AW586" s="235">
        <f t="shared" si="149"/>
        <v>2.0242424484126824E-2</v>
      </c>
      <c r="AX586" s="6">
        <f t="shared" si="150"/>
        <v>0.11146261565941425</v>
      </c>
      <c r="AY586" s="6">
        <f t="shared" si="151"/>
        <v>36.209443688392639</v>
      </c>
      <c r="AZ586" s="74">
        <f t="shared" si="152"/>
        <v>1017.8874914601223</v>
      </c>
      <c r="BA586" s="74" t="s">
        <v>120</v>
      </c>
      <c r="BB586" s="236">
        <f t="shared" si="153"/>
        <v>1054.188145661157</v>
      </c>
      <c r="BC586" s="35">
        <f t="shared" si="154"/>
        <v>9.6785331606952241E-6</v>
      </c>
      <c r="BD586" s="6">
        <f t="shared" si="155"/>
        <v>0.26021506637334824</v>
      </c>
      <c r="BE586" s="74" t="s">
        <v>120</v>
      </c>
      <c r="BF586" s="74" t="s">
        <v>120</v>
      </c>
      <c r="BG586" s="6">
        <f t="shared" si="156"/>
        <v>6.8996407091617584E-2</v>
      </c>
      <c r="BH586" s="74" t="s">
        <v>120</v>
      </c>
      <c r="BI586" s="6">
        <f t="shared" si="157"/>
        <v>7.8064523637294769E-2</v>
      </c>
      <c r="BJ586" s="74" t="s">
        <v>120</v>
      </c>
      <c r="BK586" s="74" t="s">
        <v>120</v>
      </c>
      <c r="BL586" s="6">
        <f t="shared" si="158"/>
        <v>1.3612534776329994</v>
      </c>
      <c r="BM586" s="74" t="s">
        <v>120</v>
      </c>
      <c r="BN586" s="236" t="s">
        <v>120</v>
      </c>
      <c r="BO586" s="35">
        <f t="shared" si="159"/>
        <v>8.5118168694333469E-4</v>
      </c>
    </row>
    <row r="587" spans="1:67">
      <c r="A587" s="23">
        <v>25600</v>
      </c>
      <c r="B587" s="76">
        <v>28</v>
      </c>
      <c r="C587" s="17">
        <v>2</v>
      </c>
      <c r="D587" s="18">
        <v>1970</v>
      </c>
      <c r="E587" s="86" t="s">
        <v>26</v>
      </c>
      <c r="F587" s="234">
        <v>433</v>
      </c>
      <c r="G587" s="238">
        <v>1018.7844848632812</v>
      </c>
      <c r="H587" s="29">
        <v>1264.558837890625</v>
      </c>
      <c r="I587" s="29">
        <v>6.5213832855224609</v>
      </c>
      <c r="J587" s="30">
        <v>0</v>
      </c>
      <c r="K587" s="29">
        <v>0</v>
      </c>
      <c r="L587" s="29">
        <v>0</v>
      </c>
      <c r="M587" s="29">
        <v>7.6388880610466003E-2</v>
      </c>
      <c r="N587" s="69">
        <v>0.19215953350067139</v>
      </c>
      <c r="O587" s="70">
        <v>2289.59619140625</v>
      </c>
      <c r="P587" s="30">
        <v>2583.85791015625</v>
      </c>
      <c r="Q587" s="30">
        <v>0</v>
      </c>
      <c r="R587" s="30">
        <v>7.6388880610466003E-2</v>
      </c>
      <c r="S587" s="30">
        <v>0</v>
      </c>
      <c r="T587" s="30">
        <v>5.7647861540317535E-2</v>
      </c>
      <c r="U587" s="30">
        <v>2.5441441535949707</v>
      </c>
      <c r="V587" s="30">
        <v>0</v>
      </c>
      <c r="W587" s="69">
        <v>9.5935717225074768E-2</v>
      </c>
      <c r="X587" s="70">
        <v>4876.0361328125</v>
      </c>
      <c r="Y587" s="30">
        <v>0</v>
      </c>
      <c r="Z587" s="30">
        <v>0</v>
      </c>
      <c r="AA587" s="30">
        <v>0</v>
      </c>
      <c r="AB587" s="69">
        <v>42.658557891845703</v>
      </c>
      <c r="AC587" s="70">
        <v>5644.14404296875</v>
      </c>
      <c r="AD587" s="30">
        <v>2920.992431640625</v>
      </c>
      <c r="AE587" s="29">
        <v>2.2451872825622559</v>
      </c>
      <c r="AF587" s="29">
        <v>0</v>
      </c>
      <c r="AG587" s="29">
        <v>0</v>
      </c>
      <c r="AH587" s="29">
        <v>0</v>
      </c>
      <c r="AI587" s="29">
        <v>2.878071554005146E-2</v>
      </c>
      <c r="AJ587" s="69">
        <v>0</v>
      </c>
      <c r="AK587" s="70">
        <v>8605.591796875</v>
      </c>
      <c r="AL587" s="29">
        <v>0</v>
      </c>
      <c r="AM587" s="29">
        <v>0.73522889614105225</v>
      </c>
      <c r="AN587" s="69">
        <v>7.2023811340332031</v>
      </c>
      <c r="AO587" s="70">
        <v>8599.125</v>
      </c>
      <c r="AP587" s="71"/>
      <c r="AQ587" s="33">
        <f t="shared" si="144"/>
        <v>-3.3780932426452637E-5</v>
      </c>
      <c r="AR587" s="25">
        <f t="shared" si="145"/>
        <v>2.1392852067947388E-4</v>
      </c>
      <c r="AS587" s="25">
        <f t="shared" si="146"/>
        <v>1.0266842127748532E-4</v>
      </c>
      <c r="AT587" s="25">
        <f t="shared" si="147"/>
        <v>1.9641889230115339E-4</v>
      </c>
      <c r="AU587" s="73">
        <f t="shared" si="148"/>
        <v>-3.5536289215087891E-4</v>
      </c>
      <c r="AV587" s="71"/>
      <c r="AW587" s="235">
        <f t="shared" si="149"/>
        <v>0.42024243457258242</v>
      </c>
      <c r="AX587" s="6">
        <f t="shared" si="150"/>
        <v>0.19116958851164037</v>
      </c>
      <c r="AY587" s="6">
        <f t="shared" si="151"/>
        <v>44.903745174407959</v>
      </c>
      <c r="AZ587" s="74">
        <f t="shared" si="152"/>
        <v>432.89657125173522</v>
      </c>
      <c r="BA587" s="74" t="s">
        <v>120</v>
      </c>
      <c r="BB587" s="236">
        <f t="shared" si="153"/>
        <v>477.57123966942152</v>
      </c>
      <c r="BC587" s="35">
        <f t="shared" si="154"/>
        <v>3.9106607232497481E-6</v>
      </c>
      <c r="BD587" s="6">
        <f t="shared" si="155"/>
        <v>0.28809525072574615</v>
      </c>
      <c r="BE587" s="74" t="s">
        <v>120</v>
      </c>
      <c r="BF587" s="74" t="s">
        <v>120</v>
      </c>
      <c r="BG587" s="6">
        <f t="shared" si="156"/>
        <v>7.6388880610466003E-2</v>
      </c>
      <c r="BH587" s="74" t="s">
        <v>120</v>
      </c>
      <c r="BI587" s="6">
        <f t="shared" si="157"/>
        <v>8.6428577080368996E-2</v>
      </c>
      <c r="BJ587" s="74" t="s">
        <v>120</v>
      </c>
      <c r="BK587" s="74" t="s">
        <v>120</v>
      </c>
      <c r="BL587" s="6">
        <f t="shared" si="158"/>
        <v>2.6205330342054367</v>
      </c>
      <c r="BM587" s="74" t="s">
        <v>120</v>
      </c>
      <c r="BN587" s="236" t="s">
        <v>120</v>
      </c>
      <c r="BO587" s="35">
        <f t="shared" si="159"/>
        <v>2.6085532320121018E-3</v>
      </c>
    </row>
    <row r="588" spans="1:67">
      <c r="A588" s="23">
        <v>25628</v>
      </c>
      <c r="B588" s="76">
        <v>31</v>
      </c>
      <c r="C588" s="17">
        <v>3</v>
      </c>
      <c r="D588" s="18">
        <v>1970</v>
      </c>
      <c r="E588" s="86" t="s">
        <v>26</v>
      </c>
      <c r="F588" s="234">
        <v>668</v>
      </c>
      <c r="G588" s="238">
        <v>1152.5333251953125</v>
      </c>
      <c r="H588" s="29">
        <v>917.16064453125</v>
      </c>
      <c r="I588" s="29">
        <v>5.664576530456543</v>
      </c>
      <c r="J588" s="30">
        <v>8.7499990463256836</v>
      </c>
      <c r="K588" s="29">
        <v>0</v>
      </c>
      <c r="L588" s="29">
        <v>50</v>
      </c>
      <c r="M588" s="29">
        <v>5.0524196624755859</v>
      </c>
      <c r="N588" s="69">
        <v>13.49455738067627</v>
      </c>
      <c r="O588" s="70">
        <v>2015.5616455078125</v>
      </c>
      <c r="P588" s="30">
        <v>3072.931640625</v>
      </c>
      <c r="Q588" s="30">
        <v>0</v>
      </c>
      <c r="R588" s="30">
        <v>0.91263437271118164</v>
      </c>
      <c r="S588" s="30">
        <v>32.933467864990234</v>
      </c>
      <c r="T588" s="30">
        <v>4.0483675003051758</v>
      </c>
      <c r="U588" s="30">
        <v>1.6011273860931396</v>
      </c>
      <c r="V588" s="30">
        <v>0</v>
      </c>
      <c r="W588" s="69">
        <v>6.7371630668640137</v>
      </c>
      <c r="X588" s="70">
        <v>5121.25146484375</v>
      </c>
      <c r="Y588" s="30">
        <v>9.7580652236938477</v>
      </c>
      <c r="Z588" s="30">
        <v>13.513810157775879</v>
      </c>
      <c r="AA588" s="30">
        <v>0</v>
      </c>
      <c r="AB588" s="69">
        <v>41.647331237792969</v>
      </c>
      <c r="AC588" s="70">
        <v>5821.8525390625</v>
      </c>
      <c r="AD588" s="30">
        <v>1814.05224609375</v>
      </c>
      <c r="AE588" s="29">
        <v>2.1919646263122559</v>
      </c>
      <c r="AF588" s="29">
        <v>14.637096405029297</v>
      </c>
      <c r="AG588" s="29">
        <v>4.183769702911377</v>
      </c>
      <c r="AH588" s="29">
        <v>0</v>
      </c>
      <c r="AI588" s="29">
        <v>2.0211489200592041</v>
      </c>
      <c r="AJ588" s="69">
        <v>0</v>
      </c>
      <c r="AK588" s="70">
        <v>7692.3955078125</v>
      </c>
      <c r="AL588" s="29">
        <v>0</v>
      </c>
      <c r="AM588" s="29">
        <v>0.46270769834518433</v>
      </c>
      <c r="AN588" s="69">
        <v>21.142473220825195</v>
      </c>
      <c r="AO588" s="70">
        <v>7671.7158203125</v>
      </c>
      <c r="AP588" s="71"/>
      <c r="AQ588" s="33">
        <f t="shared" si="144"/>
        <v>-7.724761962890625E-5</v>
      </c>
      <c r="AR588" s="25">
        <f t="shared" si="145"/>
        <v>2.5534629821777344E-4</v>
      </c>
      <c r="AS588" s="25">
        <f t="shared" si="146"/>
        <v>-2.4548357032472268E-4</v>
      </c>
      <c r="AT588" s="25">
        <f t="shared" si="147"/>
        <v>1.8179641392634949E-4</v>
      </c>
      <c r="AU588" s="73">
        <f t="shared" si="148"/>
        <v>-7.8022480010986328E-5</v>
      </c>
      <c r="AV588" s="71"/>
      <c r="AW588" s="235">
        <f t="shared" si="149"/>
        <v>5.929041348607087</v>
      </c>
      <c r="AX588" s="6">
        <f t="shared" si="150"/>
        <v>5.7074142597529516</v>
      </c>
      <c r="AY588" s="6">
        <f t="shared" si="151"/>
        <v>43.839295864105225</v>
      </c>
      <c r="AZ588" s="74">
        <f t="shared" si="152"/>
        <v>428.09774959784892</v>
      </c>
      <c r="BA588" s="74" t="s">
        <v>120</v>
      </c>
      <c r="BB588" s="236">
        <f t="shared" si="153"/>
        <v>471.71541903409093</v>
      </c>
      <c r="BC588" s="35">
        <f t="shared" si="154"/>
        <v>-6.6099090645366232E-7</v>
      </c>
      <c r="BD588" s="6">
        <f t="shared" si="155"/>
        <v>20.231720447540283</v>
      </c>
      <c r="BE588" s="74" t="s">
        <v>120</v>
      </c>
      <c r="BF588" s="74" t="s">
        <v>120</v>
      </c>
      <c r="BG588" s="6">
        <f t="shared" si="156"/>
        <v>55.052419662475586</v>
      </c>
      <c r="BH588" s="74" t="s">
        <v>120</v>
      </c>
      <c r="BI588" s="6">
        <f t="shared" si="157"/>
        <v>6.0695164203643799</v>
      </c>
      <c r="BJ588" s="74" t="s">
        <v>120</v>
      </c>
      <c r="BK588" s="74" t="s">
        <v>120</v>
      </c>
      <c r="BL588" s="6">
        <f t="shared" si="158"/>
        <v>86.28997015953064</v>
      </c>
      <c r="BM588" s="74" t="s">
        <v>120</v>
      </c>
      <c r="BN588" s="236" t="s">
        <v>120</v>
      </c>
      <c r="BO588" s="35">
        <f t="shared" si="159"/>
        <v>0.15911976842555797</v>
      </c>
    </row>
    <row r="589" spans="1:67">
      <c r="A589" s="23">
        <v>25659</v>
      </c>
      <c r="B589" s="76">
        <v>30</v>
      </c>
      <c r="C589" s="17">
        <v>4</v>
      </c>
      <c r="D589" s="18">
        <v>1970</v>
      </c>
      <c r="E589" s="86" t="s">
        <v>26</v>
      </c>
      <c r="F589" s="234">
        <v>540</v>
      </c>
      <c r="G589" s="238">
        <v>537.9102783203125</v>
      </c>
      <c r="H589" s="29">
        <v>986.28265380859375</v>
      </c>
      <c r="I589" s="29">
        <v>6.769416332244873</v>
      </c>
      <c r="J589" s="30">
        <v>32.540035247802734</v>
      </c>
      <c r="K589" s="29">
        <v>0</v>
      </c>
      <c r="L589" s="29">
        <v>50</v>
      </c>
      <c r="M589" s="29">
        <v>50</v>
      </c>
      <c r="N589" s="69">
        <v>147.42477416992187</v>
      </c>
      <c r="O589" s="70">
        <v>1316.07763671875</v>
      </c>
      <c r="P589" s="30">
        <v>1550.1099853515625</v>
      </c>
      <c r="Q589" s="30">
        <v>3.1759254932403564</v>
      </c>
      <c r="R589" s="30">
        <v>8.8088188171386719</v>
      </c>
      <c r="S589" s="30">
        <v>102.09374237060547</v>
      </c>
      <c r="T589" s="30">
        <v>44.227432250976563</v>
      </c>
      <c r="U589" s="30">
        <v>8.113795280456543</v>
      </c>
      <c r="V589" s="30">
        <v>5.2532415390014648</v>
      </c>
      <c r="W589" s="69">
        <v>73.601875305175781</v>
      </c>
      <c r="X589" s="70">
        <v>2953.752197265625</v>
      </c>
      <c r="Y589" s="30">
        <v>21.847221374511719</v>
      </c>
      <c r="Z589" s="30">
        <v>0</v>
      </c>
      <c r="AA589" s="30">
        <v>3.62396240234375E-5</v>
      </c>
      <c r="AB589" s="69">
        <v>18.692340850830078</v>
      </c>
      <c r="AC589" s="70">
        <v>3289.734619140625</v>
      </c>
      <c r="AD589" s="30">
        <v>3198.492919921875</v>
      </c>
      <c r="AE589" s="29">
        <v>0.98380738496780396</v>
      </c>
      <c r="AF589" s="29">
        <v>32.770832061767578</v>
      </c>
      <c r="AG589" s="29">
        <v>7.7129621505737305</v>
      </c>
      <c r="AH589" s="29">
        <v>5.8981475830078125</v>
      </c>
      <c r="AI589" s="29">
        <v>22.080562591552734</v>
      </c>
      <c r="AJ589" s="69">
        <v>0</v>
      </c>
      <c r="AK589" s="70">
        <v>6573.2236328125</v>
      </c>
      <c r="AL589" s="29">
        <v>0</v>
      </c>
      <c r="AM589" s="29">
        <v>2.3447949886322021</v>
      </c>
      <c r="AN589" s="69">
        <v>50.416664123535156</v>
      </c>
      <c r="AO589" s="70">
        <v>6525.15185546875</v>
      </c>
      <c r="AP589" s="71"/>
      <c r="AQ589" s="33">
        <f t="shared" si="144"/>
        <v>-2.7179718017578125E-5</v>
      </c>
      <c r="AR589" s="25">
        <f t="shared" si="145"/>
        <v>2.2172927856445313E-5</v>
      </c>
      <c r="AS589" s="25">
        <f t="shared" si="146"/>
        <v>2.9140408969396958E-5</v>
      </c>
      <c r="AT589" s="25">
        <f t="shared" si="147"/>
        <v>-1.5860593612160301E-4</v>
      </c>
      <c r="AU589" s="73">
        <f t="shared" si="148"/>
        <v>-9.1791152954101563E-5</v>
      </c>
      <c r="AV589" s="71"/>
      <c r="AW589" s="235">
        <f t="shared" si="149"/>
        <v>22.41500162802452</v>
      </c>
      <c r="AX589" s="6">
        <f t="shared" si="150"/>
        <v>17.352256251563709</v>
      </c>
      <c r="AY589" s="6">
        <f t="shared" si="151"/>
        <v>19.676148235797882</v>
      </c>
      <c r="AZ589" s="74">
        <f t="shared" si="152"/>
        <v>373.66008121395902</v>
      </c>
      <c r="BA589" s="74" t="s">
        <v>120</v>
      </c>
      <c r="BB589" s="236">
        <f t="shared" si="153"/>
        <v>388.27349883780994</v>
      </c>
      <c r="BC589" s="35">
        <f t="shared" si="154"/>
        <v>-1.4764513821319269E-5</v>
      </c>
      <c r="BD589" s="6">
        <f t="shared" si="155"/>
        <v>221.02664947509766</v>
      </c>
      <c r="BE589" s="74" t="s">
        <v>120</v>
      </c>
      <c r="BF589" s="74" t="s">
        <v>120</v>
      </c>
      <c r="BG589" s="6">
        <f t="shared" si="156"/>
        <v>105.25324153900146</v>
      </c>
      <c r="BH589" s="74" t="s">
        <v>120</v>
      </c>
      <c r="BI589" s="6">
        <f t="shared" si="157"/>
        <v>66.307994842529297</v>
      </c>
      <c r="BJ589" s="74" t="s">
        <v>120</v>
      </c>
      <c r="BK589" s="74" t="s">
        <v>120</v>
      </c>
      <c r="BL589" s="6">
        <f t="shared" si="158"/>
        <v>222.96151661872864</v>
      </c>
      <c r="BM589" s="74" t="s">
        <v>120</v>
      </c>
      <c r="BN589" s="236" t="s">
        <v>120</v>
      </c>
      <c r="BO589" s="35">
        <f t="shared" si="159"/>
        <v>2.0773981851095327</v>
      </c>
    </row>
    <row r="590" spans="1:67">
      <c r="A590" s="23">
        <v>25689</v>
      </c>
      <c r="B590" s="76">
        <v>31</v>
      </c>
      <c r="C590" s="17">
        <v>5</v>
      </c>
      <c r="D590" s="18">
        <v>1970</v>
      </c>
      <c r="E590" s="86" t="s">
        <v>26</v>
      </c>
      <c r="F590" s="234">
        <v>1271</v>
      </c>
      <c r="G590" s="238">
        <v>512.36773681640625</v>
      </c>
      <c r="H590" s="29">
        <v>657.447265625</v>
      </c>
      <c r="I590" s="29">
        <v>9.7126874923706055</v>
      </c>
      <c r="J590" s="30">
        <v>41.632213592529297</v>
      </c>
      <c r="K590" s="29">
        <v>0</v>
      </c>
      <c r="L590" s="29">
        <v>50</v>
      </c>
      <c r="M590" s="29">
        <v>50</v>
      </c>
      <c r="N590" s="69">
        <v>180.72293090820312</v>
      </c>
      <c r="O590" s="70">
        <v>940.43695068359375</v>
      </c>
      <c r="P590" s="30">
        <v>1432.8001708984375</v>
      </c>
      <c r="Q590" s="30">
        <v>3.9516124725341797</v>
      </c>
      <c r="R590" s="30">
        <v>8.8638429641723633</v>
      </c>
      <c r="S590" s="30">
        <v>111.97379302978516</v>
      </c>
      <c r="T590" s="30">
        <v>54.216880798339844</v>
      </c>
      <c r="U590" s="30">
        <v>11.660573959350586</v>
      </c>
      <c r="V590" s="30">
        <v>17.74372673034668</v>
      </c>
      <c r="W590" s="69">
        <v>90.225990295410156</v>
      </c>
      <c r="X590" s="70">
        <v>2455.93408203125</v>
      </c>
      <c r="Y590" s="30">
        <v>26.021505355834961</v>
      </c>
      <c r="Z590" s="30">
        <v>0</v>
      </c>
      <c r="AA590" s="30">
        <v>1.52587890625E-5</v>
      </c>
      <c r="AB590" s="69">
        <v>13.042901992797852</v>
      </c>
      <c r="AC590" s="70">
        <v>2694.078125</v>
      </c>
      <c r="AD590" s="30">
        <v>3273.136962890625</v>
      </c>
      <c r="AE590" s="29">
        <v>0.68646854162216187</v>
      </c>
      <c r="AF590" s="29">
        <v>39.032260894775391</v>
      </c>
      <c r="AG590" s="29">
        <v>11.415768623352051</v>
      </c>
      <c r="AH590" s="29">
        <v>12.293905258178711</v>
      </c>
      <c r="AI590" s="29">
        <v>27.067798614501953</v>
      </c>
      <c r="AJ590" s="69">
        <v>0</v>
      </c>
      <c r="AK590" s="70">
        <v>6068.189453125</v>
      </c>
      <c r="AL590" s="29">
        <v>0</v>
      </c>
      <c r="AM590" s="29">
        <v>3.3697741031646729</v>
      </c>
      <c r="AN590" s="69">
        <v>71.55914306640625</v>
      </c>
      <c r="AO590" s="70">
        <v>6000</v>
      </c>
      <c r="AP590" s="71"/>
      <c r="AQ590" s="33">
        <f t="shared" si="144"/>
        <v>2.193450927734375E-5</v>
      </c>
      <c r="AR590" s="25">
        <f t="shared" si="145"/>
        <v>2.574920654296875E-5</v>
      </c>
      <c r="AS590" s="25">
        <f t="shared" si="146"/>
        <v>-4.3124051444465294E-5</v>
      </c>
      <c r="AT590" s="25">
        <f t="shared" si="147"/>
        <v>-2.9057635856588604E-4</v>
      </c>
      <c r="AU590" s="73">
        <f t="shared" si="148"/>
        <v>8.4161758422851563E-5</v>
      </c>
      <c r="AV590" s="71"/>
      <c r="AW590" s="235">
        <f t="shared" si="149"/>
        <v>28.299779545807642</v>
      </c>
      <c r="AX590" s="6">
        <f t="shared" si="150"/>
        <v>21.612889175572672</v>
      </c>
      <c r="AY590" s="6">
        <f t="shared" si="151"/>
        <v>13.729370534420013</v>
      </c>
      <c r="AZ590" s="74">
        <f t="shared" si="152"/>
        <v>361.88312635122253</v>
      </c>
      <c r="BA590" s="74" t="s">
        <v>120</v>
      </c>
      <c r="BB590" s="236">
        <f t="shared" si="153"/>
        <v>368.92561983471074</v>
      </c>
      <c r="BC590" s="35">
        <f t="shared" si="154"/>
        <v>-1.3319303150183259E-5</v>
      </c>
      <c r="BD590" s="6">
        <f t="shared" si="155"/>
        <v>270.94892120361328</v>
      </c>
      <c r="BE590" s="74" t="s">
        <v>120</v>
      </c>
      <c r="BF590" s="74" t="s">
        <v>120</v>
      </c>
      <c r="BG590" s="6">
        <f t="shared" si="156"/>
        <v>117.74372673034668</v>
      </c>
      <c r="BH590" s="74" t="s">
        <v>120</v>
      </c>
      <c r="BI590" s="6">
        <f t="shared" si="157"/>
        <v>81.284679412841797</v>
      </c>
      <c r="BJ590" s="74" t="s">
        <v>120</v>
      </c>
      <c r="BK590" s="74" t="s">
        <v>120</v>
      </c>
      <c r="BL590" s="6">
        <f t="shared" si="158"/>
        <v>266.84549140930176</v>
      </c>
      <c r="BM590" s="74" t="s">
        <v>120</v>
      </c>
      <c r="BN590" s="236" t="s">
        <v>120</v>
      </c>
      <c r="BO590" s="35">
        <f t="shared" si="159"/>
        <v>3.6538500241907697</v>
      </c>
    </row>
    <row r="591" spans="1:67">
      <c r="A591" s="23">
        <v>25720</v>
      </c>
      <c r="B591" s="76">
        <v>30</v>
      </c>
      <c r="C591" s="17">
        <v>6</v>
      </c>
      <c r="D591" s="18">
        <v>1970</v>
      </c>
      <c r="E591" s="86" t="s">
        <v>26</v>
      </c>
      <c r="F591" s="234">
        <v>918</v>
      </c>
      <c r="G591" s="238">
        <v>438.48428344726562</v>
      </c>
      <c r="H591" s="29">
        <v>329.37982177734375</v>
      </c>
      <c r="I591" s="29">
        <v>13.266151428222656</v>
      </c>
      <c r="J591" s="30">
        <v>49.029998779296875</v>
      </c>
      <c r="K591" s="29">
        <v>0</v>
      </c>
      <c r="L591" s="29">
        <v>50</v>
      </c>
      <c r="M591" s="29">
        <v>49.999996185302734</v>
      </c>
      <c r="N591" s="69">
        <v>246.87374877929687</v>
      </c>
      <c r="O591" s="70">
        <v>483.2864990234375</v>
      </c>
      <c r="P591" s="30">
        <v>296.066162109375</v>
      </c>
      <c r="Q591" s="30">
        <v>4.0833330154418945</v>
      </c>
      <c r="R591" s="30">
        <v>8.8382282257080078</v>
      </c>
      <c r="S591" s="30">
        <v>115.70625305175781</v>
      </c>
      <c r="T591" s="30">
        <v>74.062126159667969</v>
      </c>
      <c r="U591" s="30">
        <v>14.304689407348633</v>
      </c>
      <c r="V591" s="30">
        <v>42.533336639404297</v>
      </c>
      <c r="W591" s="69">
        <v>123.25180816650391</v>
      </c>
      <c r="X591" s="70">
        <v>830.56219482421875</v>
      </c>
      <c r="Y591" s="30">
        <v>23.527776718139648</v>
      </c>
      <c r="Z591" s="30">
        <v>0</v>
      </c>
      <c r="AA591" s="30">
        <v>0</v>
      </c>
      <c r="AB591" s="69">
        <v>8.3734331130981445</v>
      </c>
      <c r="AC591" s="70">
        <v>994.81011962890625</v>
      </c>
      <c r="AD591" s="30">
        <v>1215.0595703125</v>
      </c>
      <c r="AE591" s="29">
        <v>0.44070702791213989</v>
      </c>
      <c r="AF591" s="29">
        <v>35.291664123535156</v>
      </c>
      <c r="AG591" s="29">
        <v>14.972221374511719</v>
      </c>
      <c r="AH591" s="29">
        <v>11.796295166015625</v>
      </c>
      <c r="AI591" s="29">
        <v>36.975543975830078</v>
      </c>
      <c r="AJ591" s="69">
        <v>0</v>
      </c>
      <c r="AK591" s="70">
        <v>2316.311767578125</v>
      </c>
      <c r="AL591" s="29">
        <v>0</v>
      </c>
      <c r="AM591" s="29">
        <v>4.1338934898376465</v>
      </c>
      <c r="AN591" s="69">
        <v>73.944442749023438</v>
      </c>
      <c r="AO591" s="70">
        <v>2246.501220703125</v>
      </c>
      <c r="AP591" s="71"/>
      <c r="AQ591" s="33">
        <f t="shared" si="144"/>
        <v>1.1444091796875E-5</v>
      </c>
      <c r="AR591" s="25">
        <f t="shared" si="145"/>
        <v>-4.863739013671875E-5</v>
      </c>
      <c r="AS591" s="25">
        <f t="shared" si="146"/>
        <v>5.6590166082060023E-5</v>
      </c>
      <c r="AT591" s="25">
        <f t="shared" si="147"/>
        <v>-2.6065850306622451E-5</v>
      </c>
      <c r="AU591" s="73">
        <f t="shared" si="148"/>
        <v>-2.384185791015625E-6</v>
      </c>
      <c r="AV591" s="71"/>
      <c r="AW591" s="235">
        <f t="shared" si="149"/>
        <v>34.905322265625003</v>
      </c>
      <c r="AX591" s="6">
        <f t="shared" si="150"/>
        <v>23.36858321576079</v>
      </c>
      <c r="AY591" s="6">
        <f t="shared" si="151"/>
        <v>8.8141401410102844</v>
      </c>
      <c r="AZ591" s="74">
        <f t="shared" si="152"/>
        <v>136.39870348213134</v>
      </c>
      <c r="BA591" s="74" t="s">
        <v>120</v>
      </c>
      <c r="BB591" s="236">
        <f t="shared" si="153"/>
        <v>133.6761056947314</v>
      </c>
      <c r="BC591" s="35">
        <f t="shared" si="154"/>
        <v>-1.1214539767934184E-6</v>
      </c>
      <c r="BD591" s="6">
        <f t="shared" si="155"/>
        <v>370.12555694580078</v>
      </c>
      <c r="BE591" s="74" t="s">
        <v>120</v>
      </c>
      <c r="BF591" s="74" t="s">
        <v>120</v>
      </c>
      <c r="BG591" s="6">
        <f t="shared" si="156"/>
        <v>142.53333282470703</v>
      </c>
      <c r="BH591" s="74" t="s">
        <v>120</v>
      </c>
      <c r="BI591" s="6">
        <f t="shared" si="157"/>
        <v>111.03767013549805</v>
      </c>
      <c r="BJ591" s="74" t="s">
        <v>120</v>
      </c>
      <c r="BK591" s="74" t="s">
        <v>120</v>
      </c>
      <c r="BL591" s="6">
        <f t="shared" si="158"/>
        <v>277.55045986175537</v>
      </c>
      <c r="BM591" s="74" t="s">
        <v>120</v>
      </c>
      <c r="BN591" s="236" t="s">
        <v>120</v>
      </c>
      <c r="BO591" s="35">
        <f t="shared" si="159"/>
        <v>6.8173862725239243</v>
      </c>
    </row>
    <row r="592" spans="1:67">
      <c r="A592" s="23">
        <v>25750</v>
      </c>
      <c r="B592" s="76">
        <v>31</v>
      </c>
      <c r="C592" s="17">
        <v>7</v>
      </c>
      <c r="D592" s="18">
        <v>1970</v>
      </c>
      <c r="E592" s="86" t="s">
        <v>26</v>
      </c>
      <c r="F592" s="234">
        <v>265</v>
      </c>
      <c r="G592" s="238">
        <v>322.414794921875</v>
      </c>
      <c r="H592" s="29">
        <v>255.96697998046875</v>
      </c>
      <c r="I592" s="29">
        <v>15.909904479980469</v>
      </c>
      <c r="J592" s="30">
        <v>49.439125061035156</v>
      </c>
      <c r="K592" s="29">
        <v>0</v>
      </c>
      <c r="L592" s="29">
        <v>50</v>
      </c>
      <c r="M592" s="29">
        <v>50</v>
      </c>
      <c r="N592" s="69">
        <v>249.88796997070312</v>
      </c>
      <c r="O592" s="70">
        <v>293.84283447265625</v>
      </c>
      <c r="P592" s="30">
        <v>432.02096557617187</v>
      </c>
      <c r="Q592" s="30">
        <v>4.3906807899475098</v>
      </c>
      <c r="R592" s="30">
        <v>8.8353824615478516</v>
      </c>
      <c r="S592" s="30">
        <v>111.97379302978516</v>
      </c>
      <c r="T592" s="30">
        <v>74.966392517089844</v>
      </c>
      <c r="U592" s="30">
        <v>19.964923858642578</v>
      </c>
      <c r="V592" s="30">
        <v>43.670249938964844</v>
      </c>
      <c r="W592" s="69">
        <v>124.75666046142578</v>
      </c>
      <c r="X592" s="70">
        <v>777.56805419921875</v>
      </c>
      <c r="Y592" s="30">
        <v>22.768817901611328</v>
      </c>
      <c r="Z592" s="30">
        <v>0</v>
      </c>
      <c r="AA592" s="30">
        <v>0</v>
      </c>
      <c r="AB592" s="69">
        <v>33.215248107910156</v>
      </c>
      <c r="AC592" s="70">
        <v>1340.5311279296875</v>
      </c>
      <c r="AD592" s="30">
        <v>467.86056518554687</v>
      </c>
      <c r="AE592" s="29">
        <v>1.7481708526611328</v>
      </c>
      <c r="AF592" s="29">
        <v>34.153224945068359</v>
      </c>
      <c r="AG592" s="29">
        <v>14.928313255310059</v>
      </c>
      <c r="AH592" s="29">
        <v>12.732974052429199</v>
      </c>
      <c r="AI592" s="29">
        <v>37.426998138427734</v>
      </c>
      <c r="AJ592" s="69">
        <v>0</v>
      </c>
      <c r="AK592" s="70">
        <v>1936.064453125</v>
      </c>
      <c r="AL592" s="29">
        <v>0</v>
      </c>
      <c r="AM592" s="29">
        <v>5.7696371078491211</v>
      </c>
      <c r="AN592" s="69">
        <v>102.45967864990234</v>
      </c>
      <c r="AO592" s="70">
        <v>1839.3743896484375</v>
      </c>
      <c r="AP592" s="71"/>
      <c r="AQ592" s="33">
        <f t="shared" si="144"/>
        <v>0</v>
      </c>
      <c r="AR592" s="25">
        <f t="shared" si="145"/>
        <v>8.106231689453125E-6</v>
      </c>
      <c r="AS592" s="25">
        <f t="shared" si="146"/>
        <v>3.1468298402614892E-6</v>
      </c>
      <c r="AT592" s="25">
        <f t="shared" si="147"/>
        <v>2.5537029387123766E-5</v>
      </c>
      <c r="AU592" s="73">
        <f t="shared" si="148"/>
        <v>2.193450927734375E-5</v>
      </c>
      <c r="AV592" s="71"/>
      <c r="AW592" s="235">
        <f t="shared" si="149"/>
        <v>38.169939827406701</v>
      </c>
      <c r="AX592" s="6">
        <f t="shared" si="150"/>
        <v>24.432115352094666</v>
      </c>
      <c r="AY592" s="6">
        <f t="shared" si="151"/>
        <v>34.963418960571289</v>
      </c>
      <c r="AZ592" s="74">
        <f t="shared" si="152"/>
        <v>91.873129615468429</v>
      </c>
      <c r="BA592" s="74" t="s">
        <v>120</v>
      </c>
      <c r="BB592" s="236">
        <f t="shared" si="153"/>
        <v>113.09872280152376</v>
      </c>
      <c r="BC592" s="35">
        <f t="shared" si="154"/>
        <v>1.2992039160053537E-6</v>
      </c>
      <c r="BD592" s="6">
        <f t="shared" si="155"/>
        <v>374.64463043212891</v>
      </c>
      <c r="BE592" s="74" t="s">
        <v>120</v>
      </c>
      <c r="BF592" s="74" t="s">
        <v>120</v>
      </c>
      <c r="BG592" s="6">
        <f t="shared" si="156"/>
        <v>143.67024993896484</v>
      </c>
      <c r="BH592" s="74" t="s">
        <v>120</v>
      </c>
      <c r="BI592" s="6">
        <f t="shared" si="157"/>
        <v>112.39339065551758</v>
      </c>
      <c r="BJ592" s="74" t="s">
        <v>120</v>
      </c>
      <c r="BK592" s="74" t="s">
        <v>120</v>
      </c>
      <c r="BL592" s="6">
        <f t="shared" si="158"/>
        <v>279.1872353553772</v>
      </c>
      <c r="BM592" s="74" t="s">
        <v>120</v>
      </c>
      <c r="BN592" s="236" t="s">
        <v>120</v>
      </c>
      <c r="BO592" s="35">
        <f t="shared" si="159"/>
        <v>8.2758186421323359</v>
      </c>
    </row>
    <row r="593" spans="1:67">
      <c r="A593" s="23">
        <v>25781</v>
      </c>
      <c r="B593" s="76">
        <v>31</v>
      </c>
      <c r="C593" s="17">
        <v>8</v>
      </c>
      <c r="D593" s="18">
        <v>1970</v>
      </c>
      <c r="E593" s="86" t="s">
        <v>26</v>
      </c>
      <c r="F593" s="234">
        <v>79</v>
      </c>
      <c r="G593" s="238">
        <v>281.59420776367187</v>
      </c>
      <c r="H593" s="29">
        <v>222.24357604980469</v>
      </c>
      <c r="I593" s="29">
        <v>14.481450080871582</v>
      </c>
      <c r="J593" s="30">
        <v>44.207687377929688</v>
      </c>
      <c r="K593" s="29">
        <v>0</v>
      </c>
      <c r="L593" s="29">
        <v>50</v>
      </c>
      <c r="M593" s="29">
        <v>50</v>
      </c>
      <c r="N593" s="69">
        <v>173.60684204101562</v>
      </c>
      <c r="O593" s="70">
        <v>288.92007446289062</v>
      </c>
      <c r="P593" s="30">
        <v>360.03170776367188</v>
      </c>
      <c r="Q593" s="30">
        <v>3.5125446319580078</v>
      </c>
      <c r="R593" s="30">
        <v>8.9207649230957031</v>
      </c>
      <c r="S593" s="30">
        <v>105.38710021972656</v>
      </c>
      <c r="T593" s="30">
        <v>52.082054138183594</v>
      </c>
      <c r="U593" s="30">
        <v>14.678909301757812</v>
      </c>
      <c r="V593" s="30">
        <v>15.072135925292969</v>
      </c>
      <c r="W593" s="69">
        <v>86.673271179199219</v>
      </c>
      <c r="X593" s="70">
        <v>731.78778076171875</v>
      </c>
      <c r="Y593" s="30">
        <v>24.395160675048828</v>
      </c>
      <c r="Z593" s="30">
        <v>0</v>
      </c>
      <c r="AA593" s="30">
        <v>2.288818359375E-5</v>
      </c>
      <c r="AB593" s="69">
        <v>16.556831359863281</v>
      </c>
      <c r="AC593" s="70">
        <v>1025.4539794921875</v>
      </c>
      <c r="AD593" s="30">
        <v>480.13632202148437</v>
      </c>
      <c r="AE593" s="29">
        <v>0.87141221761703491</v>
      </c>
      <c r="AF593" s="29">
        <v>36.592742919921875</v>
      </c>
      <c r="AG593" s="29">
        <v>10.976701736450195</v>
      </c>
      <c r="AH593" s="29">
        <v>10.098565101623535</v>
      </c>
      <c r="AI593" s="29">
        <v>26.001981735229492</v>
      </c>
      <c r="AJ593" s="69">
        <v>0</v>
      </c>
      <c r="AK593" s="70">
        <v>1603.4324951171875</v>
      </c>
      <c r="AL593" s="29">
        <v>0</v>
      </c>
      <c r="AM593" s="29">
        <v>4.2420387268066406</v>
      </c>
      <c r="AN593" s="69">
        <v>91.075271606445313</v>
      </c>
      <c r="AO593" s="70">
        <v>1516.5992431640625</v>
      </c>
      <c r="AP593" s="71"/>
      <c r="AQ593" s="33">
        <f t="shared" si="144"/>
        <v>4.76837158203125E-6</v>
      </c>
      <c r="AR593" s="25">
        <f t="shared" si="145"/>
        <v>-3.24249267578125E-5</v>
      </c>
      <c r="AS593" s="25">
        <f t="shared" si="146"/>
        <v>5.0289498631173046E-5</v>
      </c>
      <c r="AT593" s="25">
        <f t="shared" si="147"/>
        <v>-4.0107204540618113E-5</v>
      </c>
      <c r="AU593" s="73">
        <f t="shared" si="148"/>
        <v>1.9073486328125E-5</v>
      </c>
      <c r="AV593" s="71"/>
      <c r="AW593" s="235">
        <f t="shared" si="149"/>
        <v>28.679510366896952</v>
      </c>
      <c r="AX593" s="6">
        <f t="shared" si="150"/>
        <v>20.973192407907533</v>
      </c>
      <c r="AY593" s="6">
        <f t="shared" si="151"/>
        <v>17.428243577480316</v>
      </c>
      <c r="AZ593" s="74">
        <f t="shared" si="152"/>
        <v>83.530125965086881</v>
      </c>
      <c r="BA593" s="74" t="s">
        <v>120</v>
      </c>
      <c r="BB593" s="236">
        <f t="shared" si="153"/>
        <v>93.252052637525821</v>
      </c>
      <c r="BC593" s="35">
        <f t="shared" si="154"/>
        <v>-1.0539480399529566E-6</v>
      </c>
      <c r="BD593" s="6">
        <f t="shared" si="155"/>
        <v>260.28011322021484</v>
      </c>
      <c r="BE593" s="74" t="s">
        <v>120</v>
      </c>
      <c r="BF593" s="74" t="s">
        <v>120</v>
      </c>
      <c r="BG593" s="6">
        <f t="shared" si="156"/>
        <v>115.07213592529297</v>
      </c>
      <c r="BH593" s="74" t="s">
        <v>120</v>
      </c>
      <c r="BI593" s="6">
        <f t="shared" si="157"/>
        <v>78.084035873413086</v>
      </c>
      <c r="BJ593" s="74" t="s">
        <v>120</v>
      </c>
      <c r="BK593" s="74" t="s">
        <v>120</v>
      </c>
      <c r="BL593" s="6">
        <f t="shared" si="158"/>
        <v>258.7701997756958</v>
      </c>
      <c r="BM593" s="74" t="s">
        <v>120</v>
      </c>
      <c r="BN593" s="236" t="s">
        <v>120</v>
      </c>
      <c r="BO593" s="35">
        <f t="shared" si="159"/>
        <v>5.2333154867791301</v>
      </c>
    </row>
    <row r="594" spans="1:67">
      <c r="A594" s="23">
        <v>25812</v>
      </c>
      <c r="B594" s="76">
        <v>30</v>
      </c>
      <c r="C594" s="17">
        <v>9</v>
      </c>
      <c r="D594" s="18">
        <v>1970</v>
      </c>
      <c r="E594" s="86" t="s">
        <v>26</v>
      </c>
      <c r="F594" s="234">
        <v>32</v>
      </c>
      <c r="G594" s="238">
        <v>639.47393798828125</v>
      </c>
      <c r="H594" s="29">
        <v>149.96670532226562</v>
      </c>
      <c r="I594" s="29">
        <v>9.076451301574707</v>
      </c>
      <c r="J594" s="30">
        <v>27.300552368164062</v>
      </c>
      <c r="K594" s="29">
        <v>0</v>
      </c>
      <c r="L594" s="29">
        <v>50</v>
      </c>
      <c r="M594" s="29">
        <v>46.809257507324219</v>
      </c>
      <c r="N594" s="69">
        <v>124.87165832519531</v>
      </c>
      <c r="O594" s="70">
        <v>604.13671875</v>
      </c>
      <c r="P594" s="30">
        <v>425.51708984375</v>
      </c>
      <c r="Q594" s="30">
        <v>2.2685182094573975</v>
      </c>
      <c r="R594" s="30">
        <v>8.3092584609985352</v>
      </c>
      <c r="S594" s="30">
        <v>108.90000152587891</v>
      </c>
      <c r="T594" s="30">
        <v>37.461498260498047</v>
      </c>
      <c r="U594" s="30">
        <v>6.9697651863098145</v>
      </c>
      <c r="V594" s="30">
        <v>0</v>
      </c>
      <c r="W594" s="69">
        <v>62.34222412109375</v>
      </c>
      <c r="X594" s="70">
        <v>1131.220703125</v>
      </c>
      <c r="Y594" s="30">
        <v>23.527776718139648</v>
      </c>
      <c r="Z594" s="30">
        <v>5.0737466812133789</v>
      </c>
      <c r="AA594" s="30">
        <v>1.9073486328125E-6</v>
      </c>
      <c r="AB594" s="69">
        <v>17.059881210327148</v>
      </c>
      <c r="AC594" s="70">
        <v>1446.52294921875</v>
      </c>
      <c r="AD594" s="30">
        <v>558.7396240234375</v>
      </c>
      <c r="AE594" s="29">
        <v>0.89788848161697388</v>
      </c>
      <c r="AF594" s="29">
        <v>35.291664123535156</v>
      </c>
      <c r="AG594" s="29">
        <v>7.8818044662475586</v>
      </c>
      <c r="AH594" s="29">
        <v>5.8981475830078125</v>
      </c>
      <c r="AI594" s="29">
        <v>18.702667236328125</v>
      </c>
      <c r="AJ594" s="69">
        <v>0</v>
      </c>
      <c r="AK594" s="70">
        <v>2088.12646484375</v>
      </c>
      <c r="AL594" s="29">
        <v>0</v>
      </c>
      <c r="AM594" s="29">
        <v>2.0141832828521729</v>
      </c>
      <c r="AN594" s="69">
        <v>48.736110687255859</v>
      </c>
      <c r="AO594" s="70">
        <v>2041.4044189453125</v>
      </c>
      <c r="AP594" s="71"/>
      <c r="AQ594" s="33">
        <f t="shared" si="144"/>
        <v>1.239776611328125E-5</v>
      </c>
      <c r="AR594" s="25">
        <f t="shared" si="145"/>
        <v>-7.7009201049804688E-5</v>
      </c>
      <c r="AS594" s="25">
        <f t="shared" si="146"/>
        <v>7.961970641190419E-5</v>
      </c>
      <c r="AT594" s="25">
        <f t="shared" si="147"/>
        <v>-9.2434282578324201E-5</v>
      </c>
      <c r="AU594" s="73">
        <f t="shared" si="148"/>
        <v>1.1849403381347656E-4</v>
      </c>
      <c r="AV594" s="71"/>
      <c r="AW594" s="235">
        <f t="shared" si="149"/>
        <v>19.800550451357502</v>
      </c>
      <c r="AX594" s="6">
        <f t="shared" si="150"/>
        <v>17.232372060097937</v>
      </c>
      <c r="AY594" s="6">
        <f t="shared" si="151"/>
        <v>17.957769691944122</v>
      </c>
      <c r="AZ594" s="74">
        <f t="shared" si="152"/>
        <v>106.08240843843822</v>
      </c>
      <c r="BA594" s="74" t="s">
        <v>120</v>
      </c>
      <c r="BB594" s="236">
        <f t="shared" si="153"/>
        <v>121.47199848269628</v>
      </c>
      <c r="BC594" s="35">
        <f t="shared" si="154"/>
        <v>1.2564265006176356E-6</v>
      </c>
      <c r="BD594" s="6">
        <f t="shared" si="155"/>
        <v>187.21388244628906</v>
      </c>
      <c r="BE594" s="74" t="s">
        <v>120</v>
      </c>
      <c r="BF594" s="74" t="s">
        <v>120</v>
      </c>
      <c r="BG594" s="6">
        <f t="shared" si="156"/>
        <v>96.809257507324219</v>
      </c>
      <c r="BH594" s="74" t="s">
        <v>120</v>
      </c>
      <c r="BI594" s="6">
        <f t="shared" si="157"/>
        <v>56.164165496826172</v>
      </c>
      <c r="BJ594" s="74" t="s">
        <v>120</v>
      </c>
      <c r="BK594" s="74" t="s">
        <v>120</v>
      </c>
      <c r="BL594" s="6">
        <f t="shared" si="158"/>
        <v>231.4212372303009</v>
      </c>
      <c r="BM594" s="74" t="s">
        <v>120</v>
      </c>
      <c r="BN594" s="236" t="s">
        <v>120</v>
      </c>
      <c r="BO594" s="35">
        <f t="shared" si="159"/>
        <v>2.3592719907462145</v>
      </c>
    </row>
    <row r="595" spans="1:67">
      <c r="A595" s="23">
        <v>25842</v>
      </c>
      <c r="B595" s="76">
        <v>31</v>
      </c>
      <c r="C595" s="17">
        <v>10</v>
      </c>
      <c r="D595" s="18">
        <v>1971</v>
      </c>
      <c r="E595" s="86" t="s">
        <v>27</v>
      </c>
      <c r="F595" s="234">
        <v>28</v>
      </c>
      <c r="G595" s="238">
        <v>258.72021484375</v>
      </c>
      <c r="H595" s="29">
        <v>383.42733764648437</v>
      </c>
      <c r="I595" s="29">
        <v>5.2902636528015137</v>
      </c>
      <c r="J595" s="30">
        <v>8.7499990463256836</v>
      </c>
      <c r="K595" s="29">
        <v>0</v>
      </c>
      <c r="L595" s="29">
        <v>50</v>
      </c>
      <c r="M595" s="29">
        <v>15.157258033752441</v>
      </c>
      <c r="N595" s="69">
        <v>40.440284729003906</v>
      </c>
      <c r="O595" s="70">
        <v>550.59027099609375</v>
      </c>
      <c r="P595" s="30">
        <v>673.4100341796875</v>
      </c>
      <c r="Q595" s="30">
        <v>0.43906807899475098</v>
      </c>
      <c r="R595" s="30">
        <v>2.7379031181335449</v>
      </c>
      <c r="S595" s="30">
        <v>118.56048583984375</v>
      </c>
      <c r="T595" s="30">
        <v>12.132085800170898</v>
      </c>
      <c r="U595" s="30">
        <v>3.0222342014312744</v>
      </c>
      <c r="V595" s="30">
        <v>0</v>
      </c>
      <c r="W595" s="69">
        <v>20.189825057983398</v>
      </c>
      <c r="X595" s="70">
        <v>1340.7022705078125</v>
      </c>
      <c r="Y595" s="30">
        <v>22.768817901611328</v>
      </c>
      <c r="Z595" s="30">
        <v>20.184778213500977</v>
      </c>
      <c r="AA595" s="30">
        <v>0</v>
      </c>
      <c r="AB595" s="69">
        <v>22.643526077270508</v>
      </c>
      <c r="AC595" s="70">
        <v>1751.9176025390625</v>
      </c>
      <c r="AD595" s="30">
        <v>1261.6162109375</v>
      </c>
      <c r="AE595" s="29">
        <v>1.1917644739151001</v>
      </c>
      <c r="AF595" s="29">
        <v>34.153224945068359</v>
      </c>
      <c r="AG595" s="29">
        <v>6.9160275459289551</v>
      </c>
      <c r="AH595" s="29">
        <v>1.7562723159790039</v>
      </c>
      <c r="AI595" s="29">
        <v>6.0569477081298828</v>
      </c>
      <c r="AJ595" s="69">
        <v>0</v>
      </c>
      <c r="AK595" s="70">
        <v>3081.79833984375</v>
      </c>
      <c r="AL595" s="29">
        <v>0</v>
      </c>
      <c r="AM595" s="29">
        <v>0.87339144945144653</v>
      </c>
      <c r="AN595" s="69">
        <v>14.637096405029297</v>
      </c>
      <c r="AO595" s="70">
        <v>3068.03466796875</v>
      </c>
      <c r="AP595" s="71"/>
      <c r="AQ595" s="33">
        <f t="shared" si="144"/>
        <v>1.430511474609375E-6</v>
      </c>
      <c r="AR595" s="25">
        <f t="shared" si="145"/>
        <v>-1.33514404296875E-5</v>
      </c>
      <c r="AS595" s="25">
        <f t="shared" si="146"/>
        <v>-6.4343833855673438E-5</v>
      </c>
      <c r="AT595" s="25">
        <f t="shared" si="147"/>
        <v>1.3847020954926847E-4</v>
      </c>
      <c r="AU595" s="73">
        <f t="shared" si="148"/>
        <v>-3.3080577850341797E-5</v>
      </c>
      <c r="AV595" s="71"/>
      <c r="AW595" s="235">
        <f t="shared" si="149"/>
        <v>8.6343637507415014</v>
      </c>
      <c r="AX595" s="6">
        <f t="shared" si="150"/>
        <v>14.655646256730575</v>
      </c>
      <c r="AY595" s="6">
        <f t="shared" si="151"/>
        <v>23.835290551185608</v>
      </c>
      <c r="AZ595" s="74">
        <f t="shared" si="152"/>
        <v>158.78952575021538</v>
      </c>
      <c r="BA595" s="74" t="s">
        <v>120</v>
      </c>
      <c r="BB595" s="236">
        <f t="shared" si="153"/>
        <v>188.64609859245869</v>
      </c>
      <c r="BC595" s="35">
        <f t="shared" si="154"/>
        <v>2.1493136159733695E-7</v>
      </c>
      <c r="BD595" s="6">
        <f t="shared" si="155"/>
        <v>60.630109786987305</v>
      </c>
      <c r="BE595" s="74" t="s">
        <v>120</v>
      </c>
      <c r="BF595" s="74" t="s">
        <v>120</v>
      </c>
      <c r="BG595" s="6">
        <f t="shared" si="156"/>
        <v>65.157258033752441</v>
      </c>
      <c r="BH595" s="74" t="s">
        <v>120</v>
      </c>
      <c r="BI595" s="6">
        <f t="shared" si="157"/>
        <v>18.189033508300781</v>
      </c>
      <c r="BJ595" s="74" t="s">
        <v>120</v>
      </c>
      <c r="BK595" s="74" t="s">
        <v>120</v>
      </c>
      <c r="BL595" s="6">
        <f t="shared" si="158"/>
        <v>219.28881120681763</v>
      </c>
      <c r="BM595" s="74" t="s">
        <v>120</v>
      </c>
      <c r="BN595" s="236" t="s">
        <v>120</v>
      </c>
      <c r="BO595" s="35">
        <f t="shared" si="159"/>
        <v>0.44533778851897965</v>
      </c>
    </row>
    <row r="596" spans="1:67">
      <c r="A596" s="23">
        <v>25873</v>
      </c>
      <c r="B596" s="76">
        <v>30</v>
      </c>
      <c r="C596" s="17">
        <v>11</v>
      </c>
      <c r="D596" s="18">
        <v>1971</v>
      </c>
      <c r="E596" s="86" t="s">
        <v>27</v>
      </c>
      <c r="F596" s="234">
        <v>189</v>
      </c>
      <c r="G596" s="238">
        <v>519.0185546875</v>
      </c>
      <c r="H596" s="29">
        <v>375.3179931640625</v>
      </c>
      <c r="I596" s="29">
        <v>1.7729697227478027</v>
      </c>
      <c r="J596" s="30">
        <v>0</v>
      </c>
      <c r="K596" s="29">
        <v>0</v>
      </c>
      <c r="L596" s="29">
        <v>0</v>
      </c>
      <c r="M596" s="29">
        <v>3.564814105629921E-2</v>
      </c>
      <c r="N596" s="69">
        <v>8.9674443006515503E-2</v>
      </c>
      <c r="O596" s="70">
        <v>895.98419189453125</v>
      </c>
      <c r="P596" s="30">
        <v>502.88034057617187</v>
      </c>
      <c r="Q596" s="30">
        <v>0</v>
      </c>
      <c r="R596" s="30">
        <v>3.564814105629921E-2</v>
      </c>
      <c r="S596" s="30">
        <v>0</v>
      </c>
      <c r="T596" s="30">
        <v>2.69023347645998E-2</v>
      </c>
      <c r="U596" s="30">
        <v>0.84080123901367188</v>
      </c>
      <c r="V596" s="30">
        <v>0</v>
      </c>
      <c r="W596" s="69">
        <v>4.4769998639822006E-2</v>
      </c>
      <c r="X596" s="70">
        <v>1399.72314453125</v>
      </c>
      <c r="Y596" s="30">
        <v>0</v>
      </c>
      <c r="Z596" s="30">
        <v>0</v>
      </c>
      <c r="AA596" s="30">
        <v>0</v>
      </c>
      <c r="AB596" s="69">
        <v>19.635696411132813</v>
      </c>
      <c r="AC596" s="70">
        <v>1729.7119140625</v>
      </c>
      <c r="AD596" s="30">
        <v>269.30514526367187</v>
      </c>
      <c r="AE596" s="29">
        <v>1.0334576368331909</v>
      </c>
      <c r="AF596" s="29">
        <v>0</v>
      </c>
      <c r="AG596" s="29">
        <v>0</v>
      </c>
      <c r="AH596" s="29">
        <v>0</v>
      </c>
      <c r="AI596" s="29">
        <v>1.3431000523269176E-2</v>
      </c>
      <c r="AJ596" s="69">
        <v>0</v>
      </c>
      <c r="AK596" s="70">
        <v>2016.3983154296875</v>
      </c>
      <c r="AL596" s="29">
        <v>0</v>
      </c>
      <c r="AM596" s="29">
        <v>0.24298204481601715</v>
      </c>
      <c r="AN596" s="69">
        <v>1.6805555820465088</v>
      </c>
      <c r="AO596" s="70">
        <v>2014.960693359375</v>
      </c>
      <c r="AP596" s="71"/>
      <c r="AQ596" s="33">
        <f t="shared" si="144"/>
        <v>3.0957162380218506E-6</v>
      </c>
      <c r="AR596" s="25">
        <f t="shared" si="145"/>
        <v>-3.0344352126121521E-5</v>
      </c>
      <c r="AS596" s="25">
        <f t="shared" si="146"/>
        <v>3.9195505678435438E-5</v>
      </c>
      <c r="AT596" s="25">
        <f t="shared" si="147"/>
        <v>5.7754073168325704E-6</v>
      </c>
      <c r="AU596" s="73">
        <f t="shared" si="148"/>
        <v>4.8533082008361816E-5</v>
      </c>
      <c r="AV596" s="71"/>
      <c r="AW596" s="235">
        <f t="shared" si="149"/>
        <v>0.11012121310904006</v>
      </c>
      <c r="AX596" s="6">
        <f t="shared" si="150"/>
        <v>6.9010795646708853E-2</v>
      </c>
      <c r="AY596" s="6">
        <f t="shared" si="151"/>
        <v>20.669154047966003</v>
      </c>
      <c r="AZ596" s="74">
        <f t="shared" si="152"/>
        <v>99.27044648414801</v>
      </c>
      <c r="BA596" s="74" t="s">
        <v>120</v>
      </c>
      <c r="BB596" s="236">
        <f t="shared" si="153"/>
        <v>119.89848753873967</v>
      </c>
      <c r="BC596" s="35">
        <f t="shared" si="154"/>
        <v>2.5759120063639784E-6</v>
      </c>
      <c r="BD596" s="6">
        <f t="shared" si="155"/>
        <v>0.13444444164633751</v>
      </c>
      <c r="BE596" s="74" t="s">
        <v>120</v>
      </c>
      <c r="BF596" s="74" t="s">
        <v>120</v>
      </c>
      <c r="BG596" s="6">
        <f t="shared" si="156"/>
        <v>3.564814105629921E-2</v>
      </c>
      <c r="BH596" s="74" t="s">
        <v>120</v>
      </c>
      <c r="BI596" s="6">
        <f t="shared" si="157"/>
        <v>4.0333335287868977E-2</v>
      </c>
      <c r="BJ596" s="74" t="s">
        <v>120</v>
      </c>
      <c r="BK596" s="74" t="s">
        <v>120</v>
      </c>
      <c r="BL596" s="6">
        <f t="shared" si="158"/>
        <v>0.87644938006997108</v>
      </c>
      <c r="BM596" s="74" t="s">
        <v>120</v>
      </c>
      <c r="BN596" s="236" t="s">
        <v>120</v>
      </c>
      <c r="BO596" s="35">
        <f t="shared" si="159"/>
        <v>3.3095430965167464E-4</v>
      </c>
    </row>
    <row r="597" spans="1:67">
      <c r="A597" s="23">
        <v>25903</v>
      </c>
      <c r="B597" s="76">
        <v>31</v>
      </c>
      <c r="C597" s="17">
        <v>12</v>
      </c>
      <c r="D597" s="18">
        <v>1971</v>
      </c>
      <c r="E597" s="86" t="s">
        <v>27</v>
      </c>
      <c r="F597" s="234">
        <v>358</v>
      </c>
      <c r="G597" s="238">
        <v>680.36602783203125</v>
      </c>
      <c r="H597" s="29">
        <v>359.34683227539062</v>
      </c>
      <c r="I597" s="29">
        <v>2.1203987598419189</v>
      </c>
      <c r="J597" s="30">
        <v>0</v>
      </c>
      <c r="K597" s="29">
        <v>0</v>
      </c>
      <c r="L597" s="29">
        <v>0</v>
      </c>
      <c r="M597" s="29">
        <v>6.8996407091617584E-2</v>
      </c>
      <c r="N597" s="69">
        <v>0.17356345057487488</v>
      </c>
      <c r="O597" s="70">
        <v>1041.5906982421875</v>
      </c>
      <c r="P597" s="30">
        <v>531.8194580078125</v>
      </c>
      <c r="Q597" s="30">
        <v>0</v>
      </c>
      <c r="R597" s="30">
        <v>6.8996407091617584E-2</v>
      </c>
      <c r="S597" s="30">
        <v>0</v>
      </c>
      <c r="T597" s="30">
        <v>5.2069038152694702E-2</v>
      </c>
      <c r="U597" s="30">
        <v>0.58486759662628174</v>
      </c>
      <c r="V597" s="30">
        <v>0</v>
      </c>
      <c r="W597" s="69">
        <v>8.6651615798473358E-2</v>
      </c>
      <c r="X597" s="70">
        <v>1574.0294189453125</v>
      </c>
      <c r="Y597" s="30">
        <v>0</v>
      </c>
      <c r="Z597" s="30">
        <v>0</v>
      </c>
      <c r="AA597" s="30">
        <v>0</v>
      </c>
      <c r="AB597" s="69">
        <v>14.41871166229248</v>
      </c>
      <c r="AC597" s="70">
        <v>1808.52734375</v>
      </c>
      <c r="AD597" s="30">
        <v>280.38662719726562</v>
      </c>
      <c r="AE597" s="29">
        <v>0.75887960195541382</v>
      </c>
      <c r="AF597" s="29">
        <v>0</v>
      </c>
      <c r="AG597" s="29">
        <v>0</v>
      </c>
      <c r="AH597" s="29">
        <v>0</v>
      </c>
      <c r="AI597" s="29">
        <v>2.5995485484600067E-2</v>
      </c>
      <c r="AJ597" s="69">
        <v>0</v>
      </c>
      <c r="AK597" s="70">
        <v>2101.281982421875</v>
      </c>
      <c r="AL597" s="29">
        <v>0</v>
      </c>
      <c r="AM597" s="29">
        <v>0.16902011632919312</v>
      </c>
      <c r="AN597" s="69">
        <v>0</v>
      </c>
      <c r="AO597" s="70">
        <v>2101.450927734375</v>
      </c>
      <c r="AP597" s="71"/>
      <c r="AQ597" s="33">
        <f t="shared" si="144"/>
        <v>7.674098014831543E-7</v>
      </c>
      <c r="AR597" s="25">
        <f t="shared" si="145"/>
        <v>1.8730759620666504E-5</v>
      </c>
      <c r="AS597" s="25">
        <f t="shared" si="146"/>
        <v>-4.4900509692524793E-5</v>
      </c>
      <c r="AT597" s="25">
        <f t="shared" si="147"/>
        <v>-2.1646699678967707E-5</v>
      </c>
      <c r="AU597" s="73">
        <f t="shared" si="148"/>
        <v>7.4803829193115234E-5</v>
      </c>
      <c r="AV597" s="71"/>
      <c r="AW597" s="235">
        <f t="shared" si="149"/>
        <v>2.0242424484126824E-2</v>
      </c>
      <c r="AX597" s="6">
        <f t="shared" si="150"/>
        <v>5.5397172801750751E-2</v>
      </c>
      <c r="AY597" s="6">
        <f t="shared" si="151"/>
        <v>15.177591264247894</v>
      </c>
      <c r="AZ597" s="74">
        <f t="shared" si="152"/>
        <v>114.00043570163821</v>
      </c>
      <c r="BA597" s="74" t="s">
        <v>120</v>
      </c>
      <c r="BB597" s="236">
        <f t="shared" si="153"/>
        <v>129.21318101110538</v>
      </c>
      <c r="BC597" s="35">
        <f t="shared" si="154"/>
        <v>7.0309835109583219E-7</v>
      </c>
      <c r="BD597" s="6">
        <f t="shared" si="155"/>
        <v>0.26021506637334824</v>
      </c>
      <c r="BE597" s="74" t="s">
        <v>120</v>
      </c>
      <c r="BF597" s="74" t="s">
        <v>120</v>
      </c>
      <c r="BG597" s="6">
        <f t="shared" si="156"/>
        <v>6.8996407091617584E-2</v>
      </c>
      <c r="BH597" s="74" t="s">
        <v>120</v>
      </c>
      <c r="BI597" s="6">
        <f t="shared" si="157"/>
        <v>7.8064523637294769E-2</v>
      </c>
      <c r="BJ597" s="74" t="s">
        <v>120</v>
      </c>
      <c r="BK597" s="74" t="s">
        <v>120</v>
      </c>
      <c r="BL597" s="6">
        <f t="shared" si="158"/>
        <v>0.65386400371789932</v>
      </c>
      <c r="BM597" s="74" t="s">
        <v>120</v>
      </c>
      <c r="BN597" s="236" t="s">
        <v>120</v>
      </c>
      <c r="BO597" s="35">
        <f t="shared" si="159"/>
        <v>7.6607952274924203E-4</v>
      </c>
    </row>
    <row r="598" spans="1:67">
      <c r="A598" s="23">
        <v>25934</v>
      </c>
      <c r="B598" s="76">
        <v>31</v>
      </c>
      <c r="C598" s="17">
        <v>1</v>
      </c>
      <c r="D598" s="18">
        <v>1971</v>
      </c>
      <c r="E598" s="86" t="s">
        <v>27</v>
      </c>
      <c r="F598" s="234">
        <v>352</v>
      </c>
      <c r="G598" s="238">
        <v>540.48712158203125</v>
      </c>
      <c r="H598" s="29">
        <v>425.3216552734375</v>
      </c>
      <c r="I598" s="29">
        <v>2.242356538772583</v>
      </c>
      <c r="J598" s="30">
        <v>0</v>
      </c>
      <c r="K598" s="29">
        <v>0</v>
      </c>
      <c r="L598" s="29">
        <v>0</v>
      </c>
      <c r="M598" s="29">
        <v>6.8996407091617584E-2</v>
      </c>
      <c r="N598" s="69">
        <v>0.17356345057487488</v>
      </c>
      <c r="O598" s="70">
        <v>967.80859375</v>
      </c>
      <c r="P598" s="30">
        <v>523.5167236328125</v>
      </c>
      <c r="Q598" s="30">
        <v>0</v>
      </c>
      <c r="R598" s="30">
        <v>6.8996407091617584E-2</v>
      </c>
      <c r="S598" s="30">
        <v>0</v>
      </c>
      <c r="T598" s="30">
        <v>5.2069038152694702E-2</v>
      </c>
      <c r="U598" s="30">
        <v>0.79017287492752075</v>
      </c>
      <c r="V598" s="30">
        <v>0</v>
      </c>
      <c r="W598" s="69">
        <v>8.6651615798473358E-2</v>
      </c>
      <c r="X598" s="70">
        <v>1492.14990234375</v>
      </c>
      <c r="Y598" s="30">
        <v>0</v>
      </c>
      <c r="Z598" s="30">
        <v>0</v>
      </c>
      <c r="AA598" s="30">
        <v>0</v>
      </c>
      <c r="AB598" s="69">
        <v>34.661155700683594</v>
      </c>
      <c r="AC598" s="70">
        <v>2055.859619140625</v>
      </c>
      <c r="AD598" s="30">
        <v>335.7755126953125</v>
      </c>
      <c r="AE598" s="29">
        <v>1.8242713212966919</v>
      </c>
      <c r="AF598" s="29">
        <v>0</v>
      </c>
      <c r="AG598" s="29">
        <v>0</v>
      </c>
      <c r="AH598" s="29">
        <v>0</v>
      </c>
      <c r="AI598" s="29">
        <v>2.5995485484600067E-2</v>
      </c>
      <c r="AJ598" s="69">
        <v>0</v>
      </c>
      <c r="AK598" s="70">
        <v>2421.330078125</v>
      </c>
      <c r="AL598" s="29">
        <v>0</v>
      </c>
      <c r="AM598" s="29">
        <v>0.22835102677345276</v>
      </c>
      <c r="AN598" s="69">
        <v>0</v>
      </c>
      <c r="AO598" s="70">
        <v>2421.558349609375</v>
      </c>
      <c r="AP598" s="71"/>
      <c r="AQ598" s="33">
        <f t="shared" si="144"/>
        <v>-2.0213425159454346E-5</v>
      </c>
      <c r="AR598" s="25">
        <f t="shared" si="145"/>
        <v>1.7434358596801758E-6</v>
      </c>
      <c r="AS598" s="25">
        <f t="shared" si="146"/>
        <v>-2.3642041469429387E-5</v>
      </c>
      <c r="AT598" s="25">
        <f t="shared" si="147"/>
        <v>-2.009510080824839E-5</v>
      </c>
      <c r="AU598" s="73">
        <f t="shared" si="148"/>
        <v>7.9542398452758789E-5</v>
      </c>
      <c r="AV598" s="71"/>
      <c r="AW598" s="235">
        <f t="shared" si="149"/>
        <v>2.0242424484126824E-2</v>
      </c>
      <c r="AX598" s="6">
        <f t="shared" si="150"/>
        <v>7.166901779568885E-2</v>
      </c>
      <c r="AY598" s="6">
        <f t="shared" si="151"/>
        <v>36.485427021980286</v>
      </c>
      <c r="AZ598" s="74">
        <f t="shared" si="152"/>
        <v>112.3589642209455</v>
      </c>
      <c r="BA598" s="74" t="s">
        <v>120</v>
      </c>
      <c r="BB598" s="236">
        <f t="shared" si="153"/>
        <v>148.89581918259299</v>
      </c>
      <c r="BC598" s="35">
        <f t="shared" si="154"/>
        <v>-1.3463556456372316E-6</v>
      </c>
      <c r="BD598" s="6">
        <f t="shared" si="155"/>
        <v>0.26021506637334824</v>
      </c>
      <c r="BE598" s="74" t="s">
        <v>120</v>
      </c>
      <c r="BF598" s="74" t="s">
        <v>120</v>
      </c>
      <c r="BG598" s="6">
        <f t="shared" si="156"/>
        <v>6.8996407091617584E-2</v>
      </c>
      <c r="BH598" s="74" t="s">
        <v>120</v>
      </c>
      <c r="BI598" s="6">
        <f t="shared" si="157"/>
        <v>7.8064523637294769E-2</v>
      </c>
      <c r="BJ598" s="74" t="s">
        <v>120</v>
      </c>
      <c r="BK598" s="74" t="s">
        <v>120</v>
      </c>
      <c r="BL598" s="6">
        <f t="shared" si="158"/>
        <v>0.85916928201913834</v>
      </c>
      <c r="BM598" s="74" t="s">
        <v>120</v>
      </c>
      <c r="BN598" s="236" t="s">
        <v>120</v>
      </c>
      <c r="BO598" s="35">
        <f t="shared" si="159"/>
        <v>8.1014168636120616E-4</v>
      </c>
    </row>
    <row r="599" spans="1:67">
      <c r="A599" s="23">
        <v>25965</v>
      </c>
      <c r="B599" s="76">
        <v>28</v>
      </c>
      <c r="C599" s="17">
        <v>2</v>
      </c>
      <c r="D599" s="18">
        <v>1971</v>
      </c>
      <c r="E599" s="86" t="s">
        <v>27</v>
      </c>
      <c r="F599" s="234">
        <v>291</v>
      </c>
      <c r="G599" s="238">
        <v>712.75860595703125</v>
      </c>
      <c r="H599" s="29">
        <v>383.88003540039062</v>
      </c>
      <c r="I599" s="29">
        <v>6.2978086471557617</v>
      </c>
      <c r="J599" s="30">
        <v>7.0312495231628418</v>
      </c>
      <c r="K599" s="29">
        <v>0</v>
      </c>
      <c r="L599" s="29">
        <v>40.178573608398438</v>
      </c>
      <c r="M599" s="29">
        <v>7.6388880610466003E-2</v>
      </c>
      <c r="N599" s="69">
        <v>0.19215953350067139</v>
      </c>
      <c r="O599" s="70">
        <v>1069.5206298828125</v>
      </c>
      <c r="P599" s="30">
        <v>456.38491821289063</v>
      </c>
      <c r="Q599" s="30">
        <v>0</v>
      </c>
      <c r="R599" s="30">
        <v>7.6388880610466003E-2</v>
      </c>
      <c r="S599" s="30">
        <v>0</v>
      </c>
      <c r="T599" s="30">
        <v>5.7647861540317535E-2</v>
      </c>
      <c r="U599" s="30">
        <v>1.5559359788894653</v>
      </c>
      <c r="V599" s="30">
        <v>0</v>
      </c>
      <c r="W599" s="69">
        <v>9.5935717225074768E-2</v>
      </c>
      <c r="X599" s="70">
        <v>1527.49951171875</v>
      </c>
      <c r="Y599" s="30">
        <v>0</v>
      </c>
      <c r="Z599" s="30">
        <v>0</v>
      </c>
      <c r="AA599" s="30">
        <v>0</v>
      </c>
      <c r="AB599" s="69">
        <v>22.561843872070313</v>
      </c>
      <c r="AC599" s="70">
        <v>1933.7470703125</v>
      </c>
      <c r="AD599" s="30">
        <v>445.973388671875</v>
      </c>
      <c r="AE599" s="29">
        <v>1.1874654293060303</v>
      </c>
      <c r="AF599" s="29">
        <v>0</v>
      </c>
      <c r="AG599" s="29">
        <v>0</v>
      </c>
      <c r="AH599" s="29">
        <v>0</v>
      </c>
      <c r="AI599" s="29">
        <v>2.878071554005146E-2</v>
      </c>
      <c r="AJ599" s="69">
        <v>0</v>
      </c>
      <c r="AK599" s="70">
        <v>2401.130615234375</v>
      </c>
      <c r="AL599" s="29">
        <v>0</v>
      </c>
      <c r="AM599" s="29">
        <v>0.44964790344238281</v>
      </c>
      <c r="AN599" s="69">
        <v>7.2023811340332031</v>
      </c>
      <c r="AO599" s="70">
        <v>2394.3779296875</v>
      </c>
      <c r="AP599" s="71"/>
      <c r="AQ599" s="33">
        <f t="shared" si="144"/>
        <v>-5.2377581596374512E-5</v>
      </c>
      <c r="AR599" s="25">
        <f t="shared" si="145"/>
        <v>7.3380768299102783E-5</v>
      </c>
      <c r="AS599" s="25">
        <f t="shared" si="146"/>
        <v>-4.5347431750997202E-5</v>
      </c>
      <c r="AT599" s="25">
        <f t="shared" si="147"/>
        <v>7.1853301051305607E-5</v>
      </c>
      <c r="AU599" s="73">
        <f t="shared" si="148"/>
        <v>-4.76837158203125E-5</v>
      </c>
      <c r="AV599" s="71"/>
      <c r="AW599" s="235">
        <f t="shared" si="149"/>
        <v>2.6516475143117355</v>
      </c>
      <c r="AX599" s="6">
        <f t="shared" si="150"/>
        <v>0.51092275868270021</v>
      </c>
      <c r="AY599" s="6">
        <f t="shared" si="151"/>
        <v>23.749309301376343</v>
      </c>
      <c r="AZ599" s="74">
        <f t="shared" si="152"/>
        <v>111.3684360850941</v>
      </c>
      <c r="BA599" s="74" t="s">
        <v>120</v>
      </c>
      <c r="BB599" s="236">
        <f t="shared" si="153"/>
        <v>132.9770222107438</v>
      </c>
      <c r="BC599" s="35">
        <f t="shared" si="154"/>
        <v>-1.5799023742602003E-6</v>
      </c>
      <c r="BD599" s="6">
        <f t="shared" si="155"/>
        <v>0.28809525072574615</v>
      </c>
      <c r="BE599" s="74" t="s">
        <v>120</v>
      </c>
      <c r="BF599" s="74" t="s">
        <v>120</v>
      </c>
      <c r="BG599" s="6">
        <f t="shared" si="156"/>
        <v>40.254962489008904</v>
      </c>
      <c r="BH599" s="74" t="s">
        <v>120</v>
      </c>
      <c r="BI599" s="6">
        <f t="shared" si="157"/>
        <v>8.6428577080368996E-2</v>
      </c>
      <c r="BJ599" s="74" t="s">
        <v>120</v>
      </c>
      <c r="BK599" s="74" t="s">
        <v>120</v>
      </c>
      <c r="BL599" s="6">
        <f t="shared" si="158"/>
        <v>8.6635743826627731</v>
      </c>
      <c r="BM599" s="74" t="s">
        <v>120</v>
      </c>
      <c r="BN599" s="236" t="s">
        <v>120</v>
      </c>
      <c r="BO599" s="35">
        <f t="shared" si="159"/>
        <v>2.5191233794834033E-3</v>
      </c>
    </row>
    <row r="600" spans="1:67">
      <c r="A600" s="23">
        <v>25993</v>
      </c>
      <c r="B600" s="76">
        <v>31</v>
      </c>
      <c r="C600" s="17">
        <v>3</v>
      </c>
      <c r="D600" s="18">
        <v>1971</v>
      </c>
      <c r="E600" s="86" t="s">
        <v>27</v>
      </c>
      <c r="F600" s="234">
        <v>443</v>
      </c>
      <c r="G600" s="238">
        <v>583.3128662109375</v>
      </c>
      <c r="H600" s="29">
        <v>330.68890380859375</v>
      </c>
      <c r="I600" s="29">
        <v>5.478968620300293</v>
      </c>
      <c r="J600" s="30">
        <v>8.7499990463256836</v>
      </c>
      <c r="K600" s="29">
        <v>0</v>
      </c>
      <c r="L600" s="29">
        <v>50</v>
      </c>
      <c r="M600" s="29">
        <v>17.597221374511719</v>
      </c>
      <c r="N600" s="69">
        <v>46.948909759521484</v>
      </c>
      <c r="O600" s="70">
        <v>813.68463134765625</v>
      </c>
      <c r="P600" s="30">
        <v>1074.8240966796875</v>
      </c>
      <c r="Q600" s="30">
        <v>0.43906807899475098</v>
      </c>
      <c r="R600" s="30">
        <v>3.1079745292663574</v>
      </c>
      <c r="S600" s="30">
        <v>32.933467864990234</v>
      </c>
      <c r="T600" s="30">
        <v>14.084673881530762</v>
      </c>
      <c r="U600" s="30">
        <v>0.78073376417160034</v>
      </c>
      <c r="V600" s="30">
        <v>0</v>
      </c>
      <c r="W600" s="69">
        <v>23.439260482788086</v>
      </c>
      <c r="X600" s="70">
        <v>1916.4154052734375</v>
      </c>
      <c r="Y600" s="30">
        <v>9.7580652236938477</v>
      </c>
      <c r="Z600" s="30">
        <v>11.443917274475098</v>
      </c>
      <c r="AA600" s="30">
        <v>0</v>
      </c>
      <c r="AB600" s="69">
        <v>15.142359733581543</v>
      </c>
      <c r="AC600" s="70">
        <v>2183.88427734375</v>
      </c>
      <c r="AD600" s="30">
        <v>1659.8016357421875</v>
      </c>
      <c r="AE600" s="29">
        <v>0.7969663143157959</v>
      </c>
      <c r="AF600" s="29">
        <v>14.637096405029297</v>
      </c>
      <c r="AG600" s="29">
        <v>4.183769702911377</v>
      </c>
      <c r="AH600" s="29">
        <v>0</v>
      </c>
      <c r="AI600" s="29">
        <v>7.0317783355712891</v>
      </c>
      <c r="AJ600" s="69">
        <v>0</v>
      </c>
      <c r="AK600" s="70">
        <v>3882.5</v>
      </c>
      <c r="AL600" s="29">
        <v>0</v>
      </c>
      <c r="AM600" s="29">
        <v>0.22562322020530701</v>
      </c>
      <c r="AN600" s="69">
        <v>19.516130447387695</v>
      </c>
      <c r="AO600" s="70">
        <v>3863.20947265625</v>
      </c>
      <c r="AP600" s="71"/>
      <c r="AQ600" s="33">
        <f t="shared" si="144"/>
        <v>-2.47955322265625E-5</v>
      </c>
      <c r="AR600" s="25">
        <f t="shared" si="145"/>
        <v>-1.9609928131103516E-5</v>
      </c>
      <c r="AS600" s="25">
        <f t="shared" si="146"/>
        <v>-1.2788309504685458E-6</v>
      </c>
      <c r="AT600" s="25">
        <f t="shared" si="147"/>
        <v>-2.7093139124190202E-5</v>
      </c>
      <c r="AU600" s="73">
        <f t="shared" si="148"/>
        <v>2.0116567611694336E-5</v>
      </c>
      <c r="AV600" s="71"/>
      <c r="AW600" s="235">
        <f t="shared" si="149"/>
        <v>9.6843911087414458</v>
      </c>
      <c r="AX600" s="6">
        <f t="shared" si="150"/>
        <v>6.6023031811083648</v>
      </c>
      <c r="AY600" s="6">
        <f t="shared" si="151"/>
        <v>15.939326047897339</v>
      </c>
      <c r="AZ600" s="74">
        <f t="shared" si="152"/>
        <v>224.6822491297446</v>
      </c>
      <c r="BA600" s="74" t="s">
        <v>120</v>
      </c>
      <c r="BB600" s="236">
        <f t="shared" si="153"/>
        <v>237.53949154183886</v>
      </c>
      <c r="BC600" s="35">
        <f t="shared" si="154"/>
        <v>-4.2918299811844918E-6</v>
      </c>
      <c r="BD600" s="6">
        <f t="shared" si="155"/>
        <v>70.38817024230957</v>
      </c>
      <c r="BE600" s="74" t="s">
        <v>120</v>
      </c>
      <c r="BF600" s="74" t="s">
        <v>120</v>
      </c>
      <c r="BG600" s="6">
        <f t="shared" si="156"/>
        <v>67.597221374511719</v>
      </c>
      <c r="BH600" s="74" t="s">
        <v>120</v>
      </c>
      <c r="BI600" s="6">
        <f t="shared" si="157"/>
        <v>21.116452217102051</v>
      </c>
      <c r="BJ600" s="74" t="s">
        <v>120</v>
      </c>
      <c r="BK600" s="74" t="s">
        <v>120</v>
      </c>
      <c r="BL600" s="6">
        <f t="shared" si="158"/>
        <v>86.034091889858246</v>
      </c>
      <c r="BM600" s="74" t="s">
        <v>120</v>
      </c>
      <c r="BN600" s="236" t="s">
        <v>120</v>
      </c>
      <c r="BO600" s="35">
        <f t="shared" si="159"/>
        <v>0.53545423949736526</v>
      </c>
    </row>
    <row r="601" spans="1:67">
      <c r="A601" s="23">
        <v>26024</v>
      </c>
      <c r="B601" s="76">
        <v>30</v>
      </c>
      <c r="C601" s="17">
        <v>4</v>
      </c>
      <c r="D601" s="18">
        <v>1971</v>
      </c>
      <c r="E601" s="86" t="s">
        <v>27</v>
      </c>
      <c r="F601" s="234">
        <v>650</v>
      </c>
      <c r="G601" s="238">
        <v>451.23794555664062</v>
      </c>
      <c r="H601" s="29">
        <v>921.26361083984375</v>
      </c>
      <c r="I601" s="29">
        <v>6.0673556327819824</v>
      </c>
      <c r="J601" s="30">
        <v>32.602027893066406</v>
      </c>
      <c r="K601" s="29">
        <v>0</v>
      </c>
      <c r="L601" s="29">
        <v>50</v>
      </c>
      <c r="M601" s="29">
        <v>50</v>
      </c>
      <c r="N601" s="69">
        <v>133.57008361816406</v>
      </c>
      <c r="O601" s="70">
        <v>1177.600830078125</v>
      </c>
      <c r="P601" s="30">
        <v>1633.0103759765625</v>
      </c>
      <c r="Q601" s="30">
        <v>3.1759254932403564</v>
      </c>
      <c r="R601" s="30">
        <v>8.8088188171386719</v>
      </c>
      <c r="S601" s="30">
        <v>102.09374237060547</v>
      </c>
      <c r="T601" s="30">
        <v>40.071025848388672</v>
      </c>
      <c r="U601" s="30">
        <v>4.213172435760498</v>
      </c>
      <c r="V601" s="30">
        <v>6.8059831857681274E-2</v>
      </c>
      <c r="W601" s="69">
        <v>66.684913635253906</v>
      </c>
      <c r="X601" s="70">
        <v>2902.220947265625</v>
      </c>
      <c r="Y601" s="30">
        <v>21.847221374511719</v>
      </c>
      <c r="Z601" s="30">
        <v>0</v>
      </c>
      <c r="AA601" s="30">
        <v>0</v>
      </c>
      <c r="AB601" s="69">
        <v>20.610485076904297</v>
      </c>
      <c r="AC601" s="70">
        <v>3270.438720703125</v>
      </c>
      <c r="AD601" s="30">
        <v>2521.552734375</v>
      </c>
      <c r="AE601" s="29">
        <v>1.0847623348236084</v>
      </c>
      <c r="AF601" s="29">
        <v>32.770832061767578</v>
      </c>
      <c r="AG601" s="29">
        <v>6.8055553436279297</v>
      </c>
      <c r="AH601" s="29">
        <v>5.4444441795349121</v>
      </c>
      <c r="AI601" s="29">
        <v>20.005474090576172</v>
      </c>
      <c r="AJ601" s="69">
        <v>0</v>
      </c>
      <c r="AK601" s="70">
        <v>5875.24755859375</v>
      </c>
      <c r="AL601" s="29">
        <v>0</v>
      </c>
      <c r="AM601" s="29">
        <v>1.2175592184066772</v>
      </c>
      <c r="AN601" s="69">
        <v>48.736110687255859</v>
      </c>
      <c r="AO601" s="70">
        <v>5827.7294921875</v>
      </c>
      <c r="AP601" s="71"/>
      <c r="AQ601" s="33">
        <f t="shared" si="144"/>
        <v>2.6226043701171875E-5</v>
      </c>
      <c r="AR601" s="25">
        <f t="shared" si="145"/>
        <v>-2.9712915420532227E-5</v>
      </c>
      <c r="AS601" s="25">
        <f t="shared" si="146"/>
        <v>1.2282441457500681E-4</v>
      </c>
      <c r="AT601" s="25">
        <f t="shared" si="147"/>
        <v>2.3704762497800402E-4</v>
      </c>
      <c r="AU601" s="73">
        <f t="shared" si="148"/>
        <v>-4.8506259918212891E-4</v>
      </c>
      <c r="AV601" s="71"/>
      <c r="AW601" s="235">
        <f t="shared" si="149"/>
        <v>20.770462875720884</v>
      </c>
      <c r="AX601" s="6">
        <f t="shared" si="150"/>
        <v>16.604973171171078</v>
      </c>
      <c r="AY601" s="6">
        <f t="shared" si="151"/>
        <v>21.695247411727905</v>
      </c>
      <c r="AZ601" s="74">
        <f t="shared" si="152"/>
        <v>329.24421951356999</v>
      </c>
      <c r="BA601" s="74" t="s">
        <v>120</v>
      </c>
      <c r="BB601" s="236">
        <f t="shared" si="153"/>
        <v>346.77398631198349</v>
      </c>
      <c r="BC601" s="35">
        <f t="shared" si="154"/>
        <v>-9.0912354266947659E-6</v>
      </c>
      <c r="BD601" s="6">
        <f t="shared" si="155"/>
        <v>200.25499725341797</v>
      </c>
      <c r="BE601" s="74" t="s">
        <v>120</v>
      </c>
      <c r="BF601" s="74" t="s">
        <v>120</v>
      </c>
      <c r="BG601" s="6">
        <f t="shared" si="156"/>
        <v>100.06805983185768</v>
      </c>
      <c r="BH601" s="74" t="s">
        <v>120</v>
      </c>
      <c r="BI601" s="6">
        <f t="shared" si="157"/>
        <v>60.076499938964844</v>
      </c>
      <c r="BJ601" s="74" t="s">
        <v>120</v>
      </c>
      <c r="BK601" s="74" t="s">
        <v>120</v>
      </c>
      <c r="BL601" s="6">
        <f t="shared" si="158"/>
        <v>217.76173996925354</v>
      </c>
      <c r="BM601" s="74" t="s">
        <v>120</v>
      </c>
      <c r="BN601" s="236" t="s">
        <v>120</v>
      </c>
      <c r="BO601" s="35">
        <f t="shared" si="159"/>
        <v>1.6869674162846557</v>
      </c>
    </row>
    <row r="602" spans="1:67">
      <c r="A602" s="23">
        <v>26054</v>
      </c>
      <c r="B602" s="76">
        <v>31</v>
      </c>
      <c r="C602" s="17">
        <v>5</v>
      </c>
      <c r="D602" s="18">
        <v>1971</v>
      </c>
      <c r="E602" s="86" t="s">
        <v>27</v>
      </c>
      <c r="F602" s="234">
        <v>1079</v>
      </c>
      <c r="G602" s="238">
        <v>563.71734619140625</v>
      </c>
      <c r="H602" s="29">
        <v>646.479736328125</v>
      </c>
      <c r="I602" s="29">
        <v>8.2329006195068359</v>
      </c>
      <c r="J602" s="30">
        <v>38.751819610595703</v>
      </c>
      <c r="K602" s="29">
        <v>0</v>
      </c>
      <c r="L602" s="29">
        <v>50</v>
      </c>
      <c r="M602" s="29">
        <v>50</v>
      </c>
      <c r="N602" s="69">
        <v>167.31517028808594</v>
      </c>
      <c r="O602" s="70">
        <v>989.86663818359375</v>
      </c>
      <c r="P602" s="30">
        <v>1543.844482421875</v>
      </c>
      <c r="Q602" s="30">
        <v>3.5125446319580078</v>
      </c>
      <c r="R602" s="30">
        <v>8.8638429641723633</v>
      </c>
      <c r="S602" s="30">
        <v>111.97379302978516</v>
      </c>
      <c r="T602" s="30">
        <v>50.194553375244141</v>
      </c>
      <c r="U602" s="30">
        <v>5.8916263580322266</v>
      </c>
      <c r="V602" s="30">
        <v>12.725809097290039</v>
      </c>
      <c r="W602" s="69">
        <v>83.532150268554687</v>
      </c>
      <c r="X602" s="70">
        <v>2617.889404296875</v>
      </c>
      <c r="Y602" s="30">
        <v>26.021505355834961</v>
      </c>
      <c r="Z602" s="30">
        <v>0</v>
      </c>
      <c r="AA602" s="30">
        <v>0</v>
      </c>
      <c r="AB602" s="69">
        <v>20.40791130065918</v>
      </c>
      <c r="AC602" s="70">
        <v>2975.813720703125</v>
      </c>
      <c r="AD602" s="30">
        <v>2466.329345703125</v>
      </c>
      <c r="AE602" s="29">
        <v>1.0741006135940552</v>
      </c>
      <c r="AF602" s="29">
        <v>39.032260894775391</v>
      </c>
      <c r="AG602" s="29">
        <v>10.537633895874023</v>
      </c>
      <c r="AH602" s="29">
        <v>11.415768623352051</v>
      </c>
      <c r="AI602" s="29">
        <v>25.059646606445313</v>
      </c>
      <c r="AJ602" s="69">
        <v>0</v>
      </c>
      <c r="AK602" s="70">
        <v>5545.6572265625</v>
      </c>
      <c r="AL602" s="29">
        <v>0</v>
      </c>
      <c r="AM602" s="29">
        <v>1.702613353729248</v>
      </c>
      <c r="AN602" s="69">
        <v>69.93280029296875</v>
      </c>
      <c r="AO602" s="70">
        <v>5477.4267578125</v>
      </c>
      <c r="AP602" s="71"/>
      <c r="AQ602" s="33">
        <f t="shared" si="144"/>
        <v>-5.7220458984375E-6</v>
      </c>
      <c r="AR602" s="25">
        <f t="shared" si="145"/>
        <v>1.1730194091796875E-4</v>
      </c>
      <c r="AS602" s="25">
        <f t="shared" si="146"/>
        <v>6.9412360517162597E-5</v>
      </c>
      <c r="AT602" s="25">
        <f t="shared" si="147"/>
        <v>-2.7717374905478209E-4</v>
      </c>
      <c r="AU602" s="73">
        <f t="shared" si="148"/>
        <v>2.8181076049804688E-4</v>
      </c>
      <c r="AV602" s="71"/>
      <c r="AW602" s="235">
        <f t="shared" si="149"/>
        <v>26.655240651280426</v>
      </c>
      <c r="AX602" s="6">
        <f t="shared" si="150"/>
        <v>20.472765361376045</v>
      </c>
      <c r="AY602" s="6">
        <f t="shared" si="151"/>
        <v>21.482011914253235</v>
      </c>
      <c r="AZ602" s="74">
        <f t="shared" si="152"/>
        <v>321.49431699011939</v>
      </c>
      <c r="BA602" s="74" t="s">
        <v>120</v>
      </c>
      <c r="BB602" s="236">
        <f t="shared" si="153"/>
        <v>336.79384362086779</v>
      </c>
      <c r="BC602" s="35">
        <f t="shared" si="154"/>
        <v>9.9936004289702396E-6</v>
      </c>
      <c r="BD602" s="6">
        <f t="shared" si="155"/>
        <v>250.84732055664062</v>
      </c>
      <c r="BE602" s="74" t="s">
        <v>120</v>
      </c>
      <c r="BF602" s="74" t="s">
        <v>120</v>
      </c>
      <c r="BG602" s="6">
        <f t="shared" si="156"/>
        <v>112.72580909729004</v>
      </c>
      <c r="BH602" s="74" t="s">
        <v>120</v>
      </c>
      <c r="BI602" s="6">
        <f t="shared" si="157"/>
        <v>75.254199981689453</v>
      </c>
      <c r="BJ602" s="74" t="s">
        <v>120</v>
      </c>
      <c r="BK602" s="74" t="s">
        <v>120</v>
      </c>
      <c r="BL602" s="6">
        <f t="shared" si="158"/>
        <v>256.00079536437988</v>
      </c>
      <c r="BM602" s="74" t="s">
        <v>120</v>
      </c>
      <c r="BN602" s="236" t="s">
        <v>120</v>
      </c>
      <c r="BO602" s="35">
        <f t="shared" si="159"/>
        <v>2.8673863449582333</v>
      </c>
    </row>
    <row r="603" spans="1:67">
      <c r="A603" s="23">
        <v>26085</v>
      </c>
      <c r="B603" s="76">
        <v>30</v>
      </c>
      <c r="C603" s="17">
        <v>6</v>
      </c>
      <c r="D603" s="18">
        <v>1971</v>
      </c>
      <c r="E603" s="86" t="s">
        <v>27</v>
      </c>
      <c r="F603" s="234">
        <v>1180</v>
      </c>
      <c r="G603" s="238">
        <v>455.28982543945312</v>
      </c>
      <c r="H603" s="29">
        <v>314.12399291992187</v>
      </c>
      <c r="I603" s="29">
        <v>11.664986610412598</v>
      </c>
      <c r="J603" s="30">
        <v>49.520095825195313</v>
      </c>
      <c r="K603" s="29">
        <v>0</v>
      </c>
      <c r="L603" s="29">
        <v>50</v>
      </c>
      <c r="M603" s="29">
        <v>49.999996185302734</v>
      </c>
      <c r="N603" s="69">
        <v>246.87374877929687</v>
      </c>
      <c r="O603" s="70">
        <v>483.72515869140625</v>
      </c>
      <c r="P603" s="30">
        <v>366.94070434570312</v>
      </c>
      <c r="Q603" s="30">
        <v>4.0833330154418945</v>
      </c>
      <c r="R603" s="30">
        <v>8.8382282257080078</v>
      </c>
      <c r="S603" s="30">
        <v>115.70625305175781</v>
      </c>
      <c r="T603" s="30">
        <v>74.062126159667969</v>
      </c>
      <c r="U603" s="30">
        <v>7.2274813652038574</v>
      </c>
      <c r="V603" s="30">
        <v>42.533336639404297</v>
      </c>
      <c r="W603" s="69">
        <v>123.25180816650391</v>
      </c>
      <c r="X603" s="70">
        <v>894.79815673828125</v>
      </c>
      <c r="Y603" s="30">
        <v>23.527776718139648</v>
      </c>
      <c r="Z603" s="30">
        <v>0</v>
      </c>
      <c r="AA603" s="30">
        <v>3.1666237191529945E-5</v>
      </c>
      <c r="AB603" s="69">
        <v>18.236648559570313</v>
      </c>
      <c r="AC603" s="70">
        <v>1224.802978515625</v>
      </c>
      <c r="AD603" s="30">
        <v>1107.9976806640625</v>
      </c>
      <c r="AE603" s="29">
        <v>0.9598236083984375</v>
      </c>
      <c r="AF603" s="29">
        <v>35.291664123535156</v>
      </c>
      <c r="AG603" s="29">
        <v>14.972221374511719</v>
      </c>
      <c r="AH603" s="29">
        <v>12.249999046325684</v>
      </c>
      <c r="AI603" s="29">
        <v>36.975543975830078</v>
      </c>
      <c r="AJ603" s="69">
        <v>0</v>
      </c>
      <c r="AK603" s="70">
        <v>2448.42041015625</v>
      </c>
      <c r="AL603" s="29">
        <v>0</v>
      </c>
      <c r="AM603" s="29">
        <v>2.0886602401733398</v>
      </c>
      <c r="AN603" s="69">
        <v>70.583328247070313</v>
      </c>
      <c r="AO603" s="70">
        <v>2379.92578125</v>
      </c>
      <c r="AP603" s="71"/>
      <c r="AQ603" s="33">
        <f t="shared" si="144"/>
        <v>-2.86102294921875E-6</v>
      </c>
      <c r="AR603" s="25">
        <f t="shared" si="145"/>
        <v>-1.6689300537109375E-5</v>
      </c>
      <c r="AS603" s="25">
        <f t="shared" si="146"/>
        <v>1.7384977127221646E-5</v>
      </c>
      <c r="AT603" s="25">
        <f t="shared" si="147"/>
        <v>4.7584584535798058E-5</v>
      </c>
      <c r="AU603" s="73">
        <f t="shared" si="148"/>
        <v>-3.910064697265625E-5</v>
      </c>
      <c r="AV603" s="71"/>
      <c r="AW603" s="235">
        <f t="shared" si="149"/>
        <v>34.705322063855888</v>
      </c>
      <c r="AX603" s="6">
        <f t="shared" si="150"/>
        <v>22.881922202244951</v>
      </c>
      <c r="AY603" s="6">
        <f t="shared" si="151"/>
        <v>19.19647216796875</v>
      </c>
      <c r="AZ603" s="74">
        <f t="shared" si="152"/>
        <v>134.24234518886598</v>
      </c>
      <c r="BA603" s="74" t="s">
        <v>120</v>
      </c>
      <c r="BB603" s="236">
        <f t="shared" si="153"/>
        <v>141.61541838842976</v>
      </c>
      <c r="BC603" s="35">
        <f t="shared" si="154"/>
        <v>-8.9320596430297883E-7</v>
      </c>
      <c r="BD603" s="6">
        <f t="shared" si="155"/>
        <v>370.12555694580078</v>
      </c>
      <c r="BE603" s="74" t="s">
        <v>120</v>
      </c>
      <c r="BF603" s="74" t="s">
        <v>120</v>
      </c>
      <c r="BG603" s="6">
        <f t="shared" si="156"/>
        <v>142.53333282470703</v>
      </c>
      <c r="BH603" s="74" t="s">
        <v>120</v>
      </c>
      <c r="BI603" s="6">
        <f t="shared" si="157"/>
        <v>111.03767013549805</v>
      </c>
      <c r="BJ603" s="74" t="s">
        <v>120</v>
      </c>
      <c r="BK603" s="74" t="s">
        <v>120</v>
      </c>
      <c r="BL603" s="6">
        <f t="shared" si="158"/>
        <v>271.41708441205628</v>
      </c>
      <c r="BM603" s="74" t="s">
        <v>120</v>
      </c>
      <c r="BN603" s="236" t="s">
        <v>120</v>
      </c>
      <c r="BO603" s="35">
        <f t="shared" si="159"/>
        <v>5.9945584080866032</v>
      </c>
    </row>
    <row r="604" spans="1:67">
      <c r="A604" s="23">
        <v>26115</v>
      </c>
      <c r="B604" s="76">
        <v>31</v>
      </c>
      <c r="C604" s="17">
        <v>7</v>
      </c>
      <c r="D604" s="18">
        <v>1971</v>
      </c>
      <c r="E604" s="86" t="s">
        <v>27</v>
      </c>
      <c r="F604" s="234">
        <v>358</v>
      </c>
      <c r="G604" s="238">
        <v>322.414794921875</v>
      </c>
      <c r="H604" s="29">
        <v>255.76617431640625</v>
      </c>
      <c r="I604" s="29">
        <v>13.675203323364258</v>
      </c>
      <c r="J604" s="30">
        <v>50.598323822021484</v>
      </c>
      <c r="K604" s="29">
        <v>0</v>
      </c>
      <c r="L604" s="29">
        <v>50</v>
      </c>
      <c r="M604" s="29">
        <v>50</v>
      </c>
      <c r="N604" s="69">
        <v>249.88796997070312</v>
      </c>
      <c r="O604" s="70">
        <v>292.5665283203125</v>
      </c>
      <c r="P604" s="30">
        <v>332.669921875</v>
      </c>
      <c r="Q604" s="30">
        <v>4.3906807899475098</v>
      </c>
      <c r="R604" s="30">
        <v>8.8353824615478516</v>
      </c>
      <c r="S604" s="30">
        <v>111.97379302978516</v>
      </c>
      <c r="T604" s="30">
        <v>74.966392517089844</v>
      </c>
      <c r="U604" s="30">
        <v>10.087459564208984</v>
      </c>
      <c r="V604" s="30">
        <v>43.670249938964844</v>
      </c>
      <c r="W604" s="69">
        <v>124.75666046142578</v>
      </c>
      <c r="X604" s="70">
        <v>667.063232421875</v>
      </c>
      <c r="Y604" s="30">
        <v>22.768817901611328</v>
      </c>
      <c r="Z604" s="30">
        <v>0</v>
      </c>
      <c r="AA604" s="30">
        <v>0</v>
      </c>
      <c r="AB604" s="69">
        <v>21.01655387878418</v>
      </c>
      <c r="AC604" s="70">
        <v>1031.633544921875</v>
      </c>
      <c r="AD604" s="30">
        <v>568.2608642578125</v>
      </c>
      <c r="AE604" s="29">
        <v>1.1061344146728516</v>
      </c>
      <c r="AF604" s="29">
        <v>34.153224945068359</v>
      </c>
      <c r="AG604" s="29">
        <v>14.928313255310059</v>
      </c>
      <c r="AH604" s="29">
        <v>12.732974052429199</v>
      </c>
      <c r="AI604" s="29">
        <v>37.426998138427734</v>
      </c>
      <c r="AJ604" s="69">
        <v>0</v>
      </c>
      <c r="AK604" s="70">
        <v>1717.12548828125</v>
      </c>
      <c r="AL604" s="29">
        <v>0</v>
      </c>
      <c r="AM604" s="29">
        <v>2.9151618480682373</v>
      </c>
      <c r="AN604" s="69">
        <v>99.206985473632813</v>
      </c>
      <c r="AO604" s="70">
        <v>1620.8336181640625</v>
      </c>
      <c r="AP604" s="71"/>
      <c r="AQ604" s="33">
        <f t="shared" si="144"/>
        <v>-1.9073486328125E-6</v>
      </c>
      <c r="AR604" s="25">
        <f t="shared" si="145"/>
        <v>1.5735626220703125E-5</v>
      </c>
      <c r="AS604" s="25">
        <f t="shared" si="146"/>
        <v>9.09318623598665E-6</v>
      </c>
      <c r="AT604" s="25">
        <f t="shared" si="147"/>
        <v>-1.588445479683287E-5</v>
      </c>
      <c r="AU604" s="73">
        <f t="shared" si="148"/>
        <v>4.6491622924804688E-5</v>
      </c>
      <c r="AV604" s="71"/>
      <c r="AW604" s="235">
        <f t="shared" si="149"/>
        <v>37.969939519708809</v>
      </c>
      <c r="AX604" s="6">
        <f t="shared" si="150"/>
        <v>23.720535257039977</v>
      </c>
      <c r="AY604" s="6">
        <f t="shared" si="151"/>
        <v>22.122688293457031</v>
      </c>
      <c r="AZ604" s="74">
        <f t="shared" si="152"/>
        <v>91.787892336254274</v>
      </c>
      <c r="BA604" s="74" t="s">
        <v>120</v>
      </c>
      <c r="BB604" s="236">
        <f t="shared" si="153"/>
        <v>99.66117453835227</v>
      </c>
      <c r="BC604" s="35">
        <f t="shared" si="154"/>
        <v>1.828690201932659E-6</v>
      </c>
      <c r="BD604" s="6">
        <f t="shared" si="155"/>
        <v>374.64463043212891</v>
      </c>
      <c r="BE604" s="74" t="s">
        <v>120</v>
      </c>
      <c r="BF604" s="74" t="s">
        <v>120</v>
      </c>
      <c r="BG604" s="6">
        <f t="shared" si="156"/>
        <v>143.67024993896484</v>
      </c>
      <c r="BH604" s="74" t="s">
        <v>120</v>
      </c>
      <c r="BI604" s="6">
        <f t="shared" si="157"/>
        <v>112.39339065551758</v>
      </c>
      <c r="BJ604" s="74" t="s">
        <v>120</v>
      </c>
      <c r="BK604" s="74" t="s">
        <v>120</v>
      </c>
      <c r="BL604" s="6">
        <f t="shared" si="158"/>
        <v>270.46896982192993</v>
      </c>
      <c r="BM604" s="74" t="s">
        <v>120</v>
      </c>
      <c r="BN604" s="236" t="s">
        <v>120</v>
      </c>
      <c r="BO604" s="35">
        <f t="shared" si="159"/>
        <v>7.1133992501875118</v>
      </c>
    </row>
    <row r="605" spans="1:67">
      <c r="A605" s="23">
        <v>26146</v>
      </c>
      <c r="B605" s="76">
        <v>31</v>
      </c>
      <c r="C605" s="17">
        <v>8</v>
      </c>
      <c r="D605" s="18">
        <v>1971</v>
      </c>
      <c r="E605" s="86" t="s">
        <v>27</v>
      </c>
      <c r="F605" s="234">
        <v>86</v>
      </c>
      <c r="G605" s="238">
        <v>281.59420776367187</v>
      </c>
      <c r="H605" s="29">
        <v>188.40029907226562</v>
      </c>
      <c r="I605" s="29">
        <v>12.838427543640137</v>
      </c>
      <c r="J605" s="30">
        <v>45.137172698974609</v>
      </c>
      <c r="K605" s="29">
        <v>0</v>
      </c>
      <c r="L605" s="29">
        <v>50</v>
      </c>
      <c r="M605" s="29">
        <v>50</v>
      </c>
      <c r="N605" s="69">
        <v>173.60684204101562</v>
      </c>
      <c r="O605" s="70">
        <v>254.36326599121094</v>
      </c>
      <c r="P605" s="30">
        <v>349.88308715820312</v>
      </c>
      <c r="Q605" s="30">
        <v>3.5125446319580078</v>
      </c>
      <c r="R605" s="30">
        <v>8.9207649230957031</v>
      </c>
      <c r="S605" s="30">
        <v>105.38710021972656</v>
      </c>
      <c r="T605" s="30">
        <v>52.082054138183594</v>
      </c>
      <c r="U605" s="30">
        <v>7.4166898727416992</v>
      </c>
      <c r="V605" s="30">
        <v>15.072135925292969</v>
      </c>
      <c r="W605" s="69">
        <v>86.673271179199219</v>
      </c>
      <c r="X605" s="70">
        <v>679.82012939453125</v>
      </c>
      <c r="Y605" s="30">
        <v>24.395160675048828</v>
      </c>
      <c r="Z605" s="30">
        <v>0</v>
      </c>
      <c r="AA605" s="30">
        <v>2.288818359375E-5</v>
      </c>
      <c r="AB605" s="69">
        <v>16.54243278503418</v>
      </c>
      <c r="AC605" s="70">
        <v>973.252197265625</v>
      </c>
      <c r="AD605" s="30">
        <v>492.68487548828125</v>
      </c>
      <c r="AE605" s="29">
        <v>0.87065428495407104</v>
      </c>
      <c r="AF605" s="29">
        <v>36.592742919921875</v>
      </c>
      <c r="AG605" s="29">
        <v>10.976701736450195</v>
      </c>
      <c r="AH605" s="29">
        <v>10.098565101623535</v>
      </c>
      <c r="AI605" s="29">
        <v>26.001981735229492</v>
      </c>
      <c r="AJ605" s="69">
        <v>0</v>
      </c>
      <c r="AK605" s="70">
        <v>1563.766845703125</v>
      </c>
      <c r="AL605" s="29">
        <v>0</v>
      </c>
      <c r="AM605" s="29">
        <v>2.1433393955230713</v>
      </c>
      <c r="AN605" s="69">
        <v>89.448928833007813</v>
      </c>
      <c r="AO605" s="70">
        <v>1476.4613037109375</v>
      </c>
      <c r="AP605" s="71"/>
      <c r="AQ605" s="33">
        <f t="shared" si="144"/>
        <v>-9.5367431640625E-7</v>
      </c>
      <c r="AR605" s="25">
        <f t="shared" si="145"/>
        <v>-2.956390380859375E-5</v>
      </c>
      <c r="AS605" s="25">
        <f t="shared" si="146"/>
        <v>1.0763186764961574E-5</v>
      </c>
      <c r="AT605" s="25">
        <f t="shared" si="147"/>
        <v>5.3953237056703074E-5</v>
      </c>
      <c r="AU605" s="73">
        <f t="shared" si="148"/>
        <v>-4.7445297241210938E-5</v>
      </c>
      <c r="AV605" s="71"/>
      <c r="AW605" s="235">
        <f t="shared" si="149"/>
        <v>28.579510447604598</v>
      </c>
      <c r="AX605" s="6">
        <f t="shared" si="150"/>
        <v>20.454763773295504</v>
      </c>
      <c r="AY605" s="6">
        <f t="shared" si="151"/>
        <v>17.413087069988251</v>
      </c>
      <c r="AZ605" s="74">
        <f t="shared" si="152"/>
        <v>81.495724577470256</v>
      </c>
      <c r="BA605" s="74" t="s">
        <v>120</v>
      </c>
      <c r="BB605" s="236">
        <f t="shared" si="153"/>
        <v>90.784066938920461</v>
      </c>
      <c r="BC605" s="35">
        <f t="shared" si="154"/>
        <v>-1.9657710481624235E-6</v>
      </c>
      <c r="BD605" s="6">
        <f t="shared" si="155"/>
        <v>260.28011322021484</v>
      </c>
      <c r="BE605" s="74" t="s">
        <v>120</v>
      </c>
      <c r="BF605" s="74" t="s">
        <v>120</v>
      </c>
      <c r="BG605" s="6">
        <f t="shared" si="156"/>
        <v>115.07213592529297</v>
      </c>
      <c r="BH605" s="74" t="s">
        <v>120</v>
      </c>
      <c r="BI605" s="6">
        <f t="shared" si="157"/>
        <v>78.084035873413086</v>
      </c>
      <c r="BJ605" s="74" t="s">
        <v>120</v>
      </c>
      <c r="BK605" s="74" t="s">
        <v>120</v>
      </c>
      <c r="BL605" s="6">
        <f t="shared" si="158"/>
        <v>252.43746566772461</v>
      </c>
      <c r="BM605" s="74" t="s">
        <v>120</v>
      </c>
      <c r="BN605" s="236" t="s">
        <v>120</v>
      </c>
      <c r="BO605" s="35">
        <f t="shared" si="159"/>
        <v>4.6395589747446007</v>
      </c>
    </row>
    <row r="606" spans="1:67">
      <c r="A606" s="23">
        <v>26177</v>
      </c>
      <c r="B606" s="76">
        <v>30</v>
      </c>
      <c r="C606" s="17">
        <v>9</v>
      </c>
      <c r="D606" s="18">
        <v>1971</v>
      </c>
      <c r="E606" s="86" t="s">
        <v>27</v>
      </c>
      <c r="F606" s="234">
        <v>37</v>
      </c>
      <c r="G606" s="238">
        <v>639.47393798828125</v>
      </c>
      <c r="H606" s="29">
        <v>101.68871307373047</v>
      </c>
      <c r="I606" s="29">
        <v>8.2963199615478516</v>
      </c>
      <c r="J606" s="30">
        <v>27.566562652587891</v>
      </c>
      <c r="K606" s="29">
        <v>0</v>
      </c>
      <c r="L606" s="29">
        <v>50</v>
      </c>
      <c r="M606" s="29">
        <v>46.809257507324219</v>
      </c>
      <c r="N606" s="69">
        <v>124.87165832519531</v>
      </c>
      <c r="O606" s="70">
        <v>555.3446044921875</v>
      </c>
      <c r="P606" s="30">
        <v>358.49740600585937</v>
      </c>
      <c r="Q606" s="30">
        <v>2.2685182094573975</v>
      </c>
      <c r="R606" s="30">
        <v>8.3092584609985352</v>
      </c>
      <c r="S606" s="30">
        <v>108.90000152587891</v>
      </c>
      <c r="T606" s="30">
        <v>37.461498260498047</v>
      </c>
      <c r="U606" s="30">
        <v>3.5215568542480469</v>
      </c>
      <c r="V606" s="30">
        <v>0</v>
      </c>
      <c r="W606" s="69">
        <v>62.34222412109375</v>
      </c>
      <c r="X606" s="70">
        <v>1011.9606323242187</v>
      </c>
      <c r="Y606" s="30">
        <v>23.527776718139648</v>
      </c>
      <c r="Z606" s="30">
        <v>5.0737466812133789</v>
      </c>
      <c r="AA606" s="30">
        <v>1.9073486328125E-6</v>
      </c>
      <c r="AB606" s="69">
        <v>15.023580551147461</v>
      </c>
      <c r="AC606" s="70">
        <v>1293.041748046875</v>
      </c>
      <c r="AD606" s="30">
        <v>536.46148681640625</v>
      </c>
      <c r="AE606" s="29">
        <v>0.7907148003578186</v>
      </c>
      <c r="AF606" s="29">
        <v>35.291664123535156</v>
      </c>
      <c r="AG606" s="29">
        <v>7.8818044662475586</v>
      </c>
      <c r="AH606" s="29">
        <v>5.8981475830078125</v>
      </c>
      <c r="AI606" s="29">
        <v>18.702667236328125</v>
      </c>
      <c r="AJ606" s="69">
        <v>0</v>
      </c>
      <c r="AK606" s="70">
        <v>1910.56591796875</v>
      </c>
      <c r="AL606" s="29">
        <v>0</v>
      </c>
      <c r="AM606" s="29">
        <v>1.0176900625228882</v>
      </c>
      <c r="AN606" s="69">
        <v>48.736110687255859</v>
      </c>
      <c r="AO606" s="70">
        <v>1862.8475341796875</v>
      </c>
      <c r="AP606" s="71"/>
      <c r="AQ606" s="33">
        <f t="shared" si="144"/>
        <v>1.33514404296875E-5</v>
      </c>
      <c r="AR606" s="25">
        <f t="shared" si="145"/>
        <v>-1.2636184692382813E-5</v>
      </c>
      <c r="AS606" s="25">
        <f t="shared" si="146"/>
        <v>4.3872585365534178E-5</v>
      </c>
      <c r="AT606" s="25">
        <f t="shared" si="147"/>
        <v>2.6882353267865255E-6</v>
      </c>
      <c r="AU606" s="73">
        <f t="shared" si="148"/>
        <v>-3.6835670471191406E-5</v>
      </c>
      <c r="AV606" s="71"/>
      <c r="AW606" s="235">
        <f t="shared" si="149"/>
        <v>19.800550451357502</v>
      </c>
      <c r="AX606" s="6">
        <f t="shared" si="150"/>
        <v>16.9837226623346</v>
      </c>
      <c r="AY606" s="6">
        <f t="shared" si="151"/>
        <v>15.81429535150528</v>
      </c>
      <c r="AZ606" s="74">
        <f t="shared" si="152"/>
        <v>97.849658013966462</v>
      </c>
      <c r="BA606" s="74" t="s">
        <v>120</v>
      </c>
      <c r="BB606" s="236">
        <f t="shared" si="153"/>
        <v>110.84712600077479</v>
      </c>
      <c r="BC606" s="35">
        <f t="shared" si="154"/>
        <v>-4.2432596103481046E-7</v>
      </c>
      <c r="BD606" s="6">
        <f t="shared" si="155"/>
        <v>187.21388244628906</v>
      </c>
      <c r="BE606" s="74" t="s">
        <v>120</v>
      </c>
      <c r="BF606" s="74" t="s">
        <v>120</v>
      </c>
      <c r="BG606" s="6">
        <f t="shared" si="156"/>
        <v>96.809257507324219</v>
      </c>
      <c r="BH606" s="74" t="s">
        <v>120</v>
      </c>
      <c r="BI606" s="6">
        <f t="shared" si="157"/>
        <v>56.164165496826172</v>
      </c>
      <c r="BJ606" s="74" t="s">
        <v>120</v>
      </c>
      <c r="BK606" s="74" t="s">
        <v>120</v>
      </c>
      <c r="BL606" s="6">
        <f t="shared" si="158"/>
        <v>228.23903918266296</v>
      </c>
      <c r="BM606" s="74" t="s">
        <v>120</v>
      </c>
      <c r="BN606" s="236" t="s">
        <v>120</v>
      </c>
      <c r="BO606" s="35">
        <f t="shared" si="159"/>
        <v>2.1564898726612145</v>
      </c>
    </row>
    <row r="607" spans="1:67">
      <c r="A607" s="23">
        <v>26207</v>
      </c>
      <c r="B607" s="76">
        <v>31</v>
      </c>
      <c r="C607" s="17">
        <v>10</v>
      </c>
      <c r="D607" s="18">
        <v>1972</v>
      </c>
      <c r="E607" s="86" t="s">
        <v>28</v>
      </c>
      <c r="F607" s="234">
        <v>25</v>
      </c>
      <c r="G607" s="238">
        <v>258.72021484375</v>
      </c>
      <c r="H607" s="29">
        <v>358.8084716796875</v>
      </c>
      <c r="I607" s="29">
        <v>4.9519820213317871</v>
      </c>
      <c r="J607" s="30">
        <v>8.7499990463256836</v>
      </c>
      <c r="K607" s="29">
        <v>0</v>
      </c>
      <c r="L607" s="29">
        <v>50</v>
      </c>
      <c r="M607" s="29">
        <v>17.666217803955078</v>
      </c>
      <c r="N607" s="69">
        <v>47.122474670410156</v>
      </c>
      <c r="O607" s="70">
        <v>516.44195556640625</v>
      </c>
      <c r="P607" s="30">
        <v>515.03350830078125</v>
      </c>
      <c r="Q607" s="30">
        <v>0.87813615798950195</v>
      </c>
      <c r="R607" s="30">
        <v>3.1769709587097168</v>
      </c>
      <c r="S607" s="30">
        <v>118.56048583984375</v>
      </c>
      <c r="T607" s="30">
        <v>14.13674259185791</v>
      </c>
      <c r="U607" s="30">
        <v>1.5270153284072876</v>
      </c>
      <c r="V607" s="30">
        <v>0</v>
      </c>
      <c r="W607" s="69">
        <v>23.525913238525391</v>
      </c>
      <c r="X607" s="70">
        <v>1146.2288818359375</v>
      </c>
      <c r="Y607" s="30">
        <v>22.768817901611328</v>
      </c>
      <c r="Z607" s="30">
        <v>20.184778213500977</v>
      </c>
      <c r="AA607" s="30">
        <v>1.1747712960641365E-5</v>
      </c>
      <c r="AB607" s="69">
        <v>28.02210807800293</v>
      </c>
      <c r="AC607" s="70">
        <v>1644.91845703125</v>
      </c>
      <c r="AD607" s="30">
        <v>1440.1287841796875</v>
      </c>
      <c r="AE607" s="29">
        <v>1.4748477935791016</v>
      </c>
      <c r="AF607" s="29">
        <v>34.153224945068359</v>
      </c>
      <c r="AG607" s="29">
        <v>6.9160275459289551</v>
      </c>
      <c r="AH607" s="29">
        <v>1.7562723159790039</v>
      </c>
      <c r="AI607" s="29">
        <v>7.0577740669250488</v>
      </c>
      <c r="AJ607" s="69">
        <v>0</v>
      </c>
      <c r="AK607" s="70">
        <v>3158.916748046875</v>
      </c>
      <c r="AL607" s="29">
        <v>0</v>
      </c>
      <c r="AM607" s="29">
        <v>0.44129014015197754</v>
      </c>
      <c r="AN607" s="69">
        <v>16.26344108581543</v>
      </c>
      <c r="AO607" s="70">
        <v>3143.094482421875</v>
      </c>
      <c r="AP607" s="71"/>
      <c r="AQ607" s="33">
        <f t="shared" si="144"/>
        <v>1.9550323486328125E-5</v>
      </c>
      <c r="AR607" s="25">
        <f t="shared" si="145"/>
        <v>1.9669532775878906E-5</v>
      </c>
      <c r="AS607" s="25">
        <f t="shared" si="146"/>
        <v>-3.9696033127256669E-5</v>
      </c>
      <c r="AT607" s="25">
        <f t="shared" si="147"/>
        <v>-1.0650748572516022E-4</v>
      </c>
      <c r="AU607" s="73">
        <f t="shared" si="148"/>
        <v>1.1467933654785156E-4</v>
      </c>
      <c r="AV607" s="71"/>
      <c r="AW607" s="235">
        <f t="shared" si="149"/>
        <v>9.5046336213419256</v>
      </c>
      <c r="AX607" s="6">
        <f t="shared" si="150"/>
        <v>14.775935109025561</v>
      </c>
      <c r="AY607" s="6">
        <f t="shared" si="151"/>
        <v>29.496955871582031</v>
      </c>
      <c r="AZ607" s="74">
        <f t="shared" si="152"/>
        <v>158.49308785146917</v>
      </c>
      <c r="BA607" s="74" t="s">
        <v>120</v>
      </c>
      <c r="BB607" s="236">
        <f t="shared" si="153"/>
        <v>193.26134668775828</v>
      </c>
      <c r="BC607" s="35">
        <f t="shared" si="154"/>
        <v>-1.4770234315619746E-6</v>
      </c>
      <c r="BD607" s="6">
        <f t="shared" si="155"/>
        <v>70.648387908935547</v>
      </c>
      <c r="BE607" s="74" t="s">
        <v>120</v>
      </c>
      <c r="BF607" s="74" t="s">
        <v>120</v>
      </c>
      <c r="BG607" s="6">
        <f t="shared" si="156"/>
        <v>67.666217803955078</v>
      </c>
      <c r="BH607" s="74" t="s">
        <v>120</v>
      </c>
      <c r="BI607" s="6">
        <f t="shared" si="157"/>
        <v>21.194516658782959</v>
      </c>
      <c r="BJ607" s="74" t="s">
        <v>120</v>
      </c>
      <c r="BK607" s="74" t="s">
        <v>120</v>
      </c>
      <c r="BL607" s="6">
        <f t="shared" si="158"/>
        <v>218.67174000107752</v>
      </c>
      <c r="BM607" s="74" t="s">
        <v>120</v>
      </c>
      <c r="BN607" s="236" t="s">
        <v>120</v>
      </c>
      <c r="BO607" s="35">
        <f t="shared" si="159"/>
        <v>0.48574148454472021</v>
      </c>
    </row>
    <row r="608" spans="1:67">
      <c r="A608" s="23">
        <v>26238</v>
      </c>
      <c r="B608" s="76">
        <v>30</v>
      </c>
      <c r="C608" s="17">
        <v>11</v>
      </c>
      <c r="D608" s="18">
        <v>1972</v>
      </c>
      <c r="E608" s="86" t="s">
        <v>28</v>
      </c>
      <c r="F608" s="234">
        <v>95</v>
      </c>
      <c r="G608" s="238">
        <v>502.21298217773437</v>
      </c>
      <c r="H608" s="29">
        <v>386.1746826171875</v>
      </c>
      <c r="I608" s="29">
        <v>1.6788592338562012</v>
      </c>
      <c r="J608" s="30">
        <v>1.7499997615814209</v>
      </c>
      <c r="K608" s="29">
        <v>0</v>
      </c>
      <c r="L608" s="29">
        <v>10</v>
      </c>
      <c r="M608" s="29">
        <v>3.564814105629921E-2</v>
      </c>
      <c r="N608" s="69">
        <v>8.9674443006515503E-2</v>
      </c>
      <c r="O608" s="70">
        <v>881.69122314453125</v>
      </c>
      <c r="P608" s="30">
        <v>322.32766723632812</v>
      </c>
      <c r="Q608" s="30">
        <v>0</v>
      </c>
      <c r="R608" s="30">
        <v>3.564814105629921E-2</v>
      </c>
      <c r="S608" s="30">
        <v>27.225000381469727</v>
      </c>
      <c r="T608" s="30">
        <v>2.69023347645998E-2</v>
      </c>
      <c r="U608" s="30">
        <v>0.42482969164848328</v>
      </c>
      <c r="V608" s="30">
        <v>0</v>
      </c>
      <c r="W608" s="69">
        <v>4.4769998639822006E-2</v>
      </c>
      <c r="X608" s="70">
        <v>1231.6865234375</v>
      </c>
      <c r="Y608" s="30">
        <v>6.7222223281860352</v>
      </c>
      <c r="Z608" s="30">
        <v>10.856389045715332</v>
      </c>
      <c r="AA608" s="30">
        <v>0</v>
      </c>
      <c r="AB608" s="69">
        <v>20.221214294433594</v>
      </c>
      <c r="AC608" s="70">
        <v>1589.0938720703125</v>
      </c>
      <c r="AD608" s="30">
        <v>248.20045471191406</v>
      </c>
      <c r="AE608" s="29">
        <v>1.0642744302749634</v>
      </c>
      <c r="AF608" s="29">
        <v>10.083333969116211</v>
      </c>
      <c r="AG608" s="29">
        <v>2.3028700351715088</v>
      </c>
      <c r="AH608" s="29">
        <v>0</v>
      </c>
      <c r="AI608" s="29">
        <v>1.3431000523269176E-2</v>
      </c>
      <c r="AJ608" s="69">
        <v>0</v>
      </c>
      <c r="AK608" s="70">
        <v>1867.57958984375</v>
      </c>
      <c r="AL608" s="29">
        <v>0</v>
      </c>
      <c r="AM608" s="29">
        <v>0.12277097254991531</v>
      </c>
      <c r="AN608" s="69">
        <v>1.6805555820465088</v>
      </c>
      <c r="AO608" s="70">
        <v>1866.0218505859375</v>
      </c>
      <c r="AP608" s="71"/>
      <c r="AQ608" s="33">
        <f t="shared" si="144"/>
        <v>-2.1938234567642212E-5</v>
      </c>
      <c r="AR608" s="25">
        <f t="shared" si="145"/>
        <v>-2.2506341338157654E-5</v>
      </c>
      <c r="AS608" s="25">
        <f t="shared" si="146"/>
        <v>2.5435002498852555E-5</v>
      </c>
      <c r="AT608" s="25">
        <f t="shared" si="147"/>
        <v>9.6190157819364686E-5</v>
      </c>
      <c r="AU608" s="73">
        <f t="shared" si="148"/>
        <v>-4.5351684093475342E-5</v>
      </c>
      <c r="AV608" s="71"/>
      <c r="AW608" s="235">
        <f t="shared" si="149"/>
        <v>0.7051625354230896</v>
      </c>
      <c r="AX608" s="6">
        <f t="shared" si="150"/>
        <v>3.5442682906184806</v>
      </c>
      <c r="AY608" s="6">
        <f t="shared" si="151"/>
        <v>21.285488724708557</v>
      </c>
      <c r="AZ608" s="74">
        <f t="shared" si="152"/>
        <v>86.911416950698722</v>
      </c>
      <c r="BA608" s="74" t="s">
        <v>120</v>
      </c>
      <c r="BB608" s="236">
        <f t="shared" si="153"/>
        <v>111.03601094395661</v>
      </c>
      <c r="BC608" s="35">
        <f t="shared" si="154"/>
        <v>4.8664605856174603E-7</v>
      </c>
      <c r="BD608" s="6">
        <f t="shared" si="155"/>
        <v>0.13444444164633751</v>
      </c>
      <c r="BE608" s="74" t="s">
        <v>120</v>
      </c>
      <c r="BF608" s="74" t="s">
        <v>120</v>
      </c>
      <c r="BG608" s="6">
        <f t="shared" si="156"/>
        <v>10.035648141056299</v>
      </c>
      <c r="BH608" s="74" t="s">
        <v>120</v>
      </c>
      <c r="BI608" s="6">
        <f t="shared" si="157"/>
        <v>4.0333335287868977E-2</v>
      </c>
      <c r="BJ608" s="74" t="s">
        <v>120</v>
      </c>
      <c r="BK608" s="74" t="s">
        <v>120</v>
      </c>
      <c r="BL608" s="6">
        <f t="shared" si="158"/>
        <v>59.400293353945017</v>
      </c>
      <c r="BM608" s="74" t="s">
        <v>120</v>
      </c>
      <c r="BN608" s="236" t="s">
        <v>120</v>
      </c>
      <c r="BO608" s="35">
        <f t="shared" si="159"/>
        <v>3.1338702044053673E-4</v>
      </c>
    </row>
    <row r="609" spans="1:67">
      <c r="A609" s="23">
        <v>26268</v>
      </c>
      <c r="B609" s="76">
        <v>31</v>
      </c>
      <c r="C609" s="17">
        <v>12</v>
      </c>
      <c r="D609" s="18">
        <v>1972</v>
      </c>
      <c r="E609" s="86" t="s">
        <v>28</v>
      </c>
      <c r="F609" s="234">
        <v>238</v>
      </c>
      <c r="G609" s="238">
        <v>517.7315673828125</v>
      </c>
      <c r="H609" s="29">
        <v>423.18414306640625</v>
      </c>
      <c r="I609" s="29">
        <v>2.0549347400665283</v>
      </c>
      <c r="J609" s="30">
        <v>0</v>
      </c>
      <c r="K609" s="29">
        <v>0</v>
      </c>
      <c r="L609" s="29">
        <v>0</v>
      </c>
      <c r="M609" s="29">
        <v>6.8996407091617584E-2</v>
      </c>
      <c r="N609" s="69">
        <v>0.17356345057487488</v>
      </c>
      <c r="O609" s="70">
        <v>942.72808837890625</v>
      </c>
      <c r="P609" s="30">
        <v>523.83795166015625</v>
      </c>
      <c r="Q609" s="30">
        <v>0</v>
      </c>
      <c r="R609" s="30">
        <v>6.8996407091617584E-2</v>
      </c>
      <c r="S609" s="30">
        <v>0</v>
      </c>
      <c r="T609" s="30">
        <v>5.2069038152694702E-2</v>
      </c>
      <c r="U609" s="30">
        <v>0.295514315366745</v>
      </c>
      <c r="V609" s="30">
        <v>0</v>
      </c>
      <c r="W609" s="69">
        <v>8.6651615798473358E-2</v>
      </c>
      <c r="X609" s="70">
        <v>1466.89599609375</v>
      </c>
      <c r="Y609" s="30">
        <v>0</v>
      </c>
      <c r="Z609" s="30">
        <v>0</v>
      </c>
      <c r="AA609" s="30">
        <v>0</v>
      </c>
      <c r="AB609" s="69">
        <v>17.264993667602539</v>
      </c>
      <c r="AC609" s="70">
        <v>1747.6842041015625</v>
      </c>
      <c r="AD609" s="30">
        <v>200.00003051757813</v>
      </c>
      <c r="AE609" s="29">
        <v>0.9086838960647583</v>
      </c>
      <c r="AF609" s="29">
        <v>0</v>
      </c>
      <c r="AG609" s="29">
        <v>0</v>
      </c>
      <c r="AH609" s="29">
        <v>0</v>
      </c>
      <c r="AI609" s="29">
        <v>2.5995485484600067E-2</v>
      </c>
      <c r="AJ609" s="69">
        <v>0</v>
      </c>
      <c r="AK609" s="70">
        <v>1962.488525390625</v>
      </c>
      <c r="AL609" s="29">
        <v>0</v>
      </c>
      <c r="AM609" s="29">
        <v>8.5400298237800598E-2</v>
      </c>
      <c r="AN609" s="69">
        <v>0</v>
      </c>
      <c r="AO609" s="70">
        <v>1962.573974609375</v>
      </c>
      <c r="AP609" s="71"/>
      <c r="AQ609" s="33">
        <f t="shared" si="144"/>
        <v>-3.0472874641418457E-6</v>
      </c>
      <c r="AR609" s="25">
        <f t="shared" si="145"/>
        <v>-2.790987491607666E-5</v>
      </c>
      <c r="AS609" s="25">
        <f t="shared" si="146"/>
        <v>1.4021738024894148E-5</v>
      </c>
      <c r="AT609" s="25">
        <f t="shared" si="147"/>
        <v>3.2495358709638822E-5</v>
      </c>
      <c r="AU609" s="73">
        <f t="shared" si="148"/>
        <v>-4.8920512199401855E-5</v>
      </c>
      <c r="AV609" s="71"/>
      <c r="AW609" s="235">
        <f t="shared" si="149"/>
        <v>2.0242424484126824E-2</v>
      </c>
      <c r="AX609" s="6">
        <f t="shared" si="150"/>
        <v>3.2463950825131628E-2</v>
      </c>
      <c r="AY609" s="6">
        <f t="shared" si="151"/>
        <v>18.173677563667297</v>
      </c>
      <c r="AZ609" s="74">
        <f t="shared" si="152"/>
        <v>102.48806766620352</v>
      </c>
      <c r="BA609" s="74" t="s">
        <v>120</v>
      </c>
      <c r="BB609" s="236">
        <f t="shared" si="153"/>
        <v>120.67397000903925</v>
      </c>
      <c r="BC609" s="35">
        <f t="shared" si="154"/>
        <v>-3.2528274260812395E-6</v>
      </c>
      <c r="BD609" s="6">
        <f t="shared" si="155"/>
        <v>0.26021506637334824</v>
      </c>
      <c r="BE609" s="74" t="s">
        <v>120</v>
      </c>
      <c r="BF609" s="74" t="s">
        <v>120</v>
      </c>
      <c r="BG609" s="6">
        <f t="shared" si="156"/>
        <v>6.8996407091617584E-2</v>
      </c>
      <c r="BH609" s="74" t="s">
        <v>120</v>
      </c>
      <c r="BI609" s="6">
        <f t="shared" si="157"/>
        <v>7.8064523637294769E-2</v>
      </c>
      <c r="BJ609" s="74" t="s">
        <v>120</v>
      </c>
      <c r="BK609" s="74" t="s">
        <v>120</v>
      </c>
      <c r="BL609" s="6">
        <f t="shared" si="158"/>
        <v>0.36451072245836258</v>
      </c>
      <c r="BM609" s="74" t="s">
        <v>120</v>
      </c>
      <c r="BN609" s="236" t="s">
        <v>120</v>
      </c>
      <c r="BO609" s="35">
        <f t="shared" si="159"/>
        <v>7.4242800682847382E-4</v>
      </c>
    </row>
    <row r="610" spans="1:67">
      <c r="A610" s="23">
        <v>26299</v>
      </c>
      <c r="B610" s="76">
        <v>31</v>
      </c>
      <c r="C610" s="17">
        <v>1</v>
      </c>
      <c r="D610" s="18">
        <v>1972</v>
      </c>
      <c r="E610" s="86" t="s">
        <v>28</v>
      </c>
      <c r="F610" s="234">
        <v>175</v>
      </c>
      <c r="G610" s="238">
        <v>361.58929443359375</v>
      </c>
      <c r="H610" s="29">
        <v>269.9520263671875</v>
      </c>
      <c r="I610" s="29">
        <v>2.1539163589477539</v>
      </c>
      <c r="J610" s="30">
        <v>0</v>
      </c>
      <c r="K610" s="29">
        <v>0</v>
      </c>
      <c r="L610" s="29">
        <v>0</v>
      </c>
      <c r="M610" s="29">
        <v>6.8996407091617584E-2</v>
      </c>
      <c r="N610" s="69">
        <v>0.17356345057487488</v>
      </c>
      <c r="O610" s="70">
        <v>633.45269775390625</v>
      </c>
      <c r="P610" s="30">
        <v>366.8052978515625</v>
      </c>
      <c r="Q610" s="30">
        <v>0</v>
      </c>
      <c r="R610" s="30">
        <v>6.8996407091617584E-2</v>
      </c>
      <c r="S610" s="30">
        <v>0</v>
      </c>
      <c r="T610" s="30">
        <v>5.2069038152694702E-2</v>
      </c>
      <c r="U610" s="30">
        <v>0.39926430583000183</v>
      </c>
      <c r="V610" s="30">
        <v>0</v>
      </c>
      <c r="W610" s="69">
        <v>8.6651615798473358E-2</v>
      </c>
      <c r="X610" s="70">
        <v>1000.691650390625</v>
      </c>
      <c r="Y610" s="30">
        <v>0</v>
      </c>
      <c r="Z610" s="30">
        <v>0</v>
      </c>
      <c r="AA610" s="30">
        <v>0</v>
      </c>
      <c r="AB610" s="69">
        <v>14.69951343536377</v>
      </c>
      <c r="AC610" s="70">
        <v>1239.75634765625</v>
      </c>
      <c r="AD610" s="30">
        <v>348.90557861328125</v>
      </c>
      <c r="AE610" s="29">
        <v>0.7736586332321167</v>
      </c>
      <c r="AF610" s="29">
        <v>0</v>
      </c>
      <c r="AG610" s="29">
        <v>0</v>
      </c>
      <c r="AH610" s="29">
        <v>0</v>
      </c>
      <c r="AI610" s="29">
        <v>2.5995485484600067E-2</v>
      </c>
      <c r="AJ610" s="69">
        <v>0</v>
      </c>
      <c r="AK610" s="70">
        <v>1601.270263671875</v>
      </c>
      <c r="AL610" s="29">
        <v>0</v>
      </c>
      <c r="AM610" s="29">
        <v>0.11538287252187729</v>
      </c>
      <c r="AN610" s="69">
        <v>0</v>
      </c>
      <c r="AO610" s="70">
        <v>1601.3856201171875</v>
      </c>
      <c r="AP610" s="71"/>
      <c r="AQ610" s="33">
        <f t="shared" si="144"/>
        <v>-2.0451843738555908E-5</v>
      </c>
      <c r="AR610" s="25">
        <f t="shared" si="145"/>
        <v>2.3350119590759277E-5</v>
      </c>
      <c r="AS610" s="25">
        <f t="shared" si="146"/>
        <v>-1.4029721342012635E-5</v>
      </c>
      <c r="AT610" s="25">
        <f t="shared" si="147"/>
        <v>1.0342597306589596E-5</v>
      </c>
      <c r="AU610" s="73">
        <f t="shared" si="148"/>
        <v>2.6427209377288818E-5</v>
      </c>
      <c r="AV610" s="71"/>
      <c r="AW610" s="235">
        <f t="shared" si="149"/>
        <v>2.0242424484126824E-2</v>
      </c>
      <c r="AX610" s="6">
        <f t="shared" si="150"/>
        <v>4.06868457153809E-2</v>
      </c>
      <c r="AY610" s="6">
        <f t="shared" si="151"/>
        <v>15.473172068595886</v>
      </c>
      <c r="AZ610" s="74">
        <f t="shared" si="152"/>
        <v>82.971747812948934</v>
      </c>
      <c r="BA610" s="74" t="s">
        <v>120</v>
      </c>
      <c r="BB610" s="236">
        <f t="shared" si="153"/>
        <v>98.465363749354339</v>
      </c>
      <c r="BC610" s="35">
        <f t="shared" si="154"/>
        <v>5.5342172800010303E-7</v>
      </c>
      <c r="BD610" s="6">
        <f t="shared" si="155"/>
        <v>0.26021506637334824</v>
      </c>
      <c r="BE610" s="74" t="s">
        <v>120</v>
      </c>
      <c r="BF610" s="74" t="s">
        <v>120</v>
      </c>
      <c r="BG610" s="6">
        <f t="shared" si="156"/>
        <v>6.8996407091617584E-2</v>
      </c>
      <c r="BH610" s="74" t="s">
        <v>120</v>
      </c>
      <c r="BI610" s="6">
        <f t="shared" si="157"/>
        <v>7.8064523637294769E-2</v>
      </c>
      <c r="BJ610" s="74" t="s">
        <v>120</v>
      </c>
      <c r="BK610" s="74" t="s">
        <v>120</v>
      </c>
      <c r="BL610" s="6">
        <f t="shared" si="158"/>
        <v>0.46826071292161942</v>
      </c>
      <c r="BM610" s="74" t="s">
        <v>120</v>
      </c>
      <c r="BN610" s="236" t="s">
        <v>120</v>
      </c>
      <c r="BO610" s="35">
        <f t="shared" si="159"/>
        <v>7.7818910648084756E-4</v>
      </c>
    </row>
    <row r="611" spans="1:67">
      <c r="A611" s="23">
        <v>26330</v>
      </c>
      <c r="B611" s="76">
        <v>29</v>
      </c>
      <c r="C611" s="17">
        <v>2</v>
      </c>
      <c r="D611" s="18">
        <v>1972</v>
      </c>
      <c r="E611" s="86" t="s">
        <v>28</v>
      </c>
      <c r="F611" s="234">
        <v>220</v>
      </c>
      <c r="G611" s="238">
        <v>688.18072509765625</v>
      </c>
      <c r="H611" s="29">
        <v>340.22967529296875</v>
      </c>
      <c r="I611" s="29">
        <v>5.9124784469604492</v>
      </c>
      <c r="J611" s="30">
        <v>8.7499990463256836</v>
      </c>
      <c r="K611" s="29">
        <v>0</v>
      </c>
      <c r="L611" s="29">
        <v>50</v>
      </c>
      <c r="M611" s="29">
        <v>5.4377398490905762</v>
      </c>
      <c r="N611" s="69">
        <v>14.517983436584473</v>
      </c>
      <c r="O611" s="70">
        <v>973.11712646484375</v>
      </c>
      <c r="P611" s="30">
        <v>344.707763671875</v>
      </c>
      <c r="Q611" s="30">
        <v>0.46934863924980164</v>
      </c>
      <c r="R611" s="30">
        <v>1.0124520063400269</v>
      </c>
      <c r="S611" s="30">
        <v>28.163793563842773</v>
      </c>
      <c r="T611" s="30">
        <v>4.3553953170776367</v>
      </c>
      <c r="U611" s="30">
        <v>0.75899118185043335</v>
      </c>
      <c r="V611" s="30">
        <v>0</v>
      </c>
      <c r="W611" s="69">
        <v>7.2481088638305664</v>
      </c>
      <c r="X611" s="70">
        <v>1345.3367919921875</v>
      </c>
      <c r="Y611" s="30">
        <v>6.9540228843688965</v>
      </c>
      <c r="Z611" s="30">
        <v>10.60985279083252</v>
      </c>
      <c r="AA611" s="30">
        <v>0</v>
      </c>
      <c r="AB611" s="69">
        <v>16.058145523071289</v>
      </c>
      <c r="AC611" s="70">
        <v>1642.0723876953125</v>
      </c>
      <c r="AD611" s="30">
        <v>585.4576416015625</v>
      </c>
      <c r="AE611" s="29">
        <v>0.84516555070877075</v>
      </c>
      <c r="AF611" s="29">
        <v>10.431035041809082</v>
      </c>
      <c r="AG611" s="29">
        <v>2.2505745887756348</v>
      </c>
      <c r="AH611" s="29">
        <v>0</v>
      </c>
      <c r="AI611" s="29">
        <v>2.1744327545166016</v>
      </c>
      <c r="AJ611" s="69">
        <v>0</v>
      </c>
      <c r="AK611" s="70">
        <v>2257.079345703125</v>
      </c>
      <c r="AL611" s="29">
        <v>0</v>
      </c>
      <c r="AM611" s="29">
        <v>0.21933986246585846</v>
      </c>
      <c r="AN611" s="69">
        <v>6.9540228843688965</v>
      </c>
      <c r="AO611" s="70">
        <v>2250.3447265625</v>
      </c>
      <c r="AP611" s="71"/>
      <c r="AQ611" s="33">
        <f t="shared" si="144"/>
        <v>2.8133392333984375E-5</v>
      </c>
      <c r="AR611" s="25">
        <f t="shared" si="145"/>
        <v>-3.001093864440918E-5</v>
      </c>
      <c r="AS611" s="25">
        <f t="shared" si="146"/>
        <v>8.1230235991824884E-5</v>
      </c>
      <c r="AT611" s="25">
        <f t="shared" si="147"/>
        <v>-2.13778894249117E-5</v>
      </c>
      <c r="AU611" s="73">
        <f t="shared" si="148"/>
        <v>-6.3881278038024902E-5</v>
      </c>
      <c r="AV611" s="71"/>
      <c r="AW611" s="235">
        <f t="shared" si="149"/>
        <v>4.8408154631055087</v>
      </c>
      <c r="AX611" s="6">
        <f t="shared" si="150"/>
        <v>4.3801544978106319</v>
      </c>
      <c r="AY611" s="6">
        <f t="shared" si="151"/>
        <v>16.90331107378006</v>
      </c>
      <c r="AZ611" s="74">
        <f t="shared" si="152"/>
        <v>112.9986649372952</v>
      </c>
      <c r="BA611" s="74" t="s">
        <v>120</v>
      </c>
      <c r="BB611" s="236">
        <f t="shared" si="153"/>
        <v>129.44131650309919</v>
      </c>
      <c r="BC611" s="35">
        <f t="shared" si="154"/>
        <v>-1.4573188025224226E-6</v>
      </c>
      <c r="BD611" s="6">
        <f t="shared" si="155"/>
        <v>21.766092300415039</v>
      </c>
      <c r="BE611" s="74" t="s">
        <v>120</v>
      </c>
      <c r="BF611" s="74" t="s">
        <v>120</v>
      </c>
      <c r="BG611" s="6">
        <f t="shared" si="156"/>
        <v>55.437739849090576</v>
      </c>
      <c r="BH611" s="74" t="s">
        <v>120</v>
      </c>
      <c r="BI611" s="6">
        <f t="shared" si="157"/>
        <v>6.5298280715942383</v>
      </c>
      <c r="BJ611" s="74" t="s">
        <v>120</v>
      </c>
      <c r="BK611" s="74" t="s">
        <v>120</v>
      </c>
      <c r="BL611" s="6">
        <f t="shared" si="158"/>
        <v>69.400069743394852</v>
      </c>
      <c r="BM611" s="74" t="s">
        <v>120</v>
      </c>
      <c r="BN611" s="236" t="s">
        <v>120</v>
      </c>
      <c r="BO611" s="35">
        <f t="shared" si="159"/>
        <v>0.17867916279495941</v>
      </c>
    </row>
    <row r="612" spans="1:67">
      <c r="A612" s="23">
        <v>26359</v>
      </c>
      <c r="B612" s="76">
        <v>31</v>
      </c>
      <c r="C612" s="17">
        <v>3</v>
      </c>
      <c r="D612" s="18">
        <v>1972</v>
      </c>
      <c r="E612" s="86" t="s">
        <v>28</v>
      </c>
      <c r="F612" s="234">
        <v>562</v>
      </c>
      <c r="G612" s="238">
        <v>501.99569702148437</v>
      </c>
      <c r="H612" s="29">
        <v>262.7994384765625</v>
      </c>
      <c r="I612" s="29">
        <v>5.5683836936950684</v>
      </c>
      <c r="J612" s="30">
        <v>8.7499990463256836</v>
      </c>
      <c r="K612" s="29">
        <v>0</v>
      </c>
      <c r="L612" s="29">
        <v>50</v>
      </c>
      <c r="M612" s="29">
        <v>50</v>
      </c>
      <c r="N612" s="69">
        <v>190.09536743164062</v>
      </c>
      <c r="O612" s="70">
        <v>489.01812744140625</v>
      </c>
      <c r="P612" s="30">
        <v>387.38540649414062</v>
      </c>
      <c r="Q612" s="30">
        <v>2.6344084739685059</v>
      </c>
      <c r="R612" s="30">
        <v>8.7784605026245117</v>
      </c>
      <c r="S612" s="30">
        <v>32.933467864990234</v>
      </c>
      <c r="T612" s="30">
        <v>57.028614044189453</v>
      </c>
      <c r="U612" s="30">
        <v>1.1759536266326904</v>
      </c>
      <c r="V612" s="30">
        <v>21.254030227661133</v>
      </c>
      <c r="W612" s="69">
        <v>94.905181884765625</v>
      </c>
      <c r="X612" s="70">
        <v>862.79522705078125</v>
      </c>
      <c r="Y612" s="30">
        <v>9.7580652236938477</v>
      </c>
      <c r="Z612" s="30">
        <v>0</v>
      </c>
      <c r="AA612" s="30">
        <v>0</v>
      </c>
      <c r="AB612" s="69">
        <v>12.67775821685791</v>
      </c>
      <c r="AC612" s="70">
        <v>1078.7373046875</v>
      </c>
      <c r="AD612" s="30">
        <v>1156.6890869140625</v>
      </c>
      <c r="AE612" s="29">
        <v>0.66725039482116699</v>
      </c>
      <c r="AF612" s="29">
        <v>14.637096405029297</v>
      </c>
      <c r="AG612" s="29">
        <v>7.9032249450683594</v>
      </c>
      <c r="AH612" s="29">
        <v>3.5125446319580078</v>
      </c>
      <c r="AI612" s="29">
        <v>28.471555709838867</v>
      </c>
      <c r="AJ612" s="69">
        <v>0</v>
      </c>
      <c r="AK612" s="70">
        <v>2300.802734375</v>
      </c>
      <c r="AL612" s="29">
        <v>0</v>
      </c>
      <c r="AM612" s="29">
        <v>0.33983728289604187</v>
      </c>
      <c r="AN612" s="69">
        <v>21.142473220825195</v>
      </c>
      <c r="AO612" s="70">
        <v>2280</v>
      </c>
      <c r="AP612" s="71"/>
      <c r="AQ612" s="33">
        <f t="shared" si="144"/>
        <v>2.3365020751953125E-5</v>
      </c>
      <c r="AR612" s="25">
        <f t="shared" si="145"/>
        <v>-7.152557373046875E-7</v>
      </c>
      <c r="AS612" s="25">
        <f t="shared" si="146"/>
        <v>-2.778105272227549E-5</v>
      </c>
      <c r="AT612" s="25">
        <f t="shared" si="147"/>
        <v>-1.3302894012667821E-4</v>
      </c>
      <c r="AU612" s="73">
        <f t="shared" si="148"/>
        <v>9.8437070846557617E-5</v>
      </c>
      <c r="AV612" s="71"/>
      <c r="AW612" s="235">
        <f t="shared" si="149"/>
        <v>26.279620434469429</v>
      </c>
      <c r="AX612" s="6">
        <f t="shared" si="150"/>
        <v>10.817097640608953</v>
      </c>
      <c r="AY612" s="6">
        <f t="shared" si="151"/>
        <v>13.345008611679077</v>
      </c>
      <c r="AZ612" s="74">
        <f t="shared" si="152"/>
        <v>142.30924639457513</v>
      </c>
      <c r="BA612" s="74" t="s">
        <v>120</v>
      </c>
      <c r="BB612" s="236">
        <f t="shared" si="153"/>
        <v>140.19173553719008</v>
      </c>
      <c r="BC612" s="35">
        <f t="shared" si="154"/>
        <v>-3.3247963528992841E-6</v>
      </c>
      <c r="BD612" s="6">
        <f t="shared" si="155"/>
        <v>285.00054931640625</v>
      </c>
      <c r="BE612" s="74" t="s">
        <v>120</v>
      </c>
      <c r="BF612" s="74" t="s">
        <v>120</v>
      </c>
      <c r="BG612" s="6">
        <f t="shared" si="156"/>
        <v>121.25403022766113</v>
      </c>
      <c r="BH612" s="74" t="s">
        <v>120</v>
      </c>
      <c r="BI612" s="6">
        <f t="shared" si="157"/>
        <v>85.50016975402832</v>
      </c>
      <c r="BJ612" s="74" t="s">
        <v>120</v>
      </c>
      <c r="BK612" s="74" t="s">
        <v>120</v>
      </c>
      <c r="BL612" s="6">
        <f t="shared" si="158"/>
        <v>90.083220720291138</v>
      </c>
      <c r="BM612" s="74" t="s">
        <v>120</v>
      </c>
      <c r="BN612" s="236" t="s">
        <v>120</v>
      </c>
      <c r="BO612" s="35">
        <f t="shared" si="159"/>
        <v>2.2034272799871992</v>
      </c>
    </row>
    <row r="613" spans="1:67">
      <c r="A613" s="23">
        <v>26390</v>
      </c>
      <c r="B613" s="76">
        <v>30</v>
      </c>
      <c r="C613" s="17">
        <v>4</v>
      </c>
      <c r="D613" s="18">
        <v>1972</v>
      </c>
      <c r="E613" s="86" t="s">
        <v>28</v>
      </c>
      <c r="F613" s="234">
        <v>492</v>
      </c>
      <c r="G613" s="238">
        <v>322.00454711914062</v>
      </c>
      <c r="H613" s="29">
        <v>408.02703857421875</v>
      </c>
      <c r="I613" s="29">
        <v>6.6578741073608398</v>
      </c>
      <c r="J613" s="30">
        <v>34.219093322753906</v>
      </c>
      <c r="K613" s="29">
        <v>0</v>
      </c>
      <c r="L613" s="29">
        <v>50</v>
      </c>
      <c r="M613" s="29">
        <v>50</v>
      </c>
      <c r="N613" s="69">
        <v>168.13958740234375</v>
      </c>
      <c r="O613" s="70">
        <v>502.76895141601562</v>
      </c>
      <c r="P613" s="30">
        <v>803.1414794921875</v>
      </c>
      <c r="Q613" s="30">
        <v>4.5370364189147949</v>
      </c>
      <c r="R613" s="30">
        <v>8.8088188171386719</v>
      </c>
      <c r="S613" s="30">
        <v>102.09374237060547</v>
      </c>
      <c r="T613" s="30">
        <v>50.441879272460938</v>
      </c>
      <c r="U613" s="30">
        <v>5.0896172523498535</v>
      </c>
      <c r="V613" s="30">
        <v>13.031020164489746</v>
      </c>
      <c r="W613" s="69">
        <v>83.943748474121094</v>
      </c>
      <c r="X613" s="70">
        <v>1379.90673828125</v>
      </c>
      <c r="Y613" s="30">
        <v>21.847221374511719</v>
      </c>
      <c r="Z613" s="30">
        <v>0</v>
      </c>
      <c r="AA613" s="30">
        <v>0</v>
      </c>
      <c r="AB613" s="69">
        <v>12.682574272155762</v>
      </c>
      <c r="AC613" s="70">
        <v>1614.8917236328125</v>
      </c>
      <c r="AD613" s="30">
        <v>1454.9466552734375</v>
      </c>
      <c r="AE613" s="29">
        <v>0.66750389337539673</v>
      </c>
      <c r="AF613" s="29">
        <v>32.770832061767578</v>
      </c>
      <c r="AG613" s="29">
        <v>9.0740728378295898</v>
      </c>
      <c r="AH613" s="29">
        <v>10.888888359069824</v>
      </c>
      <c r="AI613" s="29">
        <v>25.183126449584961</v>
      </c>
      <c r="AJ613" s="69">
        <v>0</v>
      </c>
      <c r="AK613" s="70">
        <v>3158.97314453125</v>
      </c>
      <c r="AL613" s="29">
        <v>0</v>
      </c>
      <c r="AM613" s="29">
        <v>1.4708417654037476</v>
      </c>
      <c r="AN613" s="69">
        <v>53.777778625488281</v>
      </c>
      <c r="AO613" s="70">
        <v>3106.666015625</v>
      </c>
      <c r="AP613" s="71"/>
      <c r="AQ613" s="33">
        <f t="shared" si="144"/>
        <v>1.430511474609375E-5</v>
      </c>
      <c r="AR613" s="25">
        <f t="shared" si="145"/>
        <v>1.811981201171875E-5</v>
      </c>
      <c r="AS613" s="25">
        <f t="shared" si="146"/>
        <v>-4.3367128455429338E-5</v>
      </c>
      <c r="AT613" s="25">
        <f t="shared" si="147"/>
        <v>-7.1411407134291949E-5</v>
      </c>
      <c r="AU613" s="73">
        <f t="shared" si="148"/>
        <v>1.9204616546630859E-4</v>
      </c>
      <c r="AV613" s="71"/>
      <c r="AW613" s="235">
        <f t="shared" si="149"/>
        <v>24.92581297188751</v>
      </c>
      <c r="AX613" s="6">
        <f t="shared" si="150"/>
        <v>18.233563852704261</v>
      </c>
      <c r="AY613" s="6">
        <f t="shared" si="151"/>
        <v>13.350078165531158</v>
      </c>
      <c r="AZ613" s="74">
        <f t="shared" si="152"/>
        <v>178.20164199072468</v>
      </c>
      <c r="BA613" s="74" t="s">
        <v>120</v>
      </c>
      <c r="BB613" s="236">
        <f t="shared" si="153"/>
        <v>184.85946539256199</v>
      </c>
      <c r="BC613" s="35">
        <f t="shared" si="154"/>
        <v>5.6445105940383655E-6</v>
      </c>
      <c r="BD613" s="6">
        <f t="shared" si="155"/>
        <v>252.08333587646484</v>
      </c>
      <c r="BE613" s="74" t="s">
        <v>120</v>
      </c>
      <c r="BF613" s="74" t="s">
        <v>120</v>
      </c>
      <c r="BG613" s="6">
        <f t="shared" si="156"/>
        <v>113.03102016448975</v>
      </c>
      <c r="BH613" s="74" t="s">
        <v>120</v>
      </c>
      <c r="BI613" s="6">
        <f t="shared" si="157"/>
        <v>75.625005722045898</v>
      </c>
      <c r="BJ613" s="74" t="s">
        <v>120</v>
      </c>
      <c r="BK613" s="74" t="s">
        <v>120</v>
      </c>
      <c r="BL613" s="6">
        <f t="shared" si="158"/>
        <v>229.32932281494141</v>
      </c>
      <c r="BM613" s="74" t="s">
        <v>120</v>
      </c>
      <c r="BN613" s="236" t="s">
        <v>120</v>
      </c>
      <c r="BO613" s="35">
        <f t="shared" si="159"/>
        <v>2.3302557415300069</v>
      </c>
    </row>
    <row r="614" spans="1:67">
      <c r="A614" s="23">
        <v>26420</v>
      </c>
      <c r="B614" s="76">
        <v>31</v>
      </c>
      <c r="C614" s="17">
        <v>5</v>
      </c>
      <c r="D614" s="18">
        <v>1972</v>
      </c>
      <c r="E614" s="86" t="s">
        <v>28</v>
      </c>
      <c r="F614" s="234">
        <v>1019</v>
      </c>
      <c r="G614" s="238">
        <v>374.60760498046875</v>
      </c>
      <c r="H614" s="29">
        <v>365.32281494140625</v>
      </c>
      <c r="I614" s="29">
        <v>8.9782066345214844</v>
      </c>
      <c r="J614" s="30">
        <v>42.158454895019531</v>
      </c>
      <c r="K614" s="29">
        <v>0</v>
      </c>
      <c r="L614" s="29">
        <v>50</v>
      </c>
      <c r="M614" s="29">
        <v>50</v>
      </c>
      <c r="N614" s="69">
        <v>180.72293090820312</v>
      </c>
      <c r="O614" s="70">
        <v>510.34414672851562</v>
      </c>
      <c r="P614" s="30">
        <v>738.22509765625</v>
      </c>
      <c r="Q614" s="30">
        <v>3.9516124725341797</v>
      </c>
      <c r="R614" s="30">
        <v>8.8638429641723633</v>
      </c>
      <c r="S614" s="30">
        <v>111.97379302978516</v>
      </c>
      <c r="T614" s="30">
        <v>54.216880798339844</v>
      </c>
      <c r="U614" s="30">
        <v>7.1726107597351074</v>
      </c>
      <c r="V614" s="30">
        <v>17.74372673034668</v>
      </c>
      <c r="W614" s="69">
        <v>90.225990295410156</v>
      </c>
      <c r="X614" s="70">
        <v>1326.7781982421875</v>
      </c>
      <c r="Y614" s="30">
        <v>26.021505355834961</v>
      </c>
      <c r="Z614" s="30">
        <v>0</v>
      </c>
      <c r="AA614" s="30">
        <v>0</v>
      </c>
      <c r="AB614" s="69">
        <v>17.75743293762207</v>
      </c>
      <c r="AC614" s="70">
        <v>1641.5966796875</v>
      </c>
      <c r="AD614" s="30">
        <v>1424.5328369140625</v>
      </c>
      <c r="AE614" s="29">
        <v>0.93460166454315186</v>
      </c>
      <c r="AF614" s="29">
        <v>39.032260894775391</v>
      </c>
      <c r="AG614" s="29">
        <v>11.415768623352051</v>
      </c>
      <c r="AH614" s="29">
        <v>12.293905258178711</v>
      </c>
      <c r="AI614" s="29">
        <v>27.067798614501953</v>
      </c>
      <c r="AJ614" s="69">
        <v>0</v>
      </c>
      <c r="AK614" s="70">
        <v>3171.13916015625</v>
      </c>
      <c r="AL614" s="29">
        <v>0</v>
      </c>
      <c r="AM614" s="29">
        <v>2.072803258895874</v>
      </c>
      <c r="AN614" s="69">
        <v>76.43817138671875</v>
      </c>
      <c r="AO614" s="70">
        <v>3096.773681640625</v>
      </c>
      <c r="AP614" s="71"/>
      <c r="AQ614" s="33">
        <f t="shared" si="144"/>
        <v>3.814697265625E-6</v>
      </c>
      <c r="AR614" s="25">
        <f t="shared" si="145"/>
        <v>6.9141387939453125E-5</v>
      </c>
      <c r="AS614" s="25">
        <f t="shared" si="146"/>
        <v>3.4147876704082591E-6</v>
      </c>
      <c r="AT614" s="25">
        <f t="shared" si="147"/>
        <v>-7.0259775384329259E-5</v>
      </c>
      <c r="AU614" s="73">
        <f t="shared" si="148"/>
        <v>1.1038780212402344E-4</v>
      </c>
      <c r="AV614" s="71"/>
      <c r="AW614" s="235">
        <f t="shared" si="149"/>
        <v>28.599779303684709</v>
      </c>
      <c r="AX614" s="6">
        <f t="shared" si="150"/>
        <v>21.289543824156453</v>
      </c>
      <c r="AY614" s="6">
        <f t="shared" si="151"/>
        <v>18.692034602165222</v>
      </c>
      <c r="AZ614" s="74">
        <f t="shared" si="152"/>
        <v>179.03139846927863</v>
      </c>
      <c r="BA614" s="74" t="s">
        <v>120</v>
      </c>
      <c r="BB614" s="236">
        <f t="shared" si="153"/>
        <v>190.41319166451447</v>
      </c>
      <c r="BC614" s="35">
        <f t="shared" si="154"/>
        <v>5.9274011334764509E-6</v>
      </c>
      <c r="BD614" s="6">
        <f t="shared" si="155"/>
        <v>270.94892120361328</v>
      </c>
      <c r="BE614" s="74" t="s">
        <v>120</v>
      </c>
      <c r="BF614" s="74" t="s">
        <v>120</v>
      </c>
      <c r="BG614" s="6">
        <f t="shared" si="156"/>
        <v>117.74372673034668</v>
      </c>
      <c r="BH614" s="74" t="s">
        <v>120</v>
      </c>
      <c r="BI614" s="6">
        <f t="shared" si="157"/>
        <v>81.284679412841797</v>
      </c>
      <c r="BJ614" s="74" t="s">
        <v>120</v>
      </c>
      <c r="BK614" s="74" t="s">
        <v>120</v>
      </c>
      <c r="BL614" s="6">
        <f t="shared" si="158"/>
        <v>262.88375425338745</v>
      </c>
      <c r="BM614" s="74" t="s">
        <v>120</v>
      </c>
      <c r="BN614" s="236" t="s">
        <v>120</v>
      </c>
      <c r="BO614" s="35">
        <f t="shared" si="159"/>
        <v>3.3775430903655312</v>
      </c>
    </row>
    <row r="615" spans="1:67">
      <c r="A615" s="23">
        <v>26451</v>
      </c>
      <c r="B615" s="76">
        <v>30</v>
      </c>
      <c r="C615" s="17">
        <v>6</v>
      </c>
      <c r="D615" s="18">
        <v>1972</v>
      </c>
      <c r="E615" s="86" t="s">
        <v>28</v>
      </c>
      <c r="F615" s="234">
        <v>606</v>
      </c>
      <c r="G615" s="238">
        <v>371.26205444335937</v>
      </c>
      <c r="H615" s="29">
        <v>281.20578002929687</v>
      </c>
      <c r="I615" s="29">
        <v>12.020542144775391</v>
      </c>
      <c r="J615" s="30">
        <v>48.555965423583984</v>
      </c>
      <c r="K615" s="29">
        <v>0</v>
      </c>
      <c r="L615" s="29">
        <v>50</v>
      </c>
      <c r="M615" s="29">
        <v>49.999996185302734</v>
      </c>
      <c r="N615" s="69">
        <v>246.87374877929687</v>
      </c>
      <c r="O615" s="70">
        <v>366.17059326171875</v>
      </c>
      <c r="P615" s="30">
        <v>283.925048828125</v>
      </c>
      <c r="Q615" s="30">
        <v>4.0833330154418945</v>
      </c>
      <c r="R615" s="30">
        <v>8.8382282257080078</v>
      </c>
      <c r="S615" s="30">
        <v>115.70625305175781</v>
      </c>
      <c r="T615" s="30">
        <v>74.062126159667969</v>
      </c>
      <c r="U615" s="30">
        <v>8.7990493774414062</v>
      </c>
      <c r="V615" s="30">
        <v>42.533336639404297</v>
      </c>
      <c r="W615" s="69">
        <v>123.25180816650391</v>
      </c>
      <c r="X615" s="70">
        <v>695.79949951171875</v>
      </c>
      <c r="Y615" s="30">
        <v>23.527776718139648</v>
      </c>
      <c r="Z615" s="30">
        <v>0</v>
      </c>
      <c r="AA615" s="30">
        <v>0</v>
      </c>
      <c r="AB615" s="69">
        <v>18.144899368286133</v>
      </c>
      <c r="AC615" s="70">
        <v>1024.2623291015625</v>
      </c>
      <c r="AD615" s="30">
        <v>457.1373291015625</v>
      </c>
      <c r="AE615" s="29">
        <v>0.95499473810195923</v>
      </c>
      <c r="AF615" s="29">
        <v>35.291664123535156</v>
      </c>
      <c r="AG615" s="29">
        <v>14.972221374511719</v>
      </c>
      <c r="AH615" s="29">
        <v>11.796295166015625</v>
      </c>
      <c r="AI615" s="29">
        <v>36.975543975830078</v>
      </c>
      <c r="AJ615" s="69">
        <v>0</v>
      </c>
      <c r="AK615" s="70">
        <v>1596.484619140625</v>
      </c>
      <c r="AL615" s="29">
        <v>0</v>
      </c>
      <c r="AM615" s="29">
        <v>2.5428256988525391</v>
      </c>
      <c r="AN615" s="69">
        <v>77.305549621582031</v>
      </c>
      <c r="AO615" s="70">
        <v>1521.721923828125</v>
      </c>
      <c r="AP615" s="71"/>
      <c r="AQ615" s="33">
        <f t="shared" si="144"/>
        <v>3.814697265625E-6</v>
      </c>
      <c r="AR615" s="25">
        <f t="shared" si="145"/>
        <v>-1.239776611328125E-5</v>
      </c>
      <c r="AS615" s="25">
        <f t="shared" si="146"/>
        <v>8.1672992564563174E-5</v>
      </c>
      <c r="AT615" s="25">
        <f t="shared" si="147"/>
        <v>-1.8110066548615578E-5</v>
      </c>
      <c r="AU615" s="73">
        <f t="shared" si="148"/>
        <v>-2.86102294921875E-5</v>
      </c>
      <c r="AV615" s="71"/>
      <c r="AW615" s="235">
        <f t="shared" si="149"/>
        <v>35.105322013413613</v>
      </c>
      <c r="AX615" s="6">
        <f t="shared" si="150"/>
        <v>22.918092831698331</v>
      </c>
      <c r="AY615" s="6">
        <f t="shared" si="151"/>
        <v>19.099894106388092</v>
      </c>
      <c r="AZ615" s="74">
        <f t="shared" si="152"/>
        <v>83.636077956522797</v>
      </c>
      <c r="BA615" s="74" t="s">
        <v>120</v>
      </c>
      <c r="BB615" s="236">
        <f t="shared" si="153"/>
        <v>90.548742574896693</v>
      </c>
      <c r="BC615" s="35">
        <f t="shared" si="154"/>
        <v>3.0629891512035101E-7</v>
      </c>
      <c r="BD615" s="6">
        <f t="shared" si="155"/>
        <v>370.12555694580078</v>
      </c>
      <c r="BE615" s="74" t="s">
        <v>120</v>
      </c>
      <c r="BF615" s="74" t="s">
        <v>120</v>
      </c>
      <c r="BG615" s="6">
        <f t="shared" si="156"/>
        <v>142.53333282470703</v>
      </c>
      <c r="BH615" s="74" t="s">
        <v>120</v>
      </c>
      <c r="BI615" s="6">
        <f t="shared" si="157"/>
        <v>111.03767013549805</v>
      </c>
      <c r="BJ615" s="74" t="s">
        <v>120</v>
      </c>
      <c r="BK615" s="74" t="s">
        <v>120</v>
      </c>
      <c r="BL615" s="6">
        <f t="shared" si="158"/>
        <v>271.57078647613525</v>
      </c>
      <c r="BM615" s="74" t="s">
        <v>120</v>
      </c>
      <c r="BN615" s="236" t="s">
        <v>120</v>
      </c>
      <c r="BO615" s="35">
        <f t="shared" si="159"/>
        <v>6.1772760132790205</v>
      </c>
    </row>
    <row r="616" spans="1:67">
      <c r="A616" s="23">
        <v>26481</v>
      </c>
      <c r="B616" s="76">
        <v>31</v>
      </c>
      <c r="C616" s="17">
        <v>7</v>
      </c>
      <c r="D616" s="18">
        <v>1972</v>
      </c>
      <c r="E616" s="86" t="s">
        <v>28</v>
      </c>
      <c r="F616" s="234">
        <v>106</v>
      </c>
      <c r="G616" s="238">
        <v>306.1513671875</v>
      </c>
      <c r="H616" s="29">
        <v>240.23379516601562</v>
      </c>
      <c r="I616" s="29">
        <v>14.171422004699707</v>
      </c>
      <c r="J616" s="30">
        <v>48.792816162109375</v>
      </c>
      <c r="K616" s="29">
        <v>0</v>
      </c>
      <c r="L616" s="29">
        <v>50</v>
      </c>
      <c r="M616" s="29">
        <v>50</v>
      </c>
      <c r="N616" s="69">
        <v>249.88796997070312</v>
      </c>
      <c r="O616" s="70">
        <v>259.46142578125</v>
      </c>
      <c r="P616" s="30">
        <v>275.53118896484375</v>
      </c>
      <c r="Q616" s="30">
        <v>4.3906807899475098</v>
      </c>
      <c r="R616" s="30">
        <v>8.8353824615478516</v>
      </c>
      <c r="S616" s="30">
        <v>111.97379302978516</v>
      </c>
      <c r="T616" s="30">
        <v>74.966392517089844</v>
      </c>
      <c r="U616" s="30">
        <v>12.280767440795898</v>
      </c>
      <c r="V616" s="30">
        <v>43.670249938964844</v>
      </c>
      <c r="W616" s="69">
        <v>124.75666046142578</v>
      </c>
      <c r="X616" s="70">
        <v>579.0126953125</v>
      </c>
      <c r="Y616" s="30">
        <v>22.768817901611328</v>
      </c>
      <c r="Z616" s="30">
        <v>0</v>
      </c>
      <c r="AA616" s="30">
        <v>0</v>
      </c>
      <c r="AB616" s="69">
        <v>19.570043563842773</v>
      </c>
      <c r="AC616" s="70">
        <v>920.05780029296875</v>
      </c>
      <c r="AD616" s="30">
        <v>448.182861328125</v>
      </c>
      <c r="AE616" s="29">
        <v>1.030002236366272</v>
      </c>
      <c r="AF616" s="29">
        <v>34.153224945068359</v>
      </c>
      <c r="AG616" s="29">
        <v>14.928313255310059</v>
      </c>
      <c r="AH616" s="29">
        <v>12.732974052429199</v>
      </c>
      <c r="AI616" s="29">
        <v>37.426998138427734</v>
      </c>
      <c r="AJ616" s="69">
        <v>0</v>
      </c>
      <c r="AK616" s="70">
        <v>1484.2335205078125</v>
      </c>
      <c r="AL616" s="29">
        <v>0</v>
      </c>
      <c r="AM616" s="29">
        <v>3.5490026473999023</v>
      </c>
      <c r="AN616" s="69">
        <v>108.96504974365234</v>
      </c>
      <c r="AO616" s="70">
        <v>1378.8175048828125</v>
      </c>
      <c r="AP616" s="71"/>
      <c r="AQ616" s="33">
        <f t="shared" si="144"/>
        <v>4.76837158203125E-6</v>
      </c>
      <c r="AR616" s="25">
        <f t="shared" si="145"/>
        <v>2.5272369384765625E-5</v>
      </c>
      <c r="AS616" s="25">
        <f t="shared" si="146"/>
        <v>-1.9903410702681867E-5</v>
      </c>
      <c r="AT616" s="25">
        <f t="shared" si="147"/>
        <v>3.3069077971958905E-5</v>
      </c>
      <c r="AU616" s="73">
        <f t="shared" si="148"/>
        <v>-3.147125244140625E-5</v>
      </c>
      <c r="AV616" s="71"/>
      <c r="AW616" s="235">
        <f t="shared" si="149"/>
        <v>38.569939504576126</v>
      </c>
      <c r="AX616" s="6">
        <f t="shared" si="150"/>
        <v>23.783353514553102</v>
      </c>
      <c r="AY616" s="6">
        <f t="shared" si="151"/>
        <v>20.600045800209045</v>
      </c>
      <c r="AZ616" s="74">
        <f t="shared" si="152"/>
        <v>78.966723320700908</v>
      </c>
      <c r="BA616" s="74" t="s">
        <v>120</v>
      </c>
      <c r="BB616" s="236">
        <f t="shared" si="153"/>
        <v>84.780183771306824</v>
      </c>
      <c r="BC616" s="35">
        <f t="shared" si="154"/>
        <v>-6.4041989844554337E-7</v>
      </c>
      <c r="BD616" s="6">
        <f t="shared" si="155"/>
        <v>374.64463043212891</v>
      </c>
      <c r="BE616" s="74" t="s">
        <v>120</v>
      </c>
      <c r="BF616" s="74" t="s">
        <v>120</v>
      </c>
      <c r="BG616" s="6">
        <f t="shared" si="156"/>
        <v>143.67024993896484</v>
      </c>
      <c r="BH616" s="74" t="s">
        <v>120</v>
      </c>
      <c r="BI616" s="6">
        <f t="shared" si="157"/>
        <v>112.39339065551758</v>
      </c>
      <c r="BJ616" s="74" t="s">
        <v>120</v>
      </c>
      <c r="BK616" s="74" t="s">
        <v>120</v>
      </c>
      <c r="BL616" s="6">
        <f t="shared" si="158"/>
        <v>270.85677003860474</v>
      </c>
      <c r="BM616" s="74" t="s">
        <v>120</v>
      </c>
      <c r="BN616" s="236" t="s">
        <v>120</v>
      </c>
      <c r="BO616" s="35">
        <f t="shared" si="159"/>
        <v>7.3715161872651427</v>
      </c>
    </row>
    <row r="617" spans="1:67">
      <c r="A617" s="23">
        <v>26512</v>
      </c>
      <c r="B617" s="76">
        <v>31</v>
      </c>
      <c r="C617" s="17">
        <v>8</v>
      </c>
      <c r="D617" s="18">
        <v>1972</v>
      </c>
      <c r="E617" s="86" t="s">
        <v>28</v>
      </c>
      <c r="F617" s="234">
        <v>30</v>
      </c>
      <c r="G617" s="238">
        <v>281.59420776367187</v>
      </c>
      <c r="H617" s="29">
        <v>221.86335754394531</v>
      </c>
      <c r="I617" s="29">
        <v>13.203241348266602</v>
      </c>
      <c r="J617" s="30">
        <v>43.689460754394531</v>
      </c>
      <c r="K617" s="29">
        <v>0</v>
      </c>
      <c r="L617" s="29">
        <v>50</v>
      </c>
      <c r="M617" s="29">
        <v>50</v>
      </c>
      <c r="N617" s="69">
        <v>173.60684204101562</v>
      </c>
      <c r="O617" s="70">
        <v>286.74343872070312</v>
      </c>
      <c r="P617" s="30">
        <v>285.88916015625</v>
      </c>
      <c r="Q617" s="30">
        <v>3.5125446319580078</v>
      </c>
      <c r="R617" s="30">
        <v>8.9207649230957031</v>
      </c>
      <c r="S617" s="30">
        <v>105.38710021972656</v>
      </c>
      <c r="T617" s="30">
        <v>52.082054138183594</v>
      </c>
      <c r="U617" s="30">
        <v>9.0291776657104492</v>
      </c>
      <c r="V617" s="30">
        <v>15.072135925292969</v>
      </c>
      <c r="W617" s="69">
        <v>86.673271179199219</v>
      </c>
      <c r="X617" s="70">
        <v>649.81884765625</v>
      </c>
      <c r="Y617" s="30">
        <v>24.395160675048828</v>
      </c>
      <c r="Z617" s="30">
        <v>0</v>
      </c>
      <c r="AA617" s="30">
        <v>2.288818359375E-5</v>
      </c>
      <c r="AB617" s="69">
        <v>19.742641448974609</v>
      </c>
      <c r="AC617" s="70">
        <v>995.29730224609375</v>
      </c>
      <c r="AD617" s="30">
        <v>378.10528564453125</v>
      </c>
      <c r="AE617" s="29">
        <v>1.0390864610671997</v>
      </c>
      <c r="AF617" s="29">
        <v>36.592742919921875</v>
      </c>
      <c r="AG617" s="29">
        <v>10.976701736450195</v>
      </c>
      <c r="AH617" s="29">
        <v>10.098565101623535</v>
      </c>
      <c r="AI617" s="29">
        <v>26.001981735229492</v>
      </c>
      <c r="AJ617" s="69">
        <v>0</v>
      </c>
      <c r="AK617" s="70">
        <v>1473.9716796875</v>
      </c>
      <c r="AL617" s="29">
        <v>0</v>
      </c>
      <c r="AM617" s="29">
        <v>2.6093301773071289</v>
      </c>
      <c r="AN617" s="69">
        <v>97.580642700195313</v>
      </c>
      <c r="AO617" s="70">
        <v>1379.0003662109375</v>
      </c>
      <c r="AP617" s="71"/>
      <c r="AQ617" s="33">
        <f t="shared" si="144"/>
        <v>-1.33514404296875E-5</v>
      </c>
      <c r="AR617" s="25">
        <f t="shared" si="145"/>
        <v>-1.430511474609375E-5</v>
      </c>
      <c r="AS617" s="25">
        <f t="shared" si="146"/>
        <v>3.1831864362175111E-5</v>
      </c>
      <c r="AT617" s="25">
        <f t="shared" si="147"/>
        <v>2.2021863969712285E-5</v>
      </c>
      <c r="AU617" s="73">
        <f t="shared" si="148"/>
        <v>9.5367431640625E-7</v>
      </c>
      <c r="AV617" s="71"/>
      <c r="AW617" s="235">
        <f t="shared" si="149"/>
        <v>29.079510044066375</v>
      </c>
      <c r="AX617" s="6">
        <f t="shared" si="150"/>
        <v>20.493548101630093</v>
      </c>
      <c r="AY617" s="6">
        <f t="shared" si="151"/>
        <v>20.781727910041809</v>
      </c>
      <c r="AZ617" s="74">
        <f t="shared" si="152"/>
        <v>72.59566180394701</v>
      </c>
      <c r="BA617" s="74" t="s">
        <v>120</v>
      </c>
      <c r="BB617" s="236">
        <f t="shared" si="153"/>
        <v>84.791427476110542</v>
      </c>
      <c r="BC617" s="35">
        <f t="shared" si="154"/>
        <v>2.9544200685904798E-7</v>
      </c>
      <c r="BD617" s="6">
        <f t="shared" si="155"/>
        <v>260.28011322021484</v>
      </c>
      <c r="BE617" s="74" t="s">
        <v>120</v>
      </c>
      <c r="BF617" s="74" t="s">
        <v>120</v>
      </c>
      <c r="BG617" s="6">
        <f t="shared" si="156"/>
        <v>115.07213592529297</v>
      </c>
      <c r="BH617" s="74" t="s">
        <v>120</v>
      </c>
      <c r="BI617" s="6">
        <f t="shared" si="157"/>
        <v>78.084035873413086</v>
      </c>
      <c r="BJ617" s="74" t="s">
        <v>120</v>
      </c>
      <c r="BK617" s="74" t="s">
        <v>120</v>
      </c>
      <c r="BL617" s="6">
        <f t="shared" si="158"/>
        <v>252.60224151611328</v>
      </c>
      <c r="BM617" s="74" t="s">
        <v>120</v>
      </c>
      <c r="BN617" s="236" t="s">
        <v>120</v>
      </c>
      <c r="BO617" s="35">
        <f t="shared" si="159"/>
        <v>4.7713956156114099</v>
      </c>
    </row>
    <row r="618" spans="1:67">
      <c r="A618" s="23">
        <v>26543</v>
      </c>
      <c r="B618" s="76">
        <v>30</v>
      </c>
      <c r="C618" s="17">
        <v>9</v>
      </c>
      <c r="D618" s="18">
        <v>1972</v>
      </c>
      <c r="E618" s="86" t="s">
        <v>28</v>
      </c>
      <c r="F618" s="234">
        <v>70</v>
      </c>
      <c r="G618" s="238">
        <v>639.47393798828125</v>
      </c>
      <c r="H618" s="29">
        <v>18.428556442260742</v>
      </c>
      <c r="I618" s="29">
        <v>8.469548225402832</v>
      </c>
      <c r="J618" s="30">
        <v>26.755109786987305</v>
      </c>
      <c r="K618" s="29">
        <v>0</v>
      </c>
      <c r="L618" s="29">
        <v>50</v>
      </c>
      <c r="M618" s="29">
        <v>44.216663360595703</v>
      </c>
      <c r="N618" s="69">
        <v>117.96672821044922</v>
      </c>
      <c r="O618" s="70">
        <v>480.94375610351562</v>
      </c>
      <c r="P618" s="30">
        <v>283.89736938476562</v>
      </c>
      <c r="Q618" s="30">
        <v>2.2685182094573975</v>
      </c>
      <c r="R618" s="30">
        <v>7.8555545806884766</v>
      </c>
      <c r="S618" s="30">
        <v>108.90000152587891</v>
      </c>
      <c r="T618" s="30">
        <v>35.390018463134766</v>
      </c>
      <c r="U618" s="30">
        <v>4.2872295379638672</v>
      </c>
      <c r="V618" s="30">
        <v>0</v>
      </c>
      <c r="W618" s="69">
        <v>58.894935607910156</v>
      </c>
      <c r="X618" s="70">
        <v>864.64752197265625</v>
      </c>
      <c r="Y618" s="30">
        <v>23.527776718139648</v>
      </c>
      <c r="Z618" s="30">
        <v>7.2126379013061523</v>
      </c>
      <c r="AA618" s="30">
        <v>0</v>
      </c>
      <c r="AB618" s="69">
        <v>18.414602279663086</v>
      </c>
      <c r="AC618" s="70">
        <v>1204.8555908203125</v>
      </c>
      <c r="AD618" s="30">
        <v>367.86837768554687</v>
      </c>
      <c r="AE618" s="29">
        <v>0.96918958425521851</v>
      </c>
      <c r="AF618" s="29">
        <v>35.291664123535156</v>
      </c>
      <c r="AG618" s="29">
        <v>7.8818044662475586</v>
      </c>
      <c r="AH618" s="29">
        <v>5.4444441795349121</v>
      </c>
      <c r="AI618" s="29">
        <v>17.668481826782227</v>
      </c>
      <c r="AJ618" s="69">
        <v>0</v>
      </c>
      <c r="AK618" s="70">
        <v>1655.298095703125</v>
      </c>
      <c r="AL618" s="29">
        <v>0</v>
      </c>
      <c r="AM618" s="29">
        <v>1.238960862159729</v>
      </c>
      <c r="AN618" s="69">
        <v>52.097221374511719</v>
      </c>
      <c r="AO618" s="70">
        <v>1604.4398193359375</v>
      </c>
      <c r="AP618" s="71"/>
      <c r="AQ618" s="33">
        <f t="shared" si="144"/>
        <v>4.76837158203125E-6</v>
      </c>
      <c r="AR618" s="25">
        <f t="shared" si="145"/>
        <v>-9.7751617431640625E-6</v>
      </c>
      <c r="AS618" s="25">
        <f t="shared" si="146"/>
        <v>-1.212320330523653E-5</v>
      </c>
      <c r="AT618" s="25">
        <f t="shared" si="147"/>
        <v>3.787777836805617E-5</v>
      </c>
      <c r="AU618" s="73">
        <f t="shared" si="148"/>
        <v>1.5854835510253906E-5</v>
      </c>
      <c r="AV618" s="71"/>
      <c r="AW618" s="235">
        <f t="shared" si="149"/>
        <v>19.230280575082322</v>
      </c>
      <c r="AX618" s="6">
        <f t="shared" si="150"/>
        <v>16.882643435612199</v>
      </c>
      <c r="AY618" s="6">
        <f t="shared" si="151"/>
        <v>19.383791863918304</v>
      </c>
      <c r="AZ618" s="74">
        <f t="shared" si="152"/>
        <v>78.434645339083076</v>
      </c>
      <c r="BA618" s="74" t="s">
        <v>120</v>
      </c>
      <c r="BB618" s="236">
        <f t="shared" si="153"/>
        <v>95.470799167097113</v>
      </c>
      <c r="BC618" s="35">
        <f t="shared" si="154"/>
        <v>8.9643414469264826E-7</v>
      </c>
      <c r="BD618" s="6">
        <f t="shared" si="155"/>
        <v>176.86166381835937</v>
      </c>
      <c r="BE618" s="74" t="s">
        <v>120</v>
      </c>
      <c r="BF618" s="74" t="s">
        <v>120</v>
      </c>
      <c r="BG618" s="6">
        <f t="shared" si="156"/>
        <v>94.216663360595703</v>
      </c>
      <c r="BH618" s="74" t="s">
        <v>120</v>
      </c>
      <c r="BI618" s="6">
        <f t="shared" si="157"/>
        <v>53.058500289916992</v>
      </c>
      <c r="BJ618" s="74" t="s">
        <v>120</v>
      </c>
      <c r="BK618" s="74" t="s">
        <v>120</v>
      </c>
      <c r="BL618" s="6">
        <f t="shared" si="158"/>
        <v>229.42474102973938</v>
      </c>
      <c r="BM618" s="74" t="s">
        <v>120</v>
      </c>
      <c r="BN618" s="236" t="s">
        <v>120</v>
      </c>
      <c r="BO618" s="35">
        <f t="shared" si="159"/>
        <v>2.0797820720043112</v>
      </c>
    </row>
    <row r="619" spans="1:67">
      <c r="A619" s="23">
        <v>26573</v>
      </c>
      <c r="B619" s="76">
        <v>31</v>
      </c>
      <c r="C619" s="17">
        <v>10</v>
      </c>
      <c r="D619" s="18">
        <v>1973</v>
      </c>
      <c r="E619" s="86" t="s">
        <v>26</v>
      </c>
      <c r="F619" s="234">
        <v>49</v>
      </c>
      <c r="G619" s="238">
        <v>258.72021484375</v>
      </c>
      <c r="H619" s="29">
        <v>308.50460815429687</v>
      </c>
      <c r="I619" s="29">
        <v>5.0270967483520508</v>
      </c>
      <c r="J619" s="30">
        <v>8.7499990463256836</v>
      </c>
      <c r="K619" s="29">
        <v>0</v>
      </c>
      <c r="L619" s="29">
        <v>50</v>
      </c>
      <c r="M619" s="29">
        <v>15.157258033752441</v>
      </c>
      <c r="N619" s="69">
        <v>40.440284729003906</v>
      </c>
      <c r="O619" s="70">
        <v>475.40438842773437</v>
      </c>
      <c r="P619" s="30">
        <v>314.69851684570312</v>
      </c>
      <c r="Q619" s="30">
        <v>0.43906807899475098</v>
      </c>
      <c r="R619" s="30">
        <v>2.7379031181335449</v>
      </c>
      <c r="S619" s="30">
        <v>118.56048583984375</v>
      </c>
      <c r="T619" s="30">
        <v>12.132085800170898</v>
      </c>
      <c r="U619" s="30">
        <v>1.8590258359909058</v>
      </c>
      <c r="V619" s="30">
        <v>0</v>
      </c>
      <c r="W619" s="69">
        <v>20.189825057983398</v>
      </c>
      <c r="X619" s="70">
        <v>905.64166259765625</v>
      </c>
      <c r="Y619" s="30">
        <v>22.768817901611328</v>
      </c>
      <c r="Z619" s="30">
        <v>22.254669189453125</v>
      </c>
      <c r="AA619" s="30">
        <v>0</v>
      </c>
      <c r="AB619" s="69">
        <v>22.868535995483398</v>
      </c>
      <c r="AC619" s="70">
        <v>1322.586181640625</v>
      </c>
      <c r="AD619" s="30">
        <v>991.62982177734375</v>
      </c>
      <c r="AE619" s="29">
        <v>1.2036070823669434</v>
      </c>
      <c r="AF619" s="29">
        <v>34.153224945068359</v>
      </c>
      <c r="AG619" s="29">
        <v>6.9160275459289551</v>
      </c>
      <c r="AH619" s="29">
        <v>0.87813615798950195</v>
      </c>
      <c r="AI619" s="29">
        <v>6.0569477081298828</v>
      </c>
      <c r="AJ619" s="69">
        <v>0</v>
      </c>
      <c r="AK619" s="70">
        <v>2381.795166015625</v>
      </c>
      <c r="AL619" s="29">
        <v>0</v>
      </c>
      <c r="AM619" s="29">
        <v>0.53723740577697754</v>
      </c>
      <c r="AN619" s="69">
        <v>14.637096405029297</v>
      </c>
      <c r="AO619" s="70">
        <v>2367.6953125</v>
      </c>
      <c r="AP619" s="71"/>
      <c r="AQ619" s="33">
        <f t="shared" si="144"/>
        <v>-1.239776611328125E-5</v>
      </c>
      <c r="AR619" s="25">
        <f t="shared" si="145"/>
        <v>-1.3709068298339844E-5</v>
      </c>
      <c r="AS619" s="25">
        <f t="shared" si="146"/>
        <v>7.5360162782089901E-5</v>
      </c>
      <c r="AT619" s="25">
        <f t="shared" si="147"/>
        <v>-3.2343327802664135E-5</v>
      </c>
      <c r="AU619" s="73">
        <f t="shared" si="148"/>
        <v>-5.4836273193359375E-6</v>
      </c>
      <c r="AV619" s="71"/>
      <c r="AW619" s="235">
        <f t="shared" si="149"/>
        <v>8.6343637507415014</v>
      </c>
      <c r="AX619" s="6">
        <f t="shared" si="150"/>
        <v>14.636732203191961</v>
      </c>
      <c r="AY619" s="6">
        <f t="shared" si="151"/>
        <v>24.072143077850342</v>
      </c>
      <c r="AZ619" s="74">
        <f t="shared" si="152"/>
        <v>115.50939770469981</v>
      </c>
      <c r="BA619" s="74" t="s">
        <v>120</v>
      </c>
      <c r="BB619" s="236">
        <f t="shared" si="153"/>
        <v>145.58391012396694</v>
      </c>
      <c r="BC619" s="35">
        <f t="shared" si="154"/>
        <v>-8.8896632632895489E-7</v>
      </c>
      <c r="BD619" s="6">
        <f t="shared" si="155"/>
        <v>60.630109786987305</v>
      </c>
      <c r="BE619" s="74" t="s">
        <v>120</v>
      </c>
      <c r="BF619" s="74" t="s">
        <v>120</v>
      </c>
      <c r="BG619" s="6">
        <f t="shared" si="156"/>
        <v>65.157258033752441</v>
      </c>
      <c r="BH619" s="74" t="s">
        <v>120</v>
      </c>
      <c r="BI619" s="6">
        <f t="shared" si="157"/>
        <v>18.189033508300781</v>
      </c>
      <c r="BJ619" s="74" t="s">
        <v>120</v>
      </c>
      <c r="BK619" s="74" t="s">
        <v>120</v>
      </c>
      <c r="BL619" s="6">
        <f t="shared" si="158"/>
        <v>219.3173576593399</v>
      </c>
      <c r="BM619" s="74" t="s">
        <v>120</v>
      </c>
      <c r="BN619" s="236" t="s">
        <v>120</v>
      </c>
      <c r="BO619" s="35">
        <f t="shared" si="159"/>
        <v>0.42318422965488678</v>
      </c>
    </row>
    <row r="620" spans="1:67">
      <c r="A620" s="23">
        <v>26604</v>
      </c>
      <c r="B620" s="76">
        <v>30</v>
      </c>
      <c r="C620" s="17">
        <v>11</v>
      </c>
      <c r="D620" s="18">
        <v>1973</v>
      </c>
      <c r="E620" s="86" t="s">
        <v>26</v>
      </c>
      <c r="F620" s="234">
        <v>104</v>
      </c>
      <c r="G620" s="238">
        <v>572.7962646484375</v>
      </c>
      <c r="H620" s="29">
        <v>411.86007690429687</v>
      </c>
      <c r="I620" s="29">
        <v>1.6997542381286621</v>
      </c>
      <c r="J620" s="30">
        <v>0</v>
      </c>
      <c r="K620" s="29">
        <v>0</v>
      </c>
      <c r="L620" s="29">
        <v>0</v>
      </c>
      <c r="M620" s="29">
        <v>3.564814105629921E-2</v>
      </c>
      <c r="N620" s="69">
        <v>8.9674443006515503E-2</v>
      </c>
      <c r="O620" s="70">
        <v>986.23077392578125</v>
      </c>
      <c r="P620" s="30">
        <v>451.32498168945312</v>
      </c>
      <c r="Q620" s="30">
        <v>0</v>
      </c>
      <c r="R620" s="30">
        <v>3.564814105629921E-2</v>
      </c>
      <c r="S620" s="30">
        <v>0</v>
      </c>
      <c r="T620" s="30">
        <v>2.69023347645998E-2</v>
      </c>
      <c r="U620" s="30">
        <v>0.51719760894775391</v>
      </c>
      <c r="V620" s="30">
        <v>0</v>
      </c>
      <c r="W620" s="69">
        <v>4.4769998639822006E-2</v>
      </c>
      <c r="X620" s="70">
        <v>1438.0908203125</v>
      </c>
      <c r="Y620" s="30">
        <v>0</v>
      </c>
      <c r="Z620" s="30">
        <v>0</v>
      </c>
      <c r="AA620" s="30">
        <v>0</v>
      </c>
      <c r="AB620" s="69">
        <v>15.02818775177002</v>
      </c>
      <c r="AC620" s="70">
        <v>1690.6478271484375</v>
      </c>
      <c r="AD620" s="30">
        <v>391.249267578125</v>
      </c>
      <c r="AE620" s="29">
        <v>0.79095721244812012</v>
      </c>
      <c r="AF620" s="29">
        <v>0</v>
      </c>
      <c r="AG620" s="29">
        <v>0</v>
      </c>
      <c r="AH620" s="29">
        <v>0</v>
      </c>
      <c r="AI620" s="29">
        <v>1.3431000523269176E-2</v>
      </c>
      <c r="AJ620" s="69">
        <v>0</v>
      </c>
      <c r="AK620" s="70">
        <v>2095.202880859375</v>
      </c>
      <c r="AL620" s="29">
        <v>0</v>
      </c>
      <c r="AM620" s="29">
        <v>0.14946424961090088</v>
      </c>
      <c r="AN620" s="69">
        <v>1.6805555820465088</v>
      </c>
      <c r="AO620" s="70">
        <v>2093.671875</v>
      </c>
      <c r="AP620" s="71"/>
      <c r="AQ620" s="33">
        <f t="shared" si="144"/>
        <v>-7.1898102760314941E-7</v>
      </c>
      <c r="AR620" s="25">
        <f t="shared" si="145"/>
        <v>-8.6611136794090271E-5</v>
      </c>
      <c r="AS620" s="25">
        <f t="shared" si="146"/>
        <v>5.4023739494368783E-5</v>
      </c>
      <c r="AT620" s="25">
        <f t="shared" si="147"/>
        <v>1.2112241620343411E-4</v>
      </c>
      <c r="AU620" s="73">
        <f t="shared" si="148"/>
        <v>-8.5473060607910156E-5</v>
      </c>
      <c r="AV620" s="71"/>
      <c r="AW620" s="235">
        <f t="shared" si="149"/>
        <v>0.11012121310904006</v>
      </c>
      <c r="AX620" s="6">
        <f t="shared" si="150"/>
        <v>4.4190347200829136E-2</v>
      </c>
      <c r="AY620" s="6">
        <f t="shared" si="151"/>
        <v>15.81914496421814</v>
      </c>
      <c r="AZ620" s="74">
        <f t="shared" si="152"/>
        <v>108.82891309438658</v>
      </c>
      <c r="BA620" s="74" t="s">
        <v>120</v>
      </c>
      <c r="BB620" s="236">
        <f t="shared" si="153"/>
        <v>124.58212809917356</v>
      </c>
      <c r="BC620" s="35">
        <f t="shared" si="154"/>
        <v>-9.0647705519586452E-7</v>
      </c>
      <c r="BD620" s="6">
        <f t="shared" si="155"/>
        <v>0.13444444164633751</v>
      </c>
      <c r="BE620" s="74" t="s">
        <v>120</v>
      </c>
      <c r="BF620" s="74" t="s">
        <v>120</v>
      </c>
      <c r="BG620" s="6">
        <f t="shared" si="156"/>
        <v>3.564814105629921E-2</v>
      </c>
      <c r="BH620" s="74" t="s">
        <v>120</v>
      </c>
      <c r="BI620" s="6">
        <f t="shared" si="157"/>
        <v>4.0333335287868977E-2</v>
      </c>
      <c r="BJ620" s="74" t="s">
        <v>120</v>
      </c>
      <c r="BK620" s="74" t="s">
        <v>120</v>
      </c>
      <c r="BL620" s="6">
        <f t="shared" si="158"/>
        <v>0.55284575000405312</v>
      </c>
      <c r="BM620" s="74" t="s">
        <v>120</v>
      </c>
      <c r="BN620" s="236" t="s">
        <v>120</v>
      </c>
      <c r="BO620" s="35">
        <f t="shared" si="159"/>
        <v>3.1728742078321353E-4</v>
      </c>
    </row>
    <row r="621" spans="1:67">
      <c r="A621" s="23">
        <v>26634</v>
      </c>
      <c r="B621" s="76">
        <v>31</v>
      </c>
      <c r="C621" s="17">
        <v>12</v>
      </c>
      <c r="D621" s="18">
        <v>1973</v>
      </c>
      <c r="E621" s="86" t="s">
        <v>26</v>
      </c>
      <c r="F621" s="234">
        <v>215</v>
      </c>
      <c r="G621" s="238">
        <v>452.67782592773437</v>
      </c>
      <c r="H621" s="29">
        <v>431.77487182617187</v>
      </c>
      <c r="I621" s="29">
        <v>2.0694713592529297</v>
      </c>
      <c r="J621" s="30">
        <v>0</v>
      </c>
      <c r="K621" s="29">
        <v>0</v>
      </c>
      <c r="L621" s="29">
        <v>0</v>
      </c>
      <c r="M621" s="29">
        <v>6.8996407091617584E-2</v>
      </c>
      <c r="N621" s="69">
        <v>0.17356345057487488</v>
      </c>
      <c r="O621" s="70">
        <v>886.27960205078125</v>
      </c>
      <c r="P621" s="30">
        <v>521.690185546875</v>
      </c>
      <c r="Q621" s="30">
        <v>0</v>
      </c>
      <c r="R621" s="30">
        <v>6.8996407091617584E-2</v>
      </c>
      <c r="S621" s="30">
        <v>0</v>
      </c>
      <c r="T621" s="30">
        <v>5.2069038152694702E-2</v>
      </c>
      <c r="U621" s="30">
        <v>0.35976636409759521</v>
      </c>
      <c r="V621" s="30">
        <v>0</v>
      </c>
      <c r="W621" s="69">
        <v>8.6651615798473358E-2</v>
      </c>
      <c r="X621" s="70">
        <v>1408.364013671875</v>
      </c>
      <c r="Y621" s="30">
        <v>0</v>
      </c>
      <c r="Z621" s="30">
        <v>0</v>
      </c>
      <c r="AA621" s="30">
        <v>0</v>
      </c>
      <c r="AB621" s="69">
        <v>14.302659034729004</v>
      </c>
      <c r="AC621" s="70">
        <v>1640.9744873046875</v>
      </c>
      <c r="AD621" s="30">
        <v>397.060791015625</v>
      </c>
      <c r="AE621" s="29">
        <v>0.75277149677276611</v>
      </c>
      <c r="AF621" s="29">
        <v>0</v>
      </c>
      <c r="AG621" s="29">
        <v>0</v>
      </c>
      <c r="AH621" s="29">
        <v>0</v>
      </c>
      <c r="AI621" s="29">
        <v>2.5995485484600067E-2</v>
      </c>
      <c r="AJ621" s="69">
        <v>0</v>
      </c>
      <c r="AK621" s="70">
        <v>2050.303955078125</v>
      </c>
      <c r="AL621" s="29">
        <v>0</v>
      </c>
      <c r="AM621" s="29">
        <v>0.10396841168403625</v>
      </c>
      <c r="AN621" s="69">
        <v>0</v>
      </c>
      <c r="AO621" s="70">
        <v>2050.407958984375</v>
      </c>
      <c r="AP621" s="71"/>
      <c r="AQ621" s="33">
        <f t="shared" si="144"/>
        <v>7.2047114372253418E-6</v>
      </c>
      <c r="AR621" s="25">
        <f t="shared" si="145"/>
        <v>-4.5880675315856934E-5</v>
      </c>
      <c r="AS621" s="25">
        <f t="shared" si="146"/>
        <v>-8.898473652152461E-6</v>
      </c>
      <c r="AT621" s="25">
        <f t="shared" si="147"/>
        <v>-2.5743876904016361E-5</v>
      </c>
      <c r="AU621" s="73">
        <f t="shared" si="148"/>
        <v>-3.5494565963745117E-5</v>
      </c>
      <c r="AV621" s="71"/>
      <c r="AW621" s="235">
        <f t="shared" si="149"/>
        <v>2.0242424484126824E-2</v>
      </c>
      <c r="AX621" s="6">
        <f t="shared" si="150"/>
        <v>3.7556364102797078E-2</v>
      </c>
      <c r="AY621" s="6">
        <f t="shared" si="151"/>
        <v>15.05543053150177</v>
      </c>
      <c r="AZ621" s="74">
        <f t="shared" si="152"/>
        <v>111.00191903989177</v>
      </c>
      <c r="BA621" s="74" t="s">
        <v>120</v>
      </c>
      <c r="BB621" s="236">
        <f t="shared" si="153"/>
        <v>126.07467119705578</v>
      </c>
      <c r="BC621" s="35">
        <f t="shared" si="154"/>
        <v>-7.6860435598291588E-6</v>
      </c>
      <c r="BD621" s="6">
        <f t="shared" si="155"/>
        <v>0.26021506637334824</v>
      </c>
      <c r="BE621" s="74" t="s">
        <v>120</v>
      </c>
      <c r="BF621" s="74" t="s">
        <v>120</v>
      </c>
      <c r="BG621" s="6">
        <f t="shared" si="156"/>
        <v>6.8996407091617584E-2</v>
      </c>
      <c r="BH621" s="74" t="s">
        <v>120</v>
      </c>
      <c r="BI621" s="6">
        <f t="shared" si="157"/>
        <v>7.8064523637294769E-2</v>
      </c>
      <c r="BJ621" s="74" t="s">
        <v>120</v>
      </c>
      <c r="BK621" s="74" t="s">
        <v>120</v>
      </c>
      <c r="BL621" s="6">
        <f t="shared" si="158"/>
        <v>0.4287627711892128</v>
      </c>
      <c r="BM621" s="74" t="s">
        <v>120</v>
      </c>
      <c r="BN621" s="236" t="s">
        <v>120</v>
      </c>
      <c r="BO621" s="35">
        <f t="shared" si="159"/>
        <v>7.4767994646342067E-4</v>
      </c>
    </row>
    <row r="622" spans="1:67">
      <c r="A622" s="23">
        <v>26665</v>
      </c>
      <c r="B622" s="76">
        <v>31</v>
      </c>
      <c r="C622" s="17">
        <v>1</v>
      </c>
      <c r="D622" s="18">
        <v>1973</v>
      </c>
      <c r="E622" s="86" t="s">
        <v>26</v>
      </c>
      <c r="F622" s="234">
        <v>445</v>
      </c>
      <c r="G622" s="238">
        <v>638.06781005859375</v>
      </c>
      <c r="H622" s="29">
        <v>474.46408081054687</v>
      </c>
      <c r="I622" s="29">
        <v>2.1735401153564453</v>
      </c>
      <c r="J622" s="30">
        <v>0</v>
      </c>
      <c r="K622" s="29">
        <v>0</v>
      </c>
      <c r="L622" s="29">
        <v>0</v>
      </c>
      <c r="M622" s="29">
        <v>6.8996407091617584E-2</v>
      </c>
      <c r="N622" s="69">
        <v>0.17356345057487488</v>
      </c>
      <c r="O622" s="70">
        <v>1114.462890625</v>
      </c>
      <c r="P622" s="30">
        <v>524.29400634765625</v>
      </c>
      <c r="Q622" s="30">
        <v>0</v>
      </c>
      <c r="R622" s="30">
        <v>6.8996407091617584E-2</v>
      </c>
      <c r="S622" s="30">
        <v>0</v>
      </c>
      <c r="T622" s="30">
        <v>5.2069038152694702E-2</v>
      </c>
      <c r="U622" s="30">
        <v>0.48600196838378906</v>
      </c>
      <c r="V622" s="30">
        <v>0</v>
      </c>
      <c r="W622" s="69">
        <v>8.6651615798473358E-2</v>
      </c>
      <c r="X622" s="70">
        <v>1639.2772216796875</v>
      </c>
      <c r="Y622" s="30">
        <v>0</v>
      </c>
      <c r="Z622" s="30">
        <v>0</v>
      </c>
      <c r="AA622" s="30">
        <v>0</v>
      </c>
      <c r="AB622" s="69">
        <v>14.884614944458008</v>
      </c>
      <c r="AC622" s="70">
        <v>1881.352294921875</v>
      </c>
      <c r="AD622" s="30">
        <v>303.78533935546875</v>
      </c>
      <c r="AE622" s="29">
        <v>0.78340083360671997</v>
      </c>
      <c r="AF622" s="29">
        <v>0</v>
      </c>
      <c r="AG622" s="29">
        <v>0</v>
      </c>
      <c r="AH622" s="29">
        <v>0</v>
      </c>
      <c r="AI622" s="29">
        <v>2.5995485484600067E-2</v>
      </c>
      <c r="AJ622" s="69">
        <v>0</v>
      </c>
      <c r="AK622" s="70">
        <v>2197.904541015625</v>
      </c>
      <c r="AL622" s="29">
        <v>0</v>
      </c>
      <c r="AM622" s="29">
        <v>0.14044907689094543</v>
      </c>
      <c r="AN622" s="69">
        <v>0</v>
      </c>
      <c r="AO622" s="70">
        <v>2198.044921875</v>
      </c>
      <c r="AP622" s="71"/>
      <c r="AQ622" s="33">
        <f t="shared" si="144"/>
        <v>-1.9498169422149658E-5</v>
      </c>
      <c r="AR622" s="25">
        <f t="shared" si="145"/>
        <v>9.1090798377990723E-5</v>
      </c>
      <c r="AS622" s="25">
        <f t="shared" si="146"/>
        <v>-2.360959115321748E-6</v>
      </c>
      <c r="AT622" s="25">
        <f t="shared" si="147"/>
        <v>-1.1728322397175361E-4</v>
      </c>
      <c r="AU622" s="73">
        <f t="shared" si="148"/>
        <v>6.821751594543457E-5</v>
      </c>
      <c r="AV622" s="71"/>
      <c r="AW622" s="235">
        <f t="shared" si="149"/>
        <v>2.0242424484126824E-2</v>
      </c>
      <c r="AX622" s="6">
        <f t="shared" si="150"/>
        <v>4.7561397532786216E-2</v>
      </c>
      <c r="AY622" s="6">
        <f t="shared" si="151"/>
        <v>15.668015778064728</v>
      </c>
      <c r="AZ622" s="74">
        <f t="shared" si="152"/>
        <v>119.45717965748685</v>
      </c>
      <c r="BA622" s="74" t="s">
        <v>120</v>
      </c>
      <c r="BB622" s="236">
        <f t="shared" si="153"/>
        <v>135.15251420454547</v>
      </c>
      <c r="BC622" s="35">
        <f t="shared" si="154"/>
        <v>2.0405477130225336E-7</v>
      </c>
      <c r="BD622" s="6">
        <f t="shared" si="155"/>
        <v>0.26021506637334824</v>
      </c>
      <c r="BE622" s="74" t="s">
        <v>120</v>
      </c>
      <c r="BF622" s="74" t="s">
        <v>120</v>
      </c>
      <c r="BG622" s="6">
        <f t="shared" si="156"/>
        <v>6.8996407091617584E-2</v>
      </c>
      <c r="BH622" s="74" t="s">
        <v>120</v>
      </c>
      <c r="BI622" s="6">
        <f t="shared" si="157"/>
        <v>7.8064523637294769E-2</v>
      </c>
      <c r="BJ622" s="74" t="s">
        <v>120</v>
      </c>
      <c r="BK622" s="74" t="s">
        <v>120</v>
      </c>
      <c r="BL622" s="6">
        <f t="shared" si="158"/>
        <v>0.55499837547540665</v>
      </c>
      <c r="BM622" s="74" t="s">
        <v>120</v>
      </c>
      <c r="BN622" s="236" t="s">
        <v>120</v>
      </c>
      <c r="BO622" s="35">
        <f t="shared" si="159"/>
        <v>7.8527897949380793E-4</v>
      </c>
    </row>
    <row r="623" spans="1:67">
      <c r="A623" s="23">
        <v>26696</v>
      </c>
      <c r="B623" s="76">
        <v>28</v>
      </c>
      <c r="C623" s="17">
        <v>2</v>
      </c>
      <c r="D623" s="18">
        <v>1973</v>
      </c>
      <c r="E623" s="86" t="s">
        <v>26</v>
      </c>
      <c r="F623" s="234">
        <v>741</v>
      </c>
      <c r="G623" s="238">
        <v>2512.168701171875</v>
      </c>
      <c r="H623" s="29">
        <v>888.683349609375</v>
      </c>
      <c r="I623" s="29">
        <v>6.1623163223266602</v>
      </c>
      <c r="J623" s="30">
        <v>0</v>
      </c>
      <c r="K623" s="29">
        <v>0</v>
      </c>
      <c r="L623" s="29">
        <v>0</v>
      </c>
      <c r="M623" s="29">
        <v>7.6388880610466003E-2</v>
      </c>
      <c r="N623" s="69">
        <v>0.19215953350067139</v>
      </c>
      <c r="O623" s="70">
        <v>3406.745849609375</v>
      </c>
      <c r="P623" s="30">
        <v>826.057861328125</v>
      </c>
      <c r="Q623" s="30">
        <v>0</v>
      </c>
      <c r="R623" s="30">
        <v>7.6388880610466003E-2</v>
      </c>
      <c r="S623" s="30">
        <v>0</v>
      </c>
      <c r="T623" s="30">
        <v>5.7647861540317535E-2</v>
      </c>
      <c r="U623" s="30">
        <v>0.95708358287811279</v>
      </c>
      <c r="V623" s="30">
        <v>0</v>
      </c>
      <c r="W623" s="69">
        <v>9.5935717225074768E-2</v>
      </c>
      <c r="X623" s="70">
        <v>4233.798828125</v>
      </c>
      <c r="Y623" s="30">
        <v>0</v>
      </c>
      <c r="Z623" s="30">
        <v>0</v>
      </c>
      <c r="AA623" s="30">
        <v>0</v>
      </c>
      <c r="AB623" s="69">
        <v>8.9776334762573242</v>
      </c>
      <c r="AC623" s="70">
        <v>4395.44970703125</v>
      </c>
      <c r="AD623" s="30">
        <v>462.81536865234375</v>
      </c>
      <c r="AE623" s="29">
        <v>0.47250702977180481</v>
      </c>
      <c r="AF623" s="29">
        <v>0</v>
      </c>
      <c r="AG623" s="29">
        <v>0</v>
      </c>
      <c r="AH623" s="29">
        <v>0</v>
      </c>
      <c r="AI623" s="29">
        <v>2.878071554005146E-2</v>
      </c>
      <c r="AJ623" s="69">
        <v>0</v>
      </c>
      <c r="AK623" s="70">
        <v>4866.8017578125</v>
      </c>
      <c r="AL623" s="29">
        <v>0</v>
      </c>
      <c r="AM623" s="29">
        <v>0.27658632397651672</v>
      </c>
      <c r="AN623" s="69">
        <v>7.2023811340332031</v>
      </c>
      <c r="AO623" s="70">
        <v>4859.8759765625</v>
      </c>
      <c r="AP623" s="71"/>
      <c r="AQ623" s="33">
        <f t="shared" si="144"/>
        <v>-3.0919909477233887E-5</v>
      </c>
      <c r="AR623" s="25">
        <f t="shared" si="145"/>
        <v>6.7420303821563721E-5</v>
      </c>
      <c r="AS623" s="25">
        <f t="shared" si="146"/>
        <v>-2.7351457902113907E-5</v>
      </c>
      <c r="AT623" s="25">
        <f t="shared" si="147"/>
        <v>3.8226878132263664E-5</v>
      </c>
      <c r="AU623" s="73">
        <f t="shared" si="148"/>
        <v>-1.3560056686401367E-5</v>
      </c>
      <c r="AV623" s="71"/>
      <c r="AW623" s="235">
        <f t="shared" si="149"/>
        <v>0.42024243457258242</v>
      </c>
      <c r="AX623" s="6">
        <f t="shared" si="150"/>
        <v>7.7556984212772906E-2</v>
      </c>
      <c r="AY623" s="6">
        <f t="shared" si="151"/>
        <v>9.450140506029129</v>
      </c>
      <c r="AZ623" s="74">
        <f t="shared" si="152"/>
        <v>260.79640208598994</v>
      </c>
      <c r="BA623" s="74" t="s">
        <v>120</v>
      </c>
      <c r="BB623" s="236">
        <f t="shared" si="153"/>
        <v>269.90385588842975</v>
      </c>
      <c r="BC623" s="35">
        <f t="shared" si="154"/>
        <v>1.2532295272649208E-6</v>
      </c>
      <c r="BD623" s="6">
        <f t="shared" si="155"/>
        <v>0.28809525072574615</v>
      </c>
      <c r="BE623" s="74" t="s">
        <v>120</v>
      </c>
      <c r="BF623" s="74" t="s">
        <v>120</v>
      </c>
      <c r="BG623" s="6">
        <f t="shared" si="156"/>
        <v>7.6388880610466003E-2</v>
      </c>
      <c r="BH623" s="74" t="s">
        <v>120</v>
      </c>
      <c r="BI623" s="6">
        <f t="shared" si="157"/>
        <v>8.6428577080368996E-2</v>
      </c>
      <c r="BJ623" s="74" t="s">
        <v>120</v>
      </c>
      <c r="BK623" s="74" t="s">
        <v>120</v>
      </c>
      <c r="BL623" s="6">
        <f t="shared" si="158"/>
        <v>1.0334724634885788</v>
      </c>
      <c r="BM623" s="74" t="s">
        <v>120</v>
      </c>
      <c r="BN623" s="236" t="s">
        <v>120</v>
      </c>
      <c r="BO623" s="35">
        <f t="shared" si="159"/>
        <v>2.4649264512595368E-3</v>
      </c>
    </row>
    <row r="624" spans="1:67">
      <c r="A624" s="23">
        <v>26724</v>
      </c>
      <c r="B624" s="76">
        <v>31</v>
      </c>
      <c r="C624" s="17">
        <v>3</v>
      </c>
      <c r="D624" s="18">
        <v>1973</v>
      </c>
      <c r="E624" s="86" t="s">
        <v>26</v>
      </c>
      <c r="F624" s="234">
        <v>695</v>
      </c>
      <c r="G624" s="238">
        <v>1814.9981689453125</v>
      </c>
      <c r="H624" s="29">
        <v>652.1092529296875</v>
      </c>
      <c r="I624" s="29">
        <v>5.605837345123291</v>
      </c>
      <c r="J624" s="30">
        <v>0</v>
      </c>
      <c r="K624" s="29">
        <v>0</v>
      </c>
      <c r="L624" s="29">
        <v>0</v>
      </c>
      <c r="M624" s="29">
        <v>3.4498203545808792E-2</v>
      </c>
      <c r="N624" s="69">
        <v>8.6781725287437439E-2</v>
      </c>
      <c r="O624" s="70">
        <v>2472.592041015625</v>
      </c>
      <c r="P624" s="30">
        <v>593.2633056640625</v>
      </c>
      <c r="Q624" s="30">
        <v>0</v>
      </c>
      <c r="R624" s="30">
        <v>3.4498203545808792E-2</v>
      </c>
      <c r="S624" s="30">
        <v>0</v>
      </c>
      <c r="T624" s="30">
        <v>2.6034519076347351E-2</v>
      </c>
      <c r="U624" s="30">
        <v>1.3414998054504395</v>
      </c>
      <c r="V624" s="30">
        <v>0</v>
      </c>
      <c r="W624" s="69">
        <v>4.3325807899236679E-2</v>
      </c>
      <c r="X624" s="70">
        <v>3067.214111328125</v>
      </c>
      <c r="Y624" s="30">
        <v>0</v>
      </c>
      <c r="Z624" s="30">
        <v>0</v>
      </c>
      <c r="AA624" s="30">
        <v>0</v>
      </c>
      <c r="AB624" s="69">
        <v>55.948898315429688</v>
      </c>
      <c r="AC624" s="70">
        <v>3977.1357421875</v>
      </c>
      <c r="AD624" s="30">
        <v>294.66732788085937</v>
      </c>
      <c r="AE624" s="29">
        <v>2.944678783416748</v>
      </c>
      <c r="AF624" s="29">
        <v>0</v>
      </c>
      <c r="AG624" s="29">
        <v>0</v>
      </c>
      <c r="AH624" s="29">
        <v>0</v>
      </c>
      <c r="AI624" s="29">
        <v>1.2997742742300034E-2</v>
      </c>
      <c r="AJ624" s="69">
        <v>0</v>
      </c>
      <c r="AK624" s="70">
        <v>4319.70654296875</v>
      </c>
      <c r="AL624" s="29">
        <v>0</v>
      </c>
      <c r="AM624" s="29">
        <v>0.38767826557159424</v>
      </c>
      <c r="AN624" s="69">
        <v>19.516130447387695</v>
      </c>
      <c r="AO624" s="70">
        <v>4300.578125</v>
      </c>
      <c r="AP624" s="71"/>
      <c r="AQ624" s="33">
        <f t="shared" si="144"/>
        <v>-6.1724334955215454E-5</v>
      </c>
      <c r="AR624" s="25">
        <f t="shared" si="145"/>
        <v>-5.7928264141082764E-5</v>
      </c>
      <c r="AS624" s="25">
        <f t="shared" si="146"/>
        <v>2.8247907266631955E-5</v>
      </c>
      <c r="AT624" s="25">
        <f t="shared" si="147"/>
        <v>1.3725510143558495E-4</v>
      </c>
      <c r="AU624" s="73">
        <f t="shared" si="148"/>
        <v>-3.4213066101074219E-5</v>
      </c>
      <c r="AV624" s="71"/>
      <c r="AW624" s="235">
        <f t="shared" si="149"/>
        <v>1.2101212992549928</v>
      </c>
      <c r="AX624" s="6">
        <f t="shared" si="150"/>
        <v>0.11084422736128499</v>
      </c>
      <c r="AY624" s="6">
        <f t="shared" si="151"/>
        <v>58.893577098846436</v>
      </c>
      <c r="AZ624" s="74">
        <f t="shared" si="152"/>
        <v>206.63793853034659</v>
      </c>
      <c r="BA624" s="74" t="s">
        <v>120</v>
      </c>
      <c r="BB624" s="236">
        <f t="shared" si="153"/>
        <v>264.43224173553722</v>
      </c>
      <c r="BC624" s="35">
        <f t="shared" si="154"/>
        <v>-3.1782378755451646E-6</v>
      </c>
      <c r="BD624" s="6">
        <f t="shared" si="155"/>
        <v>0.13010753318667412</v>
      </c>
      <c r="BE624" s="74" t="s">
        <v>120</v>
      </c>
      <c r="BF624" s="74" t="s">
        <v>120</v>
      </c>
      <c r="BG624" s="6">
        <f t="shared" si="156"/>
        <v>3.4498203545808792E-2</v>
      </c>
      <c r="BH624" s="74" t="s">
        <v>120</v>
      </c>
      <c r="BI624" s="6">
        <f t="shared" si="157"/>
        <v>3.9032261818647385E-2</v>
      </c>
      <c r="BJ624" s="74" t="s">
        <v>120</v>
      </c>
      <c r="BK624" s="74" t="s">
        <v>120</v>
      </c>
      <c r="BL624" s="6">
        <f t="shared" si="158"/>
        <v>1.3759980089962482</v>
      </c>
      <c r="BM624" s="74" t="s">
        <v>120</v>
      </c>
      <c r="BN624" s="236" t="s">
        <v>120</v>
      </c>
      <c r="BO624" s="35">
        <f t="shared" si="159"/>
        <v>1.0126673527865331E-3</v>
      </c>
    </row>
    <row r="625" spans="1:67">
      <c r="A625" s="23">
        <v>26755</v>
      </c>
      <c r="B625" s="76">
        <v>30</v>
      </c>
      <c r="C625" s="17">
        <v>4</v>
      </c>
      <c r="D625" s="18">
        <v>1973</v>
      </c>
      <c r="E625" s="86" t="s">
        <v>26</v>
      </c>
      <c r="F625" s="234">
        <v>908</v>
      </c>
      <c r="G625" s="238">
        <v>809.36566162109375</v>
      </c>
      <c r="H625" s="29">
        <v>640.48236083984375</v>
      </c>
      <c r="I625" s="29">
        <v>7.0539722442626953</v>
      </c>
      <c r="J625" s="30">
        <v>27.43504524230957</v>
      </c>
      <c r="K625" s="29">
        <v>0</v>
      </c>
      <c r="L625" s="29">
        <v>50</v>
      </c>
      <c r="M625" s="29">
        <v>38.960186004638672</v>
      </c>
      <c r="N625" s="69">
        <v>103.93267822265625</v>
      </c>
      <c r="O625" s="70">
        <v>1291.4442138671875</v>
      </c>
      <c r="P625" s="30">
        <v>1623.4503173828125</v>
      </c>
      <c r="Q625" s="30">
        <v>1.8148148059844971</v>
      </c>
      <c r="R625" s="30">
        <v>6.8768515586853027</v>
      </c>
      <c r="S625" s="30">
        <v>102.09374237060547</v>
      </c>
      <c r="T625" s="30">
        <v>31.179803848266602</v>
      </c>
      <c r="U625" s="30">
        <v>6.8403868675231934</v>
      </c>
      <c r="V625" s="30">
        <v>0</v>
      </c>
      <c r="W625" s="69">
        <v>51.888427734375</v>
      </c>
      <c r="X625" s="70">
        <v>3011.811767578125</v>
      </c>
      <c r="Y625" s="30">
        <v>21.847221374511719</v>
      </c>
      <c r="Z625" s="30">
        <v>8.4994077682495117</v>
      </c>
      <c r="AA625" s="30">
        <v>5.7220458984375E-6</v>
      </c>
      <c r="AB625" s="69">
        <v>31.989944458007813</v>
      </c>
      <c r="AC625" s="70">
        <v>3579.76708984375</v>
      </c>
      <c r="AD625" s="30">
        <v>1518.7091064453125</v>
      </c>
      <c r="AE625" s="29">
        <v>1.6836812496185303</v>
      </c>
      <c r="AF625" s="29">
        <v>32.770832061767578</v>
      </c>
      <c r="AG625" s="29">
        <v>6.793644905090332</v>
      </c>
      <c r="AH625" s="29">
        <v>3.1759254932403564</v>
      </c>
      <c r="AI625" s="29">
        <v>15.566529273986816</v>
      </c>
      <c r="AJ625" s="69">
        <v>0</v>
      </c>
      <c r="AK625" s="70">
        <v>5185.078125</v>
      </c>
      <c r="AL625" s="29">
        <v>0</v>
      </c>
      <c r="AM625" s="29">
        <v>1.9767943620681763</v>
      </c>
      <c r="AN625" s="69">
        <v>47.055553436279297</v>
      </c>
      <c r="AO625" s="70">
        <v>5139.99951171875</v>
      </c>
      <c r="AP625" s="71"/>
      <c r="AQ625" s="33">
        <f t="shared" si="144"/>
        <v>-3.814697265625E-5</v>
      </c>
      <c r="AR625" s="25">
        <f t="shared" si="145"/>
        <v>-6.4611434936523438E-5</v>
      </c>
      <c r="AS625" s="25">
        <f t="shared" si="146"/>
        <v>1.3695175175598706E-4</v>
      </c>
      <c r="AT625" s="25">
        <f t="shared" si="147"/>
        <v>2.036722162301885E-4</v>
      </c>
      <c r="AU625" s="73">
        <f t="shared" si="148"/>
        <v>-1.4579296112060547E-4</v>
      </c>
      <c r="AV625" s="71"/>
      <c r="AW625" s="235">
        <f t="shared" si="149"/>
        <v>17.365498238555656</v>
      </c>
      <c r="AX625" s="6">
        <f t="shared" si="150"/>
        <v>15.879927609183571</v>
      </c>
      <c r="AY625" s="6">
        <f t="shared" si="151"/>
        <v>33.673625707626343</v>
      </c>
      <c r="AZ625" s="74">
        <f t="shared" si="152"/>
        <v>273.66315878875986</v>
      </c>
      <c r="BA625" s="74" t="s">
        <v>120</v>
      </c>
      <c r="BB625" s="236">
        <f t="shared" si="153"/>
        <v>305.85121061466941</v>
      </c>
      <c r="BC625" s="35">
        <f t="shared" si="154"/>
        <v>3.2523446975574188E-6</v>
      </c>
      <c r="BD625" s="6">
        <f t="shared" si="155"/>
        <v>155.82110595703125</v>
      </c>
      <c r="BE625" s="74" t="s">
        <v>120</v>
      </c>
      <c r="BF625" s="74" t="s">
        <v>120</v>
      </c>
      <c r="BG625" s="6">
        <f t="shared" si="156"/>
        <v>88.960186004638672</v>
      </c>
      <c r="BH625" s="74" t="s">
        <v>120</v>
      </c>
      <c r="BI625" s="6">
        <f t="shared" si="157"/>
        <v>46.746333122253418</v>
      </c>
      <c r="BJ625" s="74" t="s">
        <v>120</v>
      </c>
      <c r="BK625" s="74" t="s">
        <v>120</v>
      </c>
      <c r="BL625" s="6">
        <f t="shared" si="158"/>
        <v>218.14787817001343</v>
      </c>
      <c r="BM625" s="74" t="s">
        <v>120</v>
      </c>
      <c r="BN625" s="236" t="s">
        <v>120</v>
      </c>
      <c r="BO625" s="35">
        <f t="shared" si="159"/>
        <v>1.5261032117467921</v>
      </c>
    </row>
    <row r="626" spans="1:67">
      <c r="A626" s="23">
        <v>26785</v>
      </c>
      <c r="B626" s="76">
        <v>31</v>
      </c>
      <c r="C626" s="17">
        <v>5</v>
      </c>
      <c r="D626" s="18">
        <v>1973</v>
      </c>
      <c r="E626" s="86" t="s">
        <v>26</v>
      </c>
      <c r="F626" s="234">
        <v>2184</v>
      </c>
      <c r="G626" s="238">
        <v>662.30657958984375</v>
      </c>
      <c r="H626" s="29">
        <v>1091.2392578125</v>
      </c>
      <c r="I626" s="29">
        <v>9.1836872100830078</v>
      </c>
      <c r="J626" s="30">
        <v>41.407970428466797</v>
      </c>
      <c r="K626" s="29">
        <v>0</v>
      </c>
      <c r="L626" s="29">
        <v>50</v>
      </c>
      <c r="M626" s="29">
        <v>50</v>
      </c>
      <c r="N626" s="69">
        <v>174.04074096679687</v>
      </c>
      <c r="O626" s="70">
        <v>1530.0966796875</v>
      </c>
      <c r="P626" s="30">
        <v>1368.04833984375</v>
      </c>
      <c r="Q626" s="30">
        <v>3.9516124725341797</v>
      </c>
      <c r="R626" s="30">
        <v>8.8638429641723633</v>
      </c>
      <c r="S626" s="30">
        <v>111.97379302978516</v>
      </c>
      <c r="T626" s="30">
        <v>52.212223052978516</v>
      </c>
      <c r="U626" s="30">
        <v>9.7585878372192383</v>
      </c>
      <c r="V626" s="30">
        <v>15.234769821166992</v>
      </c>
      <c r="W626" s="69">
        <v>86.889900207519531</v>
      </c>
      <c r="X626" s="70">
        <v>2982.780517578125</v>
      </c>
      <c r="Y626" s="30">
        <v>26.021505355834961</v>
      </c>
      <c r="Z626" s="30">
        <v>0</v>
      </c>
      <c r="AA626" s="30">
        <v>0</v>
      </c>
      <c r="AB626" s="69">
        <v>12.149374008178711</v>
      </c>
      <c r="AC626" s="70">
        <v>3206.392578125</v>
      </c>
      <c r="AD626" s="30">
        <v>1834.3590087890625</v>
      </c>
      <c r="AE626" s="29">
        <v>0.63944071531295776</v>
      </c>
      <c r="AF626" s="29">
        <v>39.032260894775391</v>
      </c>
      <c r="AG626" s="29">
        <v>10.976701736450195</v>
      </c>
      <c r="AH626" s="29">
        <v>11.854838371276855</v>
      </c>
      <c r="AI626" s="29">
        <v>26.066970825195313</v>
      </c>
      <c r="AJ626" s="69">
        <v>0</v>
      </c>
      <c r="AK626" s="70">
        <v>5139.08203125</v>
      </c>
      <c r="AL626" s="29">
        <v>0</v>
      </c>
      <c r="AM626" s="29">
        <v>2.8201215267181396</v>
      </c>
      <c r="AN626" s="69">
        <v>66.680107116699219</v>
      </c>
      <c r="AO626" s="70">
        <v>5075.2216796875</v>
      </c>
      <c r="AP626" s="71"/>
      <c r="AQ626" s="33">
        <f t="shared" si="144"/>
        <v>7.43865966796875E-5</v>
      </c>
      <c r="AR626" s="25">
        <f t="shared" si="145"/>
        <v>-1.087188720703125E-4</v>
      </c>
      <c r="AS626" s="25">
        <f t="shared" si="146"/>
        <v>8.3543451182777062E-5</v>
      </c>
      <c r="AT626" s="25">
        <f t="shared" si="147"/>
        <v>-1.655635633142083E-4</v>
      </c>
      <c r="AU626" s="73">
        <f t="shared" si="148"/>
        <v>3.6597251892089844E-4</v>
      </c>
      <c r="AV626" s="71"/>
      <c r="AW626" s="235">
        <f t="shared" si="149"/>
        <v>27.229509543426765</v>
      </c>
      <c r="AX626" s="6">
        <f t="shared" si="150"/>
        <v>21.209560231453132</v>
      </c>
      <c r="AY626" s="6">
        <f t="shared" si="151"/>
        <v>12.788814723491669</v>
      </c>
      <c r="AZ626" s="74">
        <f t="shared" si="152"/>
        <v>305.29436642102957</v>
      </c>
      <c r="BA626" s="74" t="s">
        <v>120</v>
      </c>
      <c r="BB626" s="236">
        <f t="shared" si="153"/>
        <v>312.06321732954547</v>
      </c>
      <c r="BC626" s="35">
        <f t="shared" si="154"/>
        <v>1.4503002148558153E-5</v>
      </c>
      <c r="BD626" s="6">
        <f t="shared" si="155"/>
        <v>260.93064117431641</v>
      </c>
      <c r="BE626" s="74" t="s">
        <v>120</v>
      </c>
      <c r="BF626" s="74" t="s">
        <v>120</v>
      </c>
      <c r="BG626" s="6">
        <f t="shared" si="156"/>
        <v>115.23476982116699</v>
      </c>
      <c r="BH626" s="74" t="s">
        <v>120</v>
      </c>
      <c r="BI626" s="6">
        <f t="shared" si="157"/>
        <v>78.279193878173828</v>
      </c>
      <c r="BJ626" s="74" t="s">
        <v>120</v>
      </c>
      <c r="BK626" s="74" t="s">
        <v>120</v>
      </c>
      <c r="BL626" s="6">
        <f t="shared" si="158"/>
        <v>263.84111309051514</v>
      </c>
      <c r="BM626" s="74" t="s">
        <v>120</v>
      </c>
      <c r="BN626" s="236" t="s">
        <v>120</v>
      </c>
      <c r="BO626" s="35">
        <f t="shared" si="159"/>
        <v>3.3271014536198749</v>
      </c>
    </row>
    <row r="627" spans="1:67">
      <c r="A627" s="23">
        <v>26816</v>
      </c>
      <c r="B627" s="76">
        <v>30</v>
      </c>
      <c r="C627" s="17">
        <v>6</v>
      </c>
      <c r="D627" s="18">
        <v>1973</v>
      </c>
      <c r="E627" s="86" t="s">
        <v>26</v>
      </c>
      <c r="F627" s="234">
        <v>1239</v>
      </c>
      <c r="G627" s="238">
        <v>455.28982543945312</v>
      </c>
      <c r="H627" s="29">
        <v>638.62139892578125</v>
      </c>
      <c r="I627" s="29">
        <v>12.738253593444824</v>
      </c>
      <c r="J627" s="30">
        <v>50.647365570068359</v>
      </c>
      <c r="K627" s="29">
        <v>0</v>
      </c>
      <c r="L627" s="29">
        <v>50</v>
      </c>
      <c r="M627" s="29">
        <v>49.999996185302734</v>
      </c>
      <c r="N627" s="69">
        <v>246.87374877929687</v>
      </c>
      <c r="O627" s="70">
        <v>810.423095703125</v>
      </c>
      <c r="P627" s="30">
        <v>1010.3154907226562</v>
      </c>
      <c r="Q627" s="30">
        <v>4.0833330154418945</v>
      </c>
      <c r="R627" s="30">
        <v>8.8382282257080078</v>
      </c>
      <c r="S627" s="30">
        <v>115.70625305175781</v>
      </c>
      <c r="T627" s="30">
        <v>74.062126159667969</v>
      </c>
      <c r="U627" s="30">
        <v>11.97136402130127</v>
      </c>
      <c r="V627" s="30">
        <v>42.533336639404297</v>
      </c>
      <c r="W627" s="69">
        <v>123.25180816650391</v>
      </c>
      <c r="X627" s="70">
        <v>1869.61474609375</v>
      </c>
      <c r="Y627" s="30">
        <v>23.527776718139648</v>
      </c>
      <c r="Z627" s="30">
        <v>0</v>
      </c>
      <c r="AA627" s="30">
        <v>0</v>
      </c>
      <c r="AB627" s="69">
        <v>17.734586715698242</v>
      </c>
      <c r="AC627" s="70">
        <v>2191.18212890625</v>
      </c>
      <c r="AD627" s="30">
        <v>1093.5389404296875</v>
      </c>
      <c r="AE627" s="29">
        <v>0.93339931964874268</v>
      </c>
      <c r="AF627" s="29">
        <v>35.291664123535156</v>
      </c>
      <c r="AG627" s="29">
        <v>14.972221374511719</v>
      </c>
      <c r="AH627" s="29">
        <v>11.796295166015625</v>
      </c>
      <c r="AI627" s="29">
        <v>36.975543975830078</v>
      </c>
      <c r="AJ627" s="69">
        <v>0</v>
      </c>
      <c r="AK627" s="70">
        <v>3399.443115234375</v>
      </c>
      <c r="AL627" s="29">
        <v>0</v>
      </c>
      <c r="AM627" s="29">
        <v>3.4595887660980225</v>
      </c>
      <c r="AN627" s="69">
        <v>68.902778625488281</v>
      </c>
      <c r="AO627" s="70">
        <v>3334</v>
      </c>
      <c r="AP627" s="71"/>
      <c r="AQ627" s="33">
        <f t="shared" si="144"/>
        <v>2.86102294921875E-6</v>
      </c>
      <c r="AR627" s="25">
        <f t="shared" si="145"/>
        <v>0</v>
      </c>
      <c r="AS627" s="25">
        <f t="shared" si="146"/>
        <v>-4.0837794585968368E-6</v>
      </c>
      <c r="AT627" s="25">
        <f t="shared" si="147"/>
        <v>-2.6099559818248963E-5</v>
      </c>
      <c r="AU627" s="73">
        <f t="shared" si="148"/>
        <v>-7.4625015258789063E-5</v>
      </c>
      <c r="AV627" s="71"/>
      <c r="AW627" s="235">
        <f t="shared" si="149"/>
        <v>34.605322416951836</v>
      </c>
      <c r="AX627" s="6">
        <f t="shared" si="150"/>
        <v>23.28585680338962</v>
      </c>
      <c r="AY627" s="6">
        <f t="shared" si="151"/>
        <v>18.667986035346985</v>
      </c>
      <c r="AZ627" s="74">
        <f t="shared" si="152"/>
        <v>191.03824913718483</v>
      </c>
      <c r="BA627" s="74" t="s">
        <v>120</v>
      </c>
      <c r="BB627" s="236">
        <f t="shared" si="153"/>
        <v>198.38677685950412</v>
      </c>
      <c r="BC627" s="35">
        <f t="shared" si="154"/>
        <v>-7.3005345200272131E-6</v>
      </c>
      <c r="BD627" s="6">
        <f t="shared" si="155"/>
        <v>370.12555694580078</v>
      </c>
      <c r="BE627" s="74" t="s">
        <v>120</v>
      </c>
      <c r="BF627" s="74" t="s">
        <v>120</v>
      </c>
      <c r="BG627" s="6">
        <f t="shared" si="156"/>
        <v>142.53333282470703</v>
      </c>
      <c r="BH627" s="74" t="s">
        <v>120</v>
      </c>
      <c r="BI627" s="6">
        <f t="shared" si="157"/>
        <v>111.03767013549805</v>
      </c>
      <c r="BJ627" s="74" t="s">
        <v>120</v>
      </c>
      <c r="BK627" s="74" t="s">
        <v>120</v>
      </c>
      <c r="BL627" s="6">
        <f t="shared" si="158"/>
        <v>276.83450126647949</v>
      </c>
      <c r="BM627" s="74" t="s">
        <v>120</v>
      </c>
      <c r="BN627" s="236" t="s">
        <v>120</v>
      </c>
      <c r="BO627" s="35">
        <f t="shared" si="159"/>
        <v>6.5461031146629969</v>
      </c>
    </row>
    <row r="628" spans="1:67">
      <c r="A628" s="23">
        <v>26846</v>
      </c>
      <c r="B628" s="76">
        <v>31</v>
      </c>
      <c r="C628" s="17">
        <v>7</v>
      </c>
      <c r="D628" s="18">
        <v>1973</v>
      </c>
      <c r="E628" s="86" t="s">
        <v>26</v>
      </c>
      <c r="F628" s="234">
        <v>246</v>
      </c>
      <c r="G628" s="238">
        <v>322.414794921875</v>
      </c>
      <c r="H628" s="29">
        <v>600.275634765625</v>
      </c>
      <c r="I628" s="29">
        <v>15.173149108886719</v>
      </c>
      <c r="J628" s="30">
        <v>51.126888275146484</v>
      </c>
      <c r="K628" s="29">
        <v>0</v>
      </c>
      <c r="L628" s="29">
        <v>50</v>
      </c>
      <c r="M628" s="29">
        <v>50</v>
      </c>
      <c r="N628" s="69">
        <v>249.88796997070312</v>
      </c>
      <c r="O628" s="70">
        <v>639.1025390625</v>
      </c>
      <c r="P628" s="30">
        <v>483.90390014648437</v>
      </c>
      <c r="Q628" s="30">
        <v>4.3906807899475098</v>
      </c>
      <c r="R628" s="30">
        <v>8.8353824615478516</v>
      </c>
      <c r="S628" s="30">
        <v>111.97379302978516</v>
      </c>
      <c r="T628" s="30">
        <v>74.966392517089844</v>
      </c>
      <c r="U628" s="30">
        <v>16.708438873291016</v>
      </c>
      <c r="V628" s="30">
        <v>43.670249938964844</v>
      </c>
      <c r="W628" s="69">
        <v>124.75666046142578</v>
      </c>
      <c r="X628" s="70">
        <v>1171.4542236328125</v>
      </c>
      <c r="Y628" s="30">
        <v>22.768817901611328</v>
      </c>
      <c r="Z628" s="30">
        <v>0</v>
      </c>
      <c r="AA628" s="30">
        <v>0</v>
      </c>
      <c r="AB628" s="69">
        <v>16.402597427368164</v>
      </c>
      <c r="AC628" s="70">
        <v>1460.9857177734375</v>
      </c>
      <c r="AD628" s="30">
        <v>447.9222412109375</v>
      </c>
      <c r="AE628" s="29">
        <v>0.86329460144042969</v>
      </c>
      <c r="AF628" s="29">
        <v>34.153224945068359</v>
      </c>
      <c r="AG628" s="29">
        <v>14.928313255310059</v>
      </c>
      <c r="AH628" s="29">
        <v>12.732974052429199</v>
      </c>
      <c r="AI628" s="29">
        <v>37.426998138427734</v>
      </c>
      <c r="AJ628" s="69">
        <v>0</v>
      </c>
      <c r="AK628" s="70">
        <v>2022.1895751953125</v>
      </c>
      <c r="AL628" s="29">
        <v>0</v>
      </c>
      <c r="AM628" s="29">
        <v>4.8285493850708008</v>
      </c>
      <c r="AN628" s="69">
        <v>95.954307556152344</v>
      </c>
      <c r="AO628" s="70">
        <v>1931.0638427734375</v>
      </c>
      <c r="AP628" s="71"/>
      <c r="AQ628" s="33">
        <f t="shared" si="144"/>
        <v>-4.1961669921875E-5</v>
      </c>
      <c r="AR628" s="25">
        <f t="shared" si="145"/>
        <v>-7.152557373046875E-6</v>
      </c>
      <c r="AS628" s="25">
        <f t="shared" si="146"/>
        <v>1.4612105587730184E-5</v>
      </c>
      <c r="AT628" s="25">
        <f t="shared" si="147"/>
        <v>3.5804040862785769E-5</v>
      </c>
      <c r="AU628" s="73">
        <f t="shared" si="148"/>
        <v>-2.574920654296875E-5</v>
      </c>
      <c r="AV628" s="71"/>
      <c r="AW628" s="235">
        <f t="shared" si="149"/>
        <v>37.769940150237282</v>
      </c>
      <c r="AX628" s="6">
        <f t="shared" si="150"/>
        <v>24.27779318155336</v>
      </c>
      <c r="AY628" s="6">
        <f t="shared" si="151"/>
        <v>17.265892028808594</v>
      </c>
      <c r="AZ628" s="74">
        <f t="shared" si="152"/>
        <v>114.96273981772178</v>
      </c>
      <c r="BA628" s="74" t="s">
        <v>120</v>
      </c>
      <c r="BB628" s="236">
        <f t="shared" si="153"/>
        <v>118.73648752259814</v>
      </c>
      <c r="BC628" s="35">
        <f t="shared" si="154"/>
        <v>-2.6447516745520261E-6</v>
      </c>
      <c r="BD628" s="6">
        <f t="shared" si="155"/>
        <v>374.64463043212891</v>
      </c>
      <c r="BE628" s="74" t="s">
        <v>120</v>
      </c>
      <c r="BF628" s="74" t="s">
        <v>120</v>
      </c>
      <c r="BG628" s="6">
        <f t="shared" si="156"/>
        <v>143.67024993896484</v>
      </c>
      <c r="BH628" s="74" t="s">
        <v>120</v>
      </c>
      <c r="BI628" s="6">
        <f t="shared" si="157"/>
        <v>112.39339065551758</v>
      </c>
      <c r="BJ628" s="74" t="s">
        <v>120</v>
      </c>
      <c r="BK628" s="74" t="s">
        <v>120</v>
      </c>
      <c r="BL628" s="6">
        <f t="shared" si="158"/>
        <v>277.61851358413696</v>
      </c>
      <c r="BM628" s="74" t="s">
        <v>120</v>
      </c>
      <c r="BN628" s="236" t="s">
        <v>120</v>
      </c>
      <c r="BO628" s="35">
        <f t="shared" si="159"/>
        <v>7.892582285027804</v>
      </c>
    </row>
    <row r="629" spans="1:67">
      <c r="A629" s="23">
        <v>26877</v>
      </c>
      <c r="B629" s="76">
        <v>31</v>
      </c>
      <c r="C629" s="17">
        <v>8</v>
      </c>
      <c r="D629" s="18">
        <v>1973</v>
      </c>
      <c r="E629" s="86" t="s">
        <v>26</v>
      </c>
      <c r="F629" s="234">
        <v>83</v>
      </c>
      <c r="G629" s="238">
        <v>281.59420776367187</v>
      </c>
      <c r="H629" s="29">
        <v>1037.7740478515625</v>
      </c>
      <c r="I629" s="29">
        <v>13.939720153808594</v>
      </c>
      <c r="J629" s="30">
        <v>45.560989379882812</v>
      </c>
      <c r="K629" s="29">
        <v>0</v>
      </c>
      <c r="L629" s="29">
        <v>50</v>
      </c>
      <c r="M629" s="29">
        <v>50</v>
      </c>
      <c r="N629" s="69">
        <v>173.60684204101562</v>
      </c>
      <c r="O629" s="70">
        <v>1105.26220703125</v>
      </c>
      <c r="P629" s="30">
        <v>508.99542236328125</v>
      </c>
      <c r="Q629" s="30">
        <v>3.5125446319580078</v>
      </c>
      <c r="R629" s="30">
        <v>8.9207649230957031</v>
      </c>
      <c r="S629" s="30">
        <v>105.38710021972656</v>
      </c>
      <c r="T629" s="30">
        <v>52.082054138183594</v>
      </c>
      <c r="U629" s="30">
        <v>12.284443855285645</v>
      </c>
      <c r="V629" s="30">
        <v>15.072135925292969</v>
      </c>
      <c r="W629" s="69">
        <v>86.673271179199219</v>
      </c>
      <c r="X629" s="70">
        <v>1694.6990966796875</v>
      </c>
      <c r="Y629" s="30">
        <v>24.395160675048828</v>
      </c>
      <c r="Z629" s="30">
        <v>0</v>
      </c>
      <c r="AA629" s="30">
        <v>2.288818359375E-5</v>
      </c>
      <c r="AB629" s="69">
        <v>16.22991943359375</v>
      </c>
      <c r="AC629" s="70">
        <v>1983.048583984375</v>
      </c>
      <c r="AD629" s="30">
        <v>452.43685913085937</v>
      </c>
      <c r="AE629" s="29">
        <v>0.85420626401901245</v>
      </c>
      <c r="AF629" s="29">
        <v>36.592742919921875</v>
      </c>
      <c r="AG629" s="29">
        <v>10.976701736450195</v>
      </c>
      <c r="AH629" s="29">
        <v>10.098565101623535</v>
      </c>
      <c r="AI629" s="29">
        <v>26.001981735229492</v>
      </c>
      <c r="AJ629" s="69">
        <v>0</v>
      </c>
      <c r="AK629" s="70">
        <v>2533.0478515625</v>
      </c>
      <c r="AL629" s="29">
        <v>0</v>
      </c>
      <c r="AM629" s="29">
        <v>3.550065279006958</v>
      </c>
      <c r="AN629" s="69">
        <v>86.196243286132812</v>
      </c>
      <c r="AO629" s="70">
        <v>2450.401611328125</v>
      </c>
      <c r="AP629" s="71"/>
      <c r="AQ629" s="33">
        <f t="shared" si="144"/>
        <v>-8.392333984375E-5</v>
      </c>
      <c r="AR629" s="25">
        <f t="shared" si="145"/>
        <v>3.337860107421875E-5</v>
      </c>
      <c r="AS629" s="25">
        <f t="shared" si="146"/>
        <v>4.8584378191662836E-5</v>
      </c>
      <c r="AT629" s="25">
        <f t="shared" si="147"/>
        <v>-8.2978240698139416E-5</v>
      </c>
      <c r="AU629" s="73">
        <f t="shared" si="148"/>
        <v>6.2227249145507813E-5</v>
      </c>
      <c r="AV629" s="71"/>
      <c r="AW629" s="235">
        <f t="shared" si="149"/>
        <v>28.379510609019885</v>
      </c>
      <c r="AX629" s="6">
        <f t="shared" si="150"/>
        <v>20.866625974198019</v>
      </c>
      <c r="AY629" s="6">
        <f t="shared" si="151"/>
        <v>17.084125697612762</v>
      </c>
      <c r="AZ629" s="74">
        <f t="shared" si="152"/>
        <v>141.09807862841393</v>
      </c>
      <c r="BA629" s="74" t="s">
        <v>120</v>
      </c>
      <c r="BB629" s="236">
        <f t="shared" si="153"/>
        <v>150.6693222172004</v>
      </c>
      <c r="BC629" s="35">
        <f t="shared" si="154"/>
        <v>-2.5259955691581126E-6</v>
      </c>
      <c r="BD629" s="6">
        <f t="shared" si="155"/>
        <v>260.28011322021484</v>
      </c>
      <c r="BE629" s="74" t="s">
        <v>120</v>
      </c>
      <c r="BF629" s="74" t="s">
        <v>120</v>
      </c>
      <c r="BG629" s="6">
        <f t="shared" si="156"/>
        <v>115.07213592529297</v>
      </c>
      <c r="BH629" s="74" t="s">
        <v>120</v>
      </c>
      <c r="BI629" s="6">
        <f t="shared" si="157"/>
        <v>78.084035873413086</v>
      </c>
      <c r="BJ629" s="74" t="s">
        <v>120</v>
      </c>
      <c r="BK629" s="74" t="s">
        <v>120</v>
      </c>
      <c r="BL629" s="6">
        <f t="shared" si="158"/>
        <v>257.72903633117676</v>
      </c>
      <c r="BM629" s="74" t="s">
        <v>120</v>
      </c>
      <c r="BN629" s="236" t="s">
        <v>120</v>
      </c>
      <c r="BO629" s="35">
        <f t="shared" si="159"/>
        <v>5.0375447869446388</v>
      </c>
    </row>
    <row r="630" spans="1:67">
      <c r="A630" s="23">
        <v>26908</v>
      </c>
      <c r="B630" s="76">
        <v>30</v>
      </c>
      <c r="C630" s="17">
        <v>9</v>
      </c>
      <c r="D630" s="18">
        <v>1973</v>
      </c>
      <c r="E630" s="86" t="s">
        <v>26</v>
      </c>
      <c r="F630" s="234">
        <v>30</v>
      </c>
      <c r="G630" s="238">
        <v>639.47393798828125</v>
      </c>
      <c r="H630" s="29">
        <v>573.91778564453125</v>
      </c>
      <c r="I630" s="29">
        <v>8.8192501068115234</v>
      </c>
      <c r="J630" s="30">
        <v>27.877462387084961</v>
      </c>
      <c r="K630" s="29">
        <v>0</v>
      </c>
      <c r="L630" s="29">
        <v>50</v>
      </c>
      <c r="M630" s="29">
        <v>46.809257507324219</v>
      </c>
      <c r="N630" s="69">
        <v>124.87165832519531</v>
      </c>
      <c r="O630" s="70">
        <v>1028.4075927734375</v>
      </c>
      <c r="P630" s="30">
        <v>512.4063720703125</v>
      </c>
      <c r="Q630" s="30">
        <v>2.2685182094573975</v>
      </c>
      <c r="R630" s="30">
        <v>8.3092584609985352</v>
      </c>
      <c r="S630" s="30">
        <v>108.90000152587891</v>
      </c>
      <c r="T630" s="30">
        <v>37.461498260498047</v>
      </c>
      <c r="U630" s="30">
        <v>5.8329262733459473</v>
      </c>
      <c r="V630" s="30">
        <v>0</v>
      </c>
      <c r="W630" s="69">
        <v>62.34222412109375</v>
      </c>
      <c r="X630" s="70">
        <v>1641.243896484375</v>
      </c>
      <c r="Y630" s="30">
        <v>23.527776718139648</v>
      </c>
      <c r="Z630" s="30">
        <v>5.0737466812133789</v>
      </c>
      <c r="AA630" s="30">
        <v>1.9073486328125E-6</v>
      </c>
      <c r="AB630" s="69">
        <v>16.979742050170898</v>
      </c>
      <c r="AC630" s="70">
        <v>1955.199462890625</v>
      </c>
      <c r="AD630" s="30">
        <v>503.3250732421875</v>
      </c>
      <c r="AE630" s="29">
        <v>0.89367067813873291</v>
      </c>
      <c r="AF630" s="29">
        <v>35.291664123535156</v>
      </c>
      <c r="AG630" s="29">
        <v>7.8818044662475586</v>
      </c>
      <c r="AH630" s="29">
        <v>5.8981475830078125</v>
      </c>
      <c r="AI630" s="29">
        <v>18.702667236328125</v>
      </c>
      <c r="AJ630" s="69">
        <v>0</v>
      </c>
      <c r="AK630" s="70">
        <v>2541.3173828125</v>
      </c>
      <c r="AL630" s="29">
        <v>0</v>
      </c>
      <c r="AM630" s="29">
        <v>1.6856497526168823</v>
      </c>
      <c r="AN630" s="69">
        <v>47.055553436279297</v>
      </c>
      <c r="AO630" s="70">
        <v>2495.947509765625</v>
      </c>
      <c r="AP630" s="71"/>
      <c r="AQ630" s="33">
        <f t="shared" si="144"/>
        <v>-7.2479248046875E-5</v>
      </c>
      <c r="AR630" s="25">
        <f t="shared" si="145"/>
        <v>4.6968460083007813E-5</v>
      </c>
      <c r="AS630" s="25">
        <f t="shared" si="146"/>
        <v>-2.3890018383099232E-5</v>
      </c>
      <c r="AT630" s="25">
        <f t="shared" si="147"/>
        <v>6.9952230205672095E-5</v>
      </c>
      <c r="AU630" s="73">
        <f t="shared" si="148"/>
        <v>-3.0636787414550781E-5</v>
      </c>
      <c r="AV630" s="71"/>
      <c r="AW630" s="235">
        <f t="shared" si="149"/>
        <v>19.700550350472948</v>
      </c>
      <c r="AX630" s="6">
        <f t="shared" si="150"/>
        <v>17.179504874521051</v>
      </c>
      <c r="AY630" s="6">
        <f t="shared" si="151"/>
        <v>17.873412728309631</v>
      </c>
      <c r="AZ630" s="74">
        <f t="shared" si="152"/>
        <v>133.16682162954788</v>
      </c>
      <c r="BA630" s="74" t="s">
        <v>120</v>
      </c>
      <c r="BB630" s="236">
        <f t="shared" si="153"/>
        <v>148.51919066373966</v>
      </c>
      <c r="BC630" s="35">
        <f t="shared" si="154"/>
        <v>-1.7818340438680025E-6</v>
      </c>
      <c r="BD630" s="6">
        <f t="shared" si="155"/>
        <v>187.21388244628906</v>
      </c>
      <c r="BE630" s="74" t="s">
        <v>120</v>
      </c>
      <c r="BF630" s="74" t="s">
        <v>120</v>
      </c>
      <c r="BG630" s="6">
        <f t="shared" si="156"/>
        <v>96.809257507324219</v>
      </c>
      <c r="BH630" s="74" t="s">
        <v>120</v>
      </c>
      <c r="BI630" s="6">
        <f t="shared" si="157"/>
        <v>56.164165496826172</v>
      </c>
      <c r="BJ630" s="74" t="s">
        <v>120</v>
      </c>
      <c r="BK630" s="74" t="s">
        <v>120</v>
      </c>
      <c r="BL630" s="6">
        <f t="shared" si="158"/>
        <v>230.86130833625793</v>
      </c>
      <c r="BM630" s="74" t="s">
        <v>120</v>
      </c>
      <c r="BN630" s="236" t="s">
        <v>120</v>
      </c>
      <c r="BO630" s="35">
        <f t="shared" si="159"/>
        <v>2.2924168339641837</v>
      </c>
    </row>
    <row r="631" spans="1:67">
      <c r="A631" s="23">
        <v>26938</v>
      </c>
      <c r="B631" s="76">
        <v>31</v>
      </c>
      <c r="C631" s="17">
        <v>10</v>
      </c>
      <c r="D631" s="18">
        <v>1974</v>
      </c>
      <c r="E631" s="86" t="s">
        <v>25</v>
      </c>
      <c r="F631" s="234">
        <v>56</v>
      </c>
      <c r="G631" s="238">
        <v>283.1153564453125</v>
      </c>
      <c r="H631" s="29">
        <v>815.07745361328125</v>
      </c>
      <c r="I631" s="29">
        <v>5.178734302520752</v>
      </c>
      <c r="J631" s="30">
        <v>8.7499990463256836</v>
      </c>
      <c r="K631" s="29">
        <v>0</v>
      </c>
      <c r="L631" s="29">
        <v>50</v>
      </c>
      <c r="M631" s="29">
        <v>2.6124553680419922</v>
      </c>
      <c r="N631" s="69">
        <v>6.9859285354614258</v>
      </c>
      <c r="O631" s="70">
        <v>1052.523193359375</v>
      </c>
      <c r="P631" s="30">
        <v>560.32110595703125</v>
      </c>
      <c r="Q631" s="30">
        <v>0</v>
      </c>
      <c r="R631" s="30">
        <v>0.54256266355514526</v>
      </c>
      <c r="S631" s="30">
        <v>118.56048583984375</v>
      </c>
      <c r="T631" s="30">
        <v>2.0957787036895752</v>
      </c>
      <c r="U631" s="30">
        <v>2.5292699337005615</v>
      </c>
      <c r="V631" s="30">
        <v>0</v>
      </c>
      <c r="W631" s="69">
        <v>3.4877274036407471</v>
      </c>
      <c r="X631" s="70">
        <v>1733.084716796875</v>
      </c>
      <c r="Y631" s="30">
        <v>22.768817901611328</v>
      </c>
      <c r="Z631" s="30">
        <v>30.53424072265625</v>
      </c>
      <c r="AA631" s="30">
        <v>0</v>
      </c>
      <c r="AB631" s="69">
        <v>27.70088005065918</v>
      </c>
      <c r="AC631" s="70">
        <v>2236.8994140625</v>
      </c>
      <c r="AD631" s="30">
        <v>1075.5916748046875</v>
      </c>
      <c r="AE631" s="29">
        <v>1.4579410552978516</v>
      </c>
      <c r="AF631" s="29">
        <v>34.153224945068359</v>
      </c>
      <c r="AG631" s="29">
        <v>6.9160275459289551</v>
      </c>
      <c r="AH631" s="29">
        <v>0</v>
      </c>
      <c r="AI631" s="29">
        <v>1.0463182926177979</v>
      </c>
      <c r="AJ631" s="69">
        <v>0</v>
      </c>
      <c r="AK631" s="70">
        <v>3378.31787109375</v>
      </c>
      <c r="AL631" s="29">
        <v>0</v>
      </c>
      <c r="AM631" s="29">
        <v>0.7309303879737854</v>
      </c>
      <c r="AN631" s="69">
        <v>14.637096405029297</v>
      </c>
      <c r="AO631" s="70">
        <v>3364.41162109375</v>
      </c>
      <c r="AP631" s="71"/>
      <c r="AQ631" s="33">
        <f t="shared" si="144"/>
        <v>-3.3855438232421875E-5</v>
      </c>
      <c r="AR631" s="25">
        <f t="shared" si="145"/>
        <v>-4.7743320465087891E-5</v>
      </c>
      <c r="AS631" s="25">
        <f t="shared" si="146"/>
        <v>1.5624341813236242E-5</v>
      </c>
      <c r="AT631" s="25">
        <f t="shared" si="147"/>
        <v>-7.1744752858649008E-5</v>
      </c>
      <c r="AU631" s="73">
        <f t="shared" si="148"/>
        <v>8.3982944488525391E-5</v>
      </c>
      <c r="AV631" s="71"/>
      <c r="AW631" s="235">
        <f t="shared" si="149"/>
        <v>4.7790137634592611</v>
      </c>
      <c r="AX631" s="6">
        <f t="shared" si="150"/>
        <v>14.057766615812444</v>
      </c>
      <c r="AY631" s="6">
        <f t="shared" si="151"/>
        <v>29.158821105957031</v>
      </c>
      <c r="AZ631" s="74">
        <f t="shared" si="152"/>
        <v>168.43202792490808</v>
      </c>
      <c r="BA631" s="74" t="s">
        <v>120</v>
      </c>
      <c r="BB631" s="236">
        <f t="shared" si="153"/>
        <v>206.86960711518594</v>
      </c>
      <c r="BC631" s="35">
        <f t="shared" si="154"/>
        <v>-5.2319676342449384E-6</v>
      </c>
      <c r="BD631" s="6">
        <f t="shared" si="155"/>
        <v>10.473655939102173</v>
      </c>
      <c r="BE631" s="74" t="s">
        <v>120</v>
      </c>
      <c r="BF631" s="74" t="s">
        <v>120</v>
      </c>
      <c r="BG631" s="6">
        <f t="shared" si="156"/>
        <v>52.612455368041992</v>
      </c>
      <c r="BH631" s="74" t="s">
        <v>120</v>
      </c>
      <c r="BI631" s="6">
        <f t="shared" si="157"/>
        <v>3.142096996307373</v>
      </c>
      <c r="BJ631" s="74" t="s">
        <v>120</v>
      </c>
      <c r="BK631" s="74" t="s">
        <v>120</v>
      </c>
      <c r="BL631" s="6">
        <f t="shared" si="158"/>
        <v>224.75462859869003</v>
      </c>
      <c r="BM631" s="74" t="s">
        <v>120</v>
      </c>
      <c r="BN631" s="236" t="s">
        <v>120</v>
      </c>
      <c r="BO631" s="35">
        <f t="shared" si="159"/>
        <v>7.5308813112814094E-2</v>
      </c>
    </row>
    <row r="632" spans="1:67">
      <c r="A632" s="23">
        <v>26969</v>
      </c>
      <c r="B632" s="76">
        <v>30</v>
      </c>
      <c r="C632" s="17">
        <v>11</v>
      </c>
      <c r="D632" s="18">
        <v>1974</v>
      </c>
      <c r="E632" s="86" t="s">
        <v>25</v>
      </c>
      <c r="F632" s="234">
        <v>425</v>
      </c>
      <c r="G632" s="238">
        <v>615.08013916015625</v>
      </c>
      <c r="H632" s="29">
        <v>776.45831298828125</v>
      </c>
      <c r="I632" s="29">
        <v>1.7419369220733643</v>
      </c>
      <c r="J632" s="30">
        <v>0</v>
      </c>
      <c r="K632" s="29">
        <v>0</v>
      </c>
      <c r="L632" s="29">
        <v>0</v>
      </c>
      <c r="M632" s="29">
        <v>3.564814105629921E-2</v>
      </c>
      <c r="N632" s="69">
        <v>8.9674443006515503E-2</v>
      </c>
      <c r="O632" s="70">
        <v>1393.155029296875</v>
      </c>
      <c r="P632" s="30">
        <v>744.60174560546875</v>
      </c>
      <c r="Q632" s="30">
        <v>0</v>
      </c>
      <c r="R632" s="30">
        <v>3.564814105629921E-2</v>
      </c>
      <c r="S632" s="30">
        <v>0</v>
      </c>
      <c r="T632" s="30">
        <v>2.69023347645998E-2</v>
      </c>
      <c r="U632" s="30">
        <v>0.703666090965271</v>
      </c>
      <c r="V632" s="30">
        <v>0</v>
      </c>
      <c r="W632" s="69">
        <v>4.4769998639822006E-2</v>
      </c>
      <c r="X632" s="70">
        <v>2138.478271484375</v>
      </c>
      <c r="Y632" s="30">
        <v>0</v>
      </c>
      <c r="Z632" s="30">
        <v>0</v>
      </c>
      <c r="AA632" s="30">
        <v>0</v>
      </c>
      <c r="AB632" s="69">
        <v>12.530352592468262</v>
      </c>
      <c r="AC632" s="70">
        <v>2349.057861328125</v>
      </c>
      <c r="AD632" s="30">
        <v>284.36685180664062</v>
      </c>
      <c r="AE632" s="29">
        <v>0.65949225425720215</v>
      </c>
      <c r="AF632" s="29">
        <v>0</v>
      </c>
      <c r="AG632" s="29">
        <v>0</v>
      </c>
      <c r="AH632" s="29">
        <v>0</v>
      </c>
      <c r="AI632" s="29">
        <v>1.3431000523269176E-2</v>
      </c>
      <c r="AJ632" s="69">
        <v>0</v>
      </c>
      <c r="AK632" s="70">
        <v>2644.521240234375</v>
      </c>
      <c r="AL632" s="29">
        <v>0</v>
      </c>
      <c r="AM632" s="29">
        <v>0.20335154235363007</v>
      </c>
      <c r="AN632" s="69">
        <v>1.6805555820465088</v>
      </c>
      <c r="AO632" s="70">
        <v>2643.0439453125</v>
      </c>
      <c r="AP632" s="71"/>
      <c r="AQ632" s="33">
        <f t="shared" si="144"/>
        <v>3.7189573049545288E-5</v>
      </c>
      <c r="AR632" s="25">
        <f t="shared" si="145"/>
        <v>-5.0013884902000427E-5</v>
      </c>
      <c r="AS632" s="25">
        <f t="shared" si="146"/>
        <v>-3.9297711282415548E-5</v>
      </c>
      <c r="AT632" s="25">
        <f t="shared" si="147"/>
        <v>3.8351060993591091E-5</v>
      </c>
      <c r="AU632" s="73">
        <f t="shared" si="148"/>
        <v>9.0882182121276855E-5</v>
      </c>
      <c r="AV632" s="71"/>
      <c r="AW632" s="235">
        <f t="shared" si="149"/>
        <v>0.11012121310904006</v>
      </c>
      <c r="AX632" s="6">
        <f t="shared" si="150"/>
        <v>5.8492509004744619E-2</v>
      </c>
      <c r="AY632" s="6">
        <f t="shared" si="151"/>
        <v>13.189844846725464</v>
      </c>
      <c r="AZ632" s="74">
        <f t="shared" si="152"/>
        <v>144.13382398904847</v>
      </c>
      <c r="BA632" s="74" t="s">
        <v>120</v>
      </c>
      <c r="BB632" s="236">
        <f t="shared" si="153"/>
        <v>157.27203641528925</v>
      </c>
      <c r="BC632" s="35">
        <f t="shared" si="154"/>
        <v>3.7163803767725767E-6</v>
      </c>
      <c r="BD632" s="6">
        <f t="shared" si="155"/>
        <v>0.13444444164633751</v>
      </c>
      <c r="BE632" s="74" t="s">
        <v>120</v>
      </c>
      <c r="BF632" s="74" t="s">
        <v>120</v>
      </c>
      <c r="BG632" s="6">
        <f t="shared" si="156"/>
        <v>3.564814105629921E-2</v>
      </c>
      <c r="BH632" s="74" t="s">
        <v>120</v>
      </c>
      <c r="BI632" s="6">
        <f t="shared" si="157"/>
        <v>4.0333335287868977E-2</v>
      </c>
      <c r="BJ632" s="74" t="s">
        <v>120</v>
      </c>
      <c r="BK632" s="74" t="s">
        <v>120</v>
      </c>
      <c r="BL632" s="6">
        <f t="shared" si="158"/>
        <v>0.73931423202157021</v>
      </c>
      <c r="BM632" s="74" t="s">
        <v>120</v>
      </c>
      <c r="BN632" s="236" t="s">
        <v>120</v>
      </c>
      <c r="BO632" s="35">
        <f t="shared" si="159"/>
        <v>3.2516152086797817E-4</v>
      </c>
    </row>
    <row r="633" spans="1:67">
      <c r="A633" s="23">
        <v>26999</v>
      </c>
      <c r="B633" s="76">
        <v>31</v>
      </c>
      <c r="C633" s="17">
        <v>12</v>
      </c>
      <c r="D633" s="18">
        <v>1974</v>
      </c>
      <c r="E633" s="86" t="s">
        <v>25</v>
      </c>
      <c r="F633" s="234">
        <v>405</v>
      </c>
      <c r="G633" s="238">
        <v>599.0487060546875</v>
      </c>
      <c r="H633" s="29">
        <v>1094.6357421875</v>
      </c>
      <c r="I633" s="29">
        <v>2.0988073348999023</v>
      </c>
      <c r="J633" s="30">
        <v>0</v>
      </c>
      <c r="K633" s="29">
        <v>0</v>
      </c>
      <c r="L633" s="29">
        <v>0</v>
      </c>
      <c r="M633" s="29">
        <v>6.8996407091617584E-2</v>
      </c>
      <c r="N633" s="69">
        <v>0.17356345057487488</v>
      </c>
      <c r="O633" s="70">
        <v>1695.5406494140625</v>
      </c>
      <c r="P633" s="30">
        <v>2026.79541015625</v>
      </c>
      <c r="Q633" s="30">
        <v>0</v>
      </c>
      <c r="R633" s="30">
        <v>6.8996407091617584E-2</v>
      </c>
      <c r="S633" s="30">
        <v>0</v>
      </c>
      <c r="T633" s="30">
        <v>5.2069038152694702E-2</v>
      </c>
      <c r="U633" s="30">
        <v>0.48946434259414673</v>
      </c>
      <c r="V633" s="30">
        <v>0</v>
      </c>
      <c r="W633" s="69">
        <v>8.6651615798473358E-2</v>
      </c>
      <c r="X633" s="70">
        <v>3722.85986328125</v>
      </c>
      <c r="Y633" s="30">
        <v>0</v>
      </c>
      <c r="Z633" s="30">
        <v>0</v>
      </c>
      <c r="AA633" s="30">
        <v>0</v>
      </c>
      <c r="AB633" s="69">
        <v>26.125362396240234</v>
      </c>
      <c r="AC633" s="70">
        <v>4147.748046875</v>
      </c>
      <c r="AD633" s="30">
        <v>272.9603271484375</v>
      </c>
      <c r="AE633" s="29">
        <v>1.3750190734863281</v>
      </c>
      <c r="AF633" s="29">
        <v>0</v>
      </c>
      <c r="AG633" s="29">
        <v>0</v>
      </c>
      <c r="AH633" s="29">
        <v>0</v>
      </c>
      <c r="AI633" s="29">
        <v>2.5995485484600067E-2</v>
      </c>
      <c r="AJ633" s="69">
        <v>0</v>
      </c>
      <c r="AK633" s="70">
        <v>4443.09716796875</v>
      </c>
      <c r="AL633" s="29">
        <v>0</v>
      </c>
      <c r="AM633" s="29">
        <v>0.14144966006278992</v>
      </c>
      <c r="AN633" s="69">
        <v>0</v>
      </c>
      <c r="AO633" s="70">
        <v>4443.23876953125</v>
      </c>
      <c r="AP633" s="71"/>
      <c r="AQ633" s="33">
        <f t="shared" si="144"/>
        <v>4.6305358409881592E-5</v>
      </c>
      <c r="AR633" s="25">
        <f t="shared" si="145"/>
        <v>7.4461102485656738E-5</v>
      </c>
      <c r="AS633" s="25">
        <f t="shared" si="146"/>
        <v>1.3078097708785208E-4</v>
      </c>
      <c r="AT633" s="25">
        <f t="shared" si="147"/>
        <v>-2.5559799996699439E-4</v>
      </c>
      <c r="AU633" s="73">
        <f t="shared" si="148"/>
        <v>-1.5190243721008301E-4</v>
      </c>
      <c r="AV633" s="71"/>
      <c r="AW633" s="235">
        <f t="shared" si="149"/>
        <v>2.0242424484126824E-2</v>
      </c>
      <c r="AX633" s="6">
        <f t="shared" si="150"/>
        <v>4.7835814085873687E-2</v>
      </c>
      <c r="AY633" s="6">
        <f t="shared" si="151"/>
        <v>27.500381469726563</v>
      </c>
      <c r="AZ633" s="74">
        <f t="shared" si="152"/>
        <v>245.67611658711078</v>
      </c>
      <c r="BA633" s="74" t="s">
        <v>120</v>
      </c>
      <c r="BB633" s="236">
        <f t="shared" si="153"/>
        <v>273.20410285382229</v>
      </c>
      <c r="BC633" s="35">
        <f t="shared" si="154"/>
        <v>-1.1407383226469392E-5</v>
      </c>
      <c r="BD633" s="6">
        <f t="shared" si="155"/>
        <v>0.26021506637334824</v>
      </c>
      <c r="BE633" s="74" t="s">
        <v>120</v>
      </c>
      <c r="BF633" s="74" t="s">
        <v>120</v>
      </c>
      <c r="BG633" s="6">
        <f t="shared" si="156"/>
        <v>6.8996407091617584E-2</v>
      </c>
      <c r="BH633" s="74" t="s">
        <v>120</v>
      </c>
      <c r="BI633" s="6">
        <f t="shared" si="157"/>
        <v>7.8064523637294769E-2</v>
      </c>
      <c r="BJ633" s="74" t="s">
        <v>120</v>
      </c>
      <c r="BK633" s="74" t="s">
        <v>120</v>
      </c>
      <c r="BL633" s="6">
        <f t="shared" si="158"/>
        <v>0.55846074968576431</v>
      </c>
      <c r="BM633" s="74" t="s">
        <v>120</v>
      </c>
      <c r="BN633" s="236" t="s">
        <v>120</v>
      </c>
      <c r="BO633" s="35">
        <f t="shared" si="159"/>
        <v>7.5827875016423567E-4</v>
      </c>
    </row>
    <row r="634" spans="1:67">
      <c r="A634" s="23">
        <v>27030</v>
      </c>
      <c r="B634" s="76">
        <v>31</v>
      </c>
      <c r="C634" s="17">
        <v>1</v>
      </c>
      <c r="D634" s="18">
        <v>1974</v>
      </c>
      <c r="E634" s="86" t="s">
        <v>25</v>
      </c>
      <c r="F634" s="234">
        <v>628</v>
      </c>
      <c r="G634" s="238">
        <v>1581.4041748046875</v>
      </c>
      <c r="H634" s="29">
        <v>1689.8321533203125</v>
      </c>
      <c r="I634" s="29">
        <v>2.2131931781768799</v>
      </c>
      <c r="J634" s="30">
        <v>0</v>
      </c>
      <c r="K634" s="29">
        <v>0</v>
      </c>
      <c r="L634" s="29">
        <v>0</v>
      </c>
      <c r="M634" s="29">
        <v>6.8996407091617584E-2</v>
      </c>
      <c r="N634" s="69">
        <v>0.17356345057487488</v>
      </c>
      <c r="O634" s="70">
        <v>3273.20703125</v>
      </c>
      <c r="P634" s="30">
        <v>2863.68115234375</v>
      </c>
      <c r="Q634" s="30">
        <v>0</v>
      </c>
      <c r="R634" s="30">
        <v>6.8996407091617584E-2</v>
      </c>
      <c r="S634" s="30">
        <v>0</v>
      </c>
      <c r="T634" s="30">
        <v>5.2069038152694702E-2</v>
      </c>
      <c r="U634" s="30">
        <v>0.66126984357833862</v>
      </c>
      <c r="V634" s="30">
        <v>0</v>
      </c>
      <c r="W634" s="69">
        <v>8.6651615798473358E-2</v>
      </c>
      <c r="X634" s="70">
        <v>6137.583984375</v>
      </c>
      <c r="Y634" s="30">
        <v>0</v>
      </c>
      <c r="Z634" s="30">
        <v>0</v>
      </c>
      <c r="AA634" s="30">
        <v>0</v>
      </c>
      <c r="AB634" s="69">
        <v>11.153054237365723</v>
      </c>
      <c r="AC634" s="70">
        <v>6318.970703125</v>
      </c>
      <c r="AD634" s="30">
        <v>262.84109497070312</v>
      </c>
      <c r="AE634" s="29">
        <v>0.58700287342071533</v>
      </c>
      <c r="AF634" s="29">
        <v>0</v>
      </c>
      <c r="AG634" s="29">
        <v>0</v>
      </c>
      <c r="AH634" s="29">
        <v>0</v>
      </c>
      <c r="AI634" s="29">
        <v>2.5995485484600067E-2</v>
      </c>
      <c r="AJ634" s="69">
        <v>0</v>
      </c>
      <c r="AK634" s="70">
        <v>6591.384765625</v>
      </c>
      <c r="AL634" s="29">
        <v>0</v>
      </c>
      <c r="AM634" s="29">
        <v>0.19109950959682465</v>
      </c>
      <c r="AN634" s="69">
        <v>0</v>
      </c>
      <c r="AO634" s="70">
        <v>6591.57568359375</v>
      </c>
      <c r="AP634" s="71"/>
      <c r="AQ634" s="33">
        <f t="shared" si="144"/>
        <v>-6.9804489612579346E-5</v>
      </c>
      <c r="AR634" s="25">
        <f t="shared" si="145"/>
        <v>-1.1710822582244873E-4</v>
      </c>
      <c r="AS634" s="25">
        <f t="shared" si="146"/>
        <v>3.3124269975814968E-4</v>
      </c>
      <c r="AT634" s="25">
        <f t="shared" si="147"/>
        <v>-2.8489597207226325E-4</v>
      </c>
      <c r="AU634" s="73">
        <f t="shared" si="148"/>
        <v>1.81540846824646E-4</v>
      </c>
      <c r="AV634" s="71"/>
      <c r="AW634" s="235">
        <f t="shared" si="149"/>
        <v>2.0242424484126824E-2</v>
      </c>
      <c r="AX634" s="6">
        <f t="shared" si="150"/>
        <v>6.1452572828482002E-2</v>
      </c>
      <c r="AY634" s="6">
        <f t="shared" si="151"/>
        <v>11.740057110786438</v>
      </c>
      <c r="AZ634" s="74">
        <f t="shared" si="152"/>
        <v>393.51892527698487</v>
      </c>
      <c r="BA634" s="74" t="s">
        <v>120</v>
      </c>
      <c r="BB634" s="236">
        <f t="shared" si="153"/>
        <v>405.30019079287189</v>
      </c>
      <c r="BC634" s="35">
        <f t="shared" si="154"/>
        <v>1.7432437857678451E-6</v>
      </c>
      <c r="BD634" s="6">
        <f t="shared" si="155"/>
        <v>0.26021506637334824</v>
      </c>
      <c r="BE634" s="74" t="s">
        <v>120</v>
      </c>
      <c r="BF634" s="74" t="s">
        <v>120</v>
      </c>
      <c r="BG634" s="6">
        <f t="shared" si="156"/>
        <v>6.8996407091617584E-2</v>
      </c>
      <c r="BH634" s="74" t="s">
        <v>120</v>
      </c>
      <c r="BI634" s="6">
        <f t="shared" si="157"/>
        <v>7.8064523637294769E-2</v>
      </c>
      <c r="BJ634" s="74" t="s">
        <v>120</v>
      </c>
      <c r="BK634" s="74" t="s">
        <v>120</v>
      </c>
      <c r="BL634" s="6">
        <f t="shared" si="158"/>
        <v>0.73026625066995621</v>
      </c>
      <c r="BM634" s="74" t="s">
        <v>120</v>
      </c>
      <c r="BN634" s="236" t="s">
        <v>120</v>
      </c>
      <c r="BO634" s="35">
        <f t="shared" si="159"/>
        <v>7.9960524680557001E-4</v>
      </c>
    </row>
    <row r="635" spans="1:67">
      <c r="A635" s="23">
        <v>27061</v>
      </c>
      <c r="B635" s="76">
        <v>28</v>
      </c>
      <c r="C635" s="17">
        <v>2</v>
      </c>
      <c r="D635" s="18">
        <v>1974</v>
      </c>
      <c r="E635" s="86" t="s">
        <v>25</v>
      </c>
      <c r="F635" s="234">
        <v>258</v>
      </c>
      <c r="G635" s="238">
        <v>766.7764892578125</v>
      </c>
      <c r="H635" s="29">
        <v>870.40020751953125</v>
      </c>
      <c r="I635" s="29">
        <v>6.2403979301452637</v>
      </c>
      <c r="J635" s="30">
        <v>0</v>
      </c>
      <c r="K635" s="29">
        <v>0</v>
      </c>
      <c r="L635" s="29">
        <v>0</v>
      </c>
      <c r="M635" s="29">
        <v>7.6388880610466003E-2</v>
      </c>
      <c r="N635" s="69">
        <v>0.19215953350067139</v>
      </c>
      <c r="O635" s="70">
        <v>1643.1485595703125</v>
      </c>
      <c r="P635" s="30">
        <v>1753.57470703125</v>
      </c>
      <c r="Q635" s="30">
        <v>0</v>
      </c>
      <c r="R635" s="30">
        <v>7.6388880610466003E-2</v>
      </c>
      <c r="S635" s="30">
        <v>0</v>
      </c>
      <c r="T635" s="30">
        <v>5.7647861540317535E-2</v>
      </c>
      <c r="U635" s="30">
        <v>1.3021775484085083</v>
      </c>
      <c r="V635" s="30">
        <v>0</v>
      </c>
      <c r="W635" s="69">
        <v>9.5935717225074768E-2</v>
      </c>
      <c r="X635" s="70">
        <v>3398.0634765625</v>
      </c>
      <c r="Y635" s="30">
        <v>0</v>
      </c>
      <c r="Z635" s="30">
        <v>0</v>
      </c>
      <c r="AA635" s="30">
        <v>0</v>
      </c>
      <c r="AB635" s="69">
        <v>29.824823379516602</v>
      </c>
      <c r="AC635" s="70">
        <v>3935.087890625</v>
      </c>
      <c r="AD635" s="30">
        <v>465.8546142578125</v>
      </c>
      <c r="AE635" s="29">
        <v>1.5697275400161743</v>
      </c>
      <c r="AF635" s="29">
        <v>0</v>
      </c>
      <c r="AG635" s="29">
        <v>0</v>
      </c>
      <c r="AH635" s="29">
        <v>0</v>
      </c>
      <c r="AI635" s="29">
        <v>2.878071554005146E-2</v>
      </c>
      <c r="AJ635" s="69">
        <v>0</v>
      </c>
      <c r="AK635" s="70">
        <v>4429.23583984375</v>
      </c>
      <c r="AL635" s="29">
        <v>0</v>
      </c>
      <c r="AM635" s="29">
        <v>0.37631458044052124</v>
      </c>
      <c r="AN635" s="69">
        <v>7.2023811340332031</v>
      </c>
      <c r="AO635" s="70">
        <v>4422.40966796875</v>
      </c>
      <c r="AP635" s="71"/>
      <c r="AQ635" s="33">
        <f t="shared" si="144"/>
        <v>-1.3276934623718262E-5</v>
      </c>
      <c r="AR635" s="25">
        <f t="shared" si="145"/>
        <v>6.8612396717071533E-5</v>
      </c>
      <c r="AS635" s="25">
        <f t="shared" si="146"/>
        <v>-2.9014866413490381E-5</v>
      </c>
      <c r="AT635" s="25">
        <f t="shared" si="147"/>
        <v>-1.1304007330181776E-4</v>
      </c>
      <c r="AU635" s="73">
        <f t="shared" si="148"/>
        <v>1.0532140731811523E-4</v>
      </c>
      <c r="AV635" s="71"/>
      <c r="AW635" s="235">
        <f t="shared" si="149"/>
        <v>0.42024243457258242</v>
      </c>
      <c r="AX635" s="6">
        <f t="shared" si="150"/>
        <v>0.10226116050866024</v>
      </c>
      <c r="AY635" s="6">
        <f t="shared" si="151"/>
        <v>31.394550919532776</v>
      </c>
      <c r="AZ635" s="74">
        <f t="shared" si="152"/>
        <v>214.53163566526302</v>
      </c>
      <c r="BA635" s="74" t="s">
        <v>120</v>
      </c>
      <c r="BB635" s="236">
        <f t="shared" si="153"/>
        <v>245.60820635330577</v>
      </c>
      <c r="BC635" s="35">
        <f t="shared" si="154"/>
        <v>-1.0425738992125844E-6</v>
      </c>
      <c r="BD635" s="6">
        <f t="shared" si="155"/>
        <v>0.28809525072574615</v>
      </c>
      <c r="BE635" s="74" t="s">
        <v>120</v>
      </c>
      <c r="BF635" s="74" t="s">
        <v>120</v>
      </c>
      <c r="BG635" s="6">
        <f t="shared" si="156"/>
        <v>7.6388880610466003E-2</v>
      </c>
      <c r="BH635" s="74" t="s">
        <v>120</v>
      </c>
      <c r="BI635" s="6">
        <f t="shared" si="157"/>
        <v>8.6428577080368996E-2</v>
      </c>
      <c r="BJ635" s="74" t="s">
        <v>120</v>
      </c>
      <c r="BK635" s="74" t="s">
        <v>120</v>
      </c>
      <c r="BL635" s="6">
        <f t="shared" si="158"/>
        <v>1.3785664290189743</v>
      </c>
      <c r="BM635" s="74" t="s">
        <v>120</v>
      </c>
      <c r="BN635" s="236" t="s">
        <v>120</v>
      </c>
      <c r="BO635" s="35">
        <f t="shared" si="159"/>
        <v>2.496159093402821E-3</v>
      </c>
    </row>
    <row r="636" spans="1:67">
      <c r="A636" s="23">
        <v>27089</v>
      </c>
      <c r="B636" s="76">
        <v>31</v>
      </c>
      <c r="C636" s="17">
        <v>3</v>
      </c>
      <c r="D636" s="18">
        <v>1974</v>
      </c>
      <c r="E636" s="86" t="s">
        <v>25</v>
      </c>
      <c r="F636" s="234">
        <v>871</v>
      </c>
      <c r="G636" s="238">
        <v>1217.5870361328125</v>
      </c>
      <c r="H636" s="29">
        <v>1125.7933349609375</v>
      </c>
      <c r="I636" s="29">
        <v>5.856600284576416</v>
      </c>
      <c r="J636" s="30">
        <v>8.7499990463256836</v>
      </c>
      <c r="K636" s="29">
        <v>0</v>
      </c>
      <c r="L636" s="29">
        <v>50</v>
      </c>
      <c r="M636" s="29">
        <v>2.5434589385986328</v>
      </c>
      <c r="N636" s="69">
        <v>6.7689743041992187</v>
      </c>
      <c r="O636" s="70">
        <v>2298.674560546875</v>
      </c>
      <c r="P636" s="30">
        <v>3806.253173828125</v>
      </c>
      <c r="Q636" s="30">
        <v>0</v>
      </c>
      <c r="R636" s="30">
        <v>0.47356629371643066</v>
      </c>
      <c r="S636" s="30">
        <v>32.933467864990234</v>
      </c>
      <c r="T636" s="30">
        <v>2.0306923389434814</v>
      </c>
      <c r="U636" s="30">
        <v>2.4498810768127441</v>
      </c>
      <c r="V636" s="30">
        <v>0</v>
      </c>
      <c r="W636" s="69">
        <v>3.3794128894805908</v>
      </c>
      <c r="X636" s="70">
        <v>6139.43603515625</v>
      </c>
      <c r="Y636" s="30">
        <v>9.7580652236938477</v>
      </c>
      <c r="Z636" s="30">
        <v>17.653594970703125</v>
      </c>
      <c r="AA636" s="30">
        <v>0</v>
      </c>
      <c r="AB636" s="69">
        <v>19.480457305908203</v>
      </c>
      <c r="AC636" s="70">
        <v>6483.6669921875</v>
      </c>
      <c r="AD636" s="30">
        <v>1499.25146484375</v>
      </c>
      <c r="AE636" s="29">
        <v>1.0252872705459595</v>
      </c>
      <c r="AF636" s="29">
        <v>14.637096405029297</v>
      </c>
      <c r="AG636" s="29">
        <v>4.183769702911377</v>
      </c>
      <c r="AH636" s="29">
        <v>0</v>
      </c>
      <c r="AI636" s="29">
        <v>1.0138238668441772</v>
      </c>
      <c r="AJ636" s="69">
        <v>0</v>
      </c>
      <c r="AK636" s="70">
        <v>8019.427734375</v>
      </c>
      <c r="AL636" s="29">
        <v>0</v>
      </c>
      <c r="AM636" s="29">
        <v>0.70798790454864502</v>
      </c>
      <c r="AN636" s="69">
        <v>19.516130447387695</v>
      </c>
      <c r="AO636" s="70">
        <v>8000.61962890625</v>
      </c>
      <c r="AP636" s="71"/>
      <c r="AQ636" s="33">
        <f t="shared" si="144"/>
        <v>-2.3365020751953125E-5</v>
      </c>
      <c r="AR636" s="25">
        <f t="shared" si="145"/>
        <v>-1.0609626770019531E-4</v>
      </c>
      <c r="AS636" s="25">
        <f t="shared" si="146"/>
        <v>-1.0565542652329896E-5</v>
      </c>
      <c r="AT636" s="25">
        <f t="shared" si="147"/>
        <v>1.1262274983891984E-4</v>
      </c>
      <c r="AU636" s="73">
        <f t="shared" si="148"/>
        <v>-3.7074089050292969E-5</v>
      </c>
      <c r="AV636" s="71"/>
      <c r="AW636" s="235">
        <f t="shared" si="149"/>
        <v>5.0547714525017859</v>
      </c>
      <c r="AX636" s="6">
        <f t="shared" si="150"/>
        <v>5.8162319712993531</v>
      </c>
      <c r="AY636" s="6">
        <f t="shared" si="151"/>
        <v>20.505744576454163</v>
      </c>
      <c r="AZ636" s="74">
        <f t="shared" si="152"/>
        <v>470.67171552705372</v>
      </c>
      <c r="BA636" s="74" t="s">
        <v>120</v>
      </c>
      <c r="BB636" s="236">
        <f t="shared" si="153"/>
        <v>491.93892594266526</v>
      </c>
      <c r="BC636" s="35">
        <f t="shared" si="154"/>
        <v>-5.3203598326945212E-6</v>
      </c>
      <c r="BD636" s="6">
        <f t="shared" si="155"/>
        <v>10.14838719367981</v>
      </c>
      <c r="BE636" s="74" t="s">
        <v>120</v>
      </c>
      <c r="BF636" s="74" t="s">
        <v>120</v>
      </c>
      <c r="BG636" s="6">
        <f t="shared" si="156"/>
        <v>52.543458938598633</v>
      </c>
      <c r="BH636" s="74" t="s">
        <v>120</v>
      </c>
      <c r="BI636" s="6">
        <f t="shared" si="157"/>
        <v>3.0445162057876587</v>
      </c>
      <c r="BJ636" s="74" t="s">
        <v>120</v>
      </c>
      <c r="BK636" s="74" t="s">
        <v>120</v>
      </c>
      <c r="BL636" s="6">
        <f t="shared" si="158"/>
        <v>90.839440584182739</v>
      </c>
      <c r="BM636" s="74" t="s">
        <v>120</v>
      </c>
      <c r="BN636" s="236" t="s">
        <v>120</v>
      </c>
      <c r="BO636" s="35">
        <f t="shared" si="159"/>
        <v>8.2521382013693717E-2</v>
      </c>
    </row>
    <row r="637" spans="1:67">
      <c r="A637" s="23">
        <v>27120</v>
      </c>
      <c r="B637" s="76">
        <v>30</v>
      </c>
      <c r="C637" s="17">
        <v>4</v>
      </c>
      <c r="D637" s="18">
        <v>1974</v>
      </c>
      <c r="E637" s="86" t="s">
        <v>25</v>
      </c>
      <c r="F637" s="234">
        <v>1077</v>
      </c>
      <c r="G637" s="238">
        <v>1179.087890625</v>
      </c>
      <c r="H637" s="29">
        <v>716.44732666015625</v>
      </c>
      <c r="I637" s="29">
        <v>8.1876602172851562</v>
      </c>
      <c r="J637" s="30">
        <v>30.279197692871094</v>
      </c>
      <c r="K637" s="29">
        <v>0</v>
      </c>
      <c r="L637" s="29">
        <v>50</v>
      </c>
      <c r="M637" s="29">
        <v>41.552780151367188</v>
      </c>
      <c r="N637" s="69">
        <v>110.8824462890625</v>
      </c>
      <c r="O637" s="70">
        <v>1731.56689453125</v>
      </c>
      <c r="P637" s="30">
        <v>2616.860107421875</v>
      </c>
      <c r="Q637" s="30">
        <v>1.8148148059844971</v>
      </c>
      <c r="R637" s="30">
        <v>7.3305554389953613</v>
      </c>
      <c r="S637" s="30">
        <v>102.09374237060547</v>
      </c>
      <c r="T637" s="30">
        <v>33.264736175537109</v>
      </c>
      <c r="U637" s="30">
        <v>11.851330757141113</v>
      </c>
      <c r="V637" s="30">
        <v>0</v>
      </c>
      <c r="W637" s="69">
        <v>55.358104705810547</v>
      </c>
      <c r="X637" s="70">
        <v>4449.423828125</v>
      </c>
      <c r="Y637" s="30">
        <v>21.847221374511719</v>
      </c>
      <c r="Z637" s="30">
        <v>10.638297080993652</v>
      </c>
      <c r="AA637" s="30">
        <v>5.7220458984375E-6</v>
      </c>
      <c r="AB637" s="69">
        <v>20.646272659301758</v>
      </c>
      <c r="AC637" s="70">
        <v>4828.8818359375</v>
      </c>
      <c r="AD637" s="30">
        <v>1852.371337890625</v>
      </c>
      <c r="AE637" s="29">
        <v>1.0866459608078003</v>
      </c>
      <c r="AF637" s="29">
        <v>32.770832061767578</v>
      </c>
      <c r="AG637" s="29">
        <v>6.793644905090332</v>
      </c>
      <c r="AH637" s="29">
        <v>1.361111044883728</v>
      </c>
      <c r="AI637" s="29">
        <v>16.607431411743164</v>
      </c>
      <c r="AJ637" s="69">
        <v>0</v>
      </c>
      <c r="AK637" s="70">
        <v>6757.0478515625</v>
      </c>
      <c r="AL637" s="29">
        <v>0</v>
      </c>
      <c r="AM637" s="29">
        <v>3.4249002933502197</v>
      </c>
      <c r="AN637" s="69">
        <v>47.055553436279297</v>
      </c>
      <c r="AO637" s="70">
        <v>6713.4169921875</v>
      </c>
      <c r="AP637" s="71"/>
      <c r="AQ637" s="33">
        <f t="shared" si="144"/>
        <v>-4.57763671875E-5</v>
      </c>
      <c r="AR637" s="25">
        <f t="shared" si="145"/>
        <v>2.4867057800292969E-4</v>
      </c>
      <c r="AS637" s="25">
        <f t="shared" si="146"/>
        <v>-3.7850360240554437E-4</v>
      </c>
      <c r="AT637" s="25">
        <f t="shared" si="147"/>
        <v>3.1960069463821128E-5</v>
      </c>
      <c r="AU637" s="73">
        <f t="shared" si="148"/>
        <v>2.0623207092285156E-4</v>
      </c>
      <c r="AV637" s="71"/>
      <c r="AW637" s="235">
        <f t="shared" si="149"/>
        <v>18.13976833879455</v>
      </c>
      <c r="AX637" s="6">
        <f t="shared" si="150"/>
        <v>16.665787703931823</v>
      </c>
      <c r="AY637" s="6">
        <f t="shared" si="151"/>
        <v>21.732918620109558</v>
      </c>
      <c r="AZ637" s="74">
        <f t="shared" si="152"/>
        <v>379.21711672948413</v>
      </c>
      <c r="BA637" s="74" t="s">
        <v>120</v>
      </c>
      <c r="BB637" s="236">
        <f t="shared" si="153"/>
        <v>399.47605242768594</v>
      </c>
      <c r="BC637" s="35">
        <f t="shared" si="154"/>
        <v>2.2870450493428507E-6</v>
      </c>
      <c r="BD637" s="6">
        <f t="shared" si="155"/>
        <v>166.24055099487305</v>
      </c>
      <c r="BE637" s="74" t="s">
        <v>120</v>
      </c>
      <c r="BF637" s="74" t="s">
        <v>120</v>
      </c>
      <c r="BG637" s="6">
        <f t="shared" si="156"/>
        <v>91.552780151367188</v>
      </c>
      <c r="BH637" s="74" t="s">
        <v>120</v>
      </c>
      <c r="BI637" s="6">
        <f t="shared" si="157"/>
        <v>49.872167587280273</v>
      </c>
      <c r="BJ637" s="74" t="s">
        <v>120</v>
      </c>
      <c r="BK637" s="74" t="s">
        <v>120</v>
      </c>
      <c r="BL637" s="6">
        <f t="shared" si="158"/>
        <v>226.78075325489044</v>
      </c>
      <c r="BM637" s="74" t="s">
        <v>120</v>
      </c>
      <c r="BN637" s="236" t="s">
        <v>120</v>
      </c>
      <c r="BO637" s="35">
        <f t="shared" si="159"/>
        <v>1.8898209329892939</v>
      </c>
    </row>
    <row r="638" spans="1:67">
      <c r="A638" s="23">
        <v>27150</v>
      </c>
      <c r="B638" s="76">
        <v>31</v>
      </c>
      <c r="C638" s="17">
        <v>5</v>
      </c>
      <c r="D638" s="18">
        <v>1974</v>
      </c>
      <c r="E638" s="86" t="s">
        <v>25</v>
      </c>
      <c r="F638" s="234">
        <v>1897</v>
      </c>
      <c r="G638" s="238">
        <v>629.77972412109375</v>
      </c>
      <c r="H638" s="29">
        <v>1521.3885498046875</v>
      </c>
      <c r="I638" s="29">
        <v>10.62443733215332</v>
      </c>
      <c r="J638" s="30">
        <v>41.490364074707031</v>
      </c>
      <c r="K638" s="29">
        <v>0</v>
      </c>
      <c r="L638" s="29">
        <v>50</v>
      </c>
      <c r="M638" s="29">
        <v>50</v>
      </c>
      <c r="N638" s="69">
        <v>153.95077514648437</v>
      </c>
      <c r="O638" s="70">
        <v>1949.332275390625</v>
      </c>
      <c r="P638" s="30">
        <v>1511.270751953125</v>
      </c>
      <c r="Q638" s="30">
        <v>3.9516124725341797</v>
      </c>
      <c r="R638" s="30">
        <v>8.8638429641723633</v>
      </c>
      <c r="S638" s="30">
        <v>111.97379302978516</v>
      </c>
      <c r="T638" s="30">
        <v>46.185234069824219</v>
      </c>
      <c r="U638" s="30">
        <v>16.126758575439453</v>
      </c>
      <c r="V638" s="30">
        <v>7.7078866958618164</v>
      </c>
      <c r="W638" s="69">
        <v>76.859977722167969</v>
      </c>
      <c r="X638" s="70">
        <v>3563.136474609375</v>
      </c>
      <c r="Y638" s="30">
        <v>26.021505355834961</v>
      </c>
      <c r="Z638" s="30">
        <v>0</v>
      </c>
      <c r="AA638" s="30">
        <v>0</v>
      </c>
      <c r="AB638" s="69">
        <v>11.637279510498047</v>
      </c>
      <c r="AC638" s="70">
        <v>3778.420166015625</v>
      </c>
      <c r="AD638" s="30">
        <v>2668.92041015625</v>
      </c>
      <c r="AE638" s="29">
        <v>0.61248838901519775</v>
      </c>
      <c r="AF638" s="29">
        <v>39.032260894775391</v>
      </c>
      <c r="AG638" s="29">
        <v>9.6594972610473633</v>
      </c>
      <c r="AH638" s="29">
        <v>11.415768623352051</v>
      </c>
      <c r="AI638" s="29">
        <v>23.057994842529297</v>
      </c>
      <c r="AJ638" s="69">
        <v>0</v>
      </c>
      <c r="AK638" s="70">
        <v>6540.46728515625</v>
      </c>
      <c r="AL638" s="29">
        <v>0</v>
      </c>
      <c r="AM638" s="29">
        <v>4.6604509353637695</v>
      </c>
      <c r="AN638" s="69">
        <v>66.680107116699219</v>
      </c>
      <c r="AO638" s="70">
        <v>6478.447265625</v>
      </c>
      <c r="AP638" s="71"/>
      <c r="AQ638" s="33">
        <f t="shared" si="144"/>
        <v>2.47955322265625E-5</v>
      </c>
      <c r="AR638" s="25">
        <f t="shared" si="145"/>
        <v>-7.05718994140625E-5</v>
      </c>
      <c r="AS638" s="25">
        <f t="shared" si="146"/>
        <v>3.3555566005816218E-5</v>
      </c>
      <c r="AT638" s="25">
        <f t="shared" si="147"/>
        <v>-1.8011764041148126E-5</v>
      </c>
      <c r="AU638" s="73">
        <f t="shared" si="148"/>
        <v>3.6334991455078125E-4</v>
      </c>
      <c r="AV638" s="71"/>
      <c r="AW638" s="235">
        <f t="shared" si="149"/>
        <v>24.914699795935764</v>
      </c>
      <c r="AX638" s="6">
        <f t="shared" si="150"/>
        <v>21.055758498010558</v>
      </c>
      <c r="AY638" s="6">
        <f t="shared" si="151"/>
        <v>12.249767899513245</v>
      </c>
      <c r="AZ638" s="74">
        <f t="shared" si="152"/>
        <v>389.95338857729575</v>
      </c>
      <c r="BA638" s="74" t="s">
        <v>120</v>
      </c>
      <c r="BB638" s="236">
        <f t="shared" si="153"/>
        <v>398.34419550619833</v>
      </c>
      <c r="BC638" s="35">
        <f t="shared" si="154"/>
        <v>1.9672685482419183E-5</v>
      </c>
      <c r="BD638" s="6">
        <f t="shared" si="155"/>
        <v>230.81075286865234</v>
      </c>
      <c r="BE638" s="74" t="s">
        <v>120</v>
      </c>
      <c r="BF638" s="74" t="s">
        <v>120</v>
      </c>
      <c r="BG638" s="6">
        <f t="shared" si="156"/>
        <v>107.70788669586182</v>
      </c>
      <c r="BH638" s="74" t="s">
        <v>120</v>
      </c>
      <c r="BI638" s="6">
        <f t="shared" si="157"/>
        <v>69.243228912353516</v>
      </c>
      <c r="BJ638" s="74" t="s">
        <v>120</v>
      </c>
      <c r="BK638" s="74" t="s">
        <v>120</v>
      </c>
      <c r="BL638" s="6">
        <f t="shared" si="158"/>
        <v>268.53540325164795</v>
      </c>
      <c r="BM638" s="74" t="s">
        <v>120</v>
      </c>
      <c r="BN638" s="236" t="s">
        <v>120</v>
      </c>
      <c r="BO638" s="35">
        <f t="shared" si="159"/>
        <v>3.4047548820357973</v>
      </c>
    </row>
    <row r="639" spans="1:67">
      <c r="A639" s="23">
        <v>27181</v>
      </c>
      <c r="B639" s="76">
        <v>30</v>
      </c>
      <c r="C639" s="17">
        <v>6</v>
      </c>
      <c r="D639" s="18">
        <v>1974</v>
      </c>
      <c r="E639" s="86" t="s">
        <v>25</v>
      </c>
      <c r="F639" s="234">
        <v>1391</v>
      </c>
      <c r="G639" s="238">
        <v>438.48428344726562</v>
      </c>
      <c r="H639" s="29">
        <v>587.4105224609375</v>
      </c>
      <c r="I639" s="29">
        <v>14.50567626953125</v>
      </c>
      <c r="J639" s="30">
        <v>49.991283416748047</v>
      </c>
      <c r="K639" s="29">
        <v>0</v>
      </c>
      <c r="L639" s="29">
        <v>50</v>
      </c>
      <c r="M639" s="29">
        <v>49.999996185302734</v>
      </c>
      <c r="N639" s="69">
        <v>239.96881103515625</v>
      </c>
      <c r="O639" s="70">
        <v>750.4229736328125</v>
      </c>
      <c r="P639" s="30">
        <v>3148.40283203125</v>
      </c>
      <c r="Q639" s="30">
        <v>4.0833330154418945</v>
      </c>
      <c r="R639" s="30">
        <v>8.8382282257080078</v>
      </c>
      <c r="S639" s="30">
        <v>115.70625305175781</v>
      </c>
      <c r="T639" s="30">
        <v>71.990646362304688</v>
      </c>
      <c r="U639" s="30">
        <v>19.783435821533203</v>
      </c>
      <c r="V639" s="30">
        <v>39.940746307373047</v>
      </c>
      <c r="W639" s="69">
        <v>119.80451202392578</v>
      </c>
      <c r="X639" s="70">
        <v>3959.482421875</v>
      </c>
      <c r="Y639" s="30">
        <v>23.527776718139648</v>
      </c>
      <c r="Z639" s="30">
        <v>0</v>
      </c>
      <c r="AA639" s="30">
        <v>3.1666237191529945E-5</v>
      </c>
      <c r="AB639" s="69">
        <v>19.231620788574219</v>
      </c>
      <c r="AC639" s="70">
        <v>4306.2080078125</v>
      </c>
      <c r="AD639" s="30">
        <v>1397.668212890625</v>
      </c>
      <c r="AE639" s="29">
        <v>1.012190580368042</v>
      </c>
      <c r="AF639" s="29">
        <v>35.291664123535156</v>
      </c>
      <c r="AG639" s="29">
        <v>14.518518447875977</v>
      </c>
      <c r="AH639" s="29">
        <v>11.342591285705566</v>
      </c>
      <c r="AI639" s="29">
        <v>35.941356658935547</v>
      </c>
      <c r="AJ639" s="69">
        <v>0</v>
      </c>
      <c r="AK639" s="70">
        <v>5817.98095703125</v>
      </c>
      <c r="AL639" s="29">
        <v>0</v>
      </c>
      <c r="AM639" s="29">
        <v>5.7171893119812012</v>
      </c>
      <c r="AN639" s="69">
        <v>68.902778625488281</v>
      </c>
      <c r="AO639" s="70">
        <v>5754.79541015625</v>
      </c>
      <c r="AP639" s="71"/>
      <c r="AQ639" s="33">
        <f t="shared" si="144"/>
        <v>-1.52587890625E-5</v>
      </c>
      <c r="AR639" s="25">
        <f t="shared" si="145"/>
        <v>2.193450927734375E-5</v>
      </c>
      <c r="AS639" s="25">
        <f t="shared" si="146"/>
        <v>3.1540110558125889E-4</v>
      </c>
      <c r="AT639" s="25">
        <f t="shared" si="147"/>
        <v>-1.7965623101190431E-4</v>
      </c>
      <c r="AU639" s="73">
        <f t="shared" si="148"/>
        <v>-4.2438507080078125E-5</v>
      </c>
      <c r="AV639" s="71"/>
      <c r="AW639" s="235">
        <f t="shared" si="149"/>
        <v>33.83505188492704</v>
      </c>
      <c r="AX639" s="6">
        <f t="shared" si="150"/>
        <v>23.607211722004202</v>
      </c>
      <c r="AY639" s="6">
        <f t="shared" si="151"/>
        <v>20.243811368942261</v>
      </c>
      <c r="AZ639" s="74">
        <f t="shared" si="152"/>
        <v>332.41814045551394</v>
      </c>
      <c r="BA639" s="74" t="s">
        <v>120</v>
      </c>
      <c r="BB639" s="236">
        <f t="shared" si="153"/>
        <v>342.43410705061984</v>
      </c>
      <c r="BC639" s="35">
        <f t="shared" si="154"/>
        <v>4.6109134927974083E-6</v>
      </c>
      <c r="BD639" s="6">
        <f t="shared" si="155"/>
        <v>359.77332305908203</v>
      </c>
      <c r="BE639" s="74" t="s">
        <v>120</v>
      </c>
      <c r="BF639" s="74" t="s">
        <v>120</v>
      </c>
      <c r="BG639" s="6">
        <f t="shared" si="156"/>
        <v>139.94074249267578</v>
      </c>
      <c r="BH639" s="74" t="s">
        <v>120</v>
      </c>
      <c r="BI639" s="6">
        <f t="shared" si="157"/>
        <v>107.93200302124023</v>
      </c>
      <c r="BJ639" s="74" t="s">
        <v>120</v>
      </c>
      <c r="BK639" s="74" t="s">
        <v>120</v>
      </c>
      <c r="BL639" s="6">
        <f t="shared" si="158"/>
        <v>283.0831157726825</v>
      </c>
      <c r="BM639" s="74" t="s">
        <v>120</v>
      </c>
      <c r="BN639" s="236" t="s">
        <v>120</v>
      </c>
      <c r="BO639" s="35">
        <f t="shared" si="159"/>
        <v>7.245874548557742</v>
      </c>
    </row>
    <row r="640" spans="1:67">
      <c r="A640" s="23">
        <v>27211</v>
      </c>
      <c r="B640" s="76">
        <v>31</v>
      </c>
      <c r="C640" s="17">
        <v>7</v>
      </c>
      <c r="D640" s="18">
        <v>1974</v>
      </c>
      <c r="E640" s="86" t="s">
        <v>25</v>
      </c>
      <c r="F640" s="234">
        <v>392</v>
      </c>
      <c r="G640" s="238">
        <v>322.414794921875</v>
      </c>
      <c r="H640" s="29">
        <v>841.4102783203125</v>
      </c>
      <c r="I640" s="29">
        <v>17.639955520629883</v>
      </c>
      <c r="J640" s="30">
        <v>49.583152770996094</v>
      </c>
      <c r="K640" s="29">
        <v>0</v>
      </c>
      <c r="L640" s="29">
        <v>50</v>
      </c>
      <c r="M640" s="29">
        <v>50</v>
      </c>
      <c r="N640" s="69">
        <v>223.11579895019531</v>
      </c>
      <c r="O640" s="70">
        <v>907.93243408203125</v>
      </c>
      <c r="P640" s="30">
        <v>1039.48876953125</v>
      </c>
      <c r="Q640" s="30">
        <v>3.9516124725341797</v>
      </c>
      <c r="R640" s="30">
        <v>8.8353824615478516</v>
      </c>
      <c r="S640" s="30">
        <v>111.97379302978516</v>
      </c>
      <c r="T640" s="30">
        <v>66.934745788574219</v>
      </c>
      <c r="U640" s="30">
        <v>27.611814498901367</v>
      </c>
      <c r="V640" s="30">
        <v>33.634414672851563</v>
      </c>
      <c r="W640" s="69">
        <v>111.39064788818359</v>
      </c>
      <c r="X640" s="70">
        <v>2021.7034912109375</v>
      </c>
      <c r="Y640" s="30">
        <v>22.768817901611328</v>
      </c>
      <c r="Z640" s="30">
        <v>0</v>
      </c>
      <c r="AA640" s="30">
        <v>0</v>
      </c>
      <c r="AB640" s="69">
        <v>40.808673858642578</v>
      </c>
      <c r="AC640" s="70">
        <v>2708.161865234375</v>
      </c>
      <c r="AD640" s="30">
        <v>557.16973876953125</v>
      </c>
      <c r="AE640" s="29">
        <v>2.1478250026702881</v>
      </c>
      <c r="AF640" s="29">
        <v>34.153224945068359</v>
      </c>
      <c r="AG640" s="29">
        <v>13.172042846679688</v>
      </c>
      <c r="AH640" s="29">
        <v>11.415768623352051</v>
      </c>
      <c r="AI640" s="29">
        <v>33.417194366455078</v>
      </c>
      <c r="AJ640" s="69">
        <v>0</v>
      </c>
      <c r="AK640" s="70">
        <v>3392.420654296875</v>
      </c>
      <c r="AL640" s="29">
        <v>0</v>
      </c>
      <c r="AM640" s="29">
        <v>7.9795017242431641</v>
      </c>
      <c r="AN640" s="69">
        <v>94.327964782714844</v>
      </c>
      <c r="AO640" s="70">
        <v>3306.072265625</v>
      </c>
      <c r="AP640" s="71"/>
      <c r="AQ640" s="33">
        <f t="shared" si="144"/>
        <v>-5.14984130859375E-5</v>
      </c>
      <c r="AR640" s="25">
        <f t="shared" si="145"/>
        <v>-1.9073486328125E-6</v>
      </c>
      <c r="AS640" s="25">
        <f t="shared" si="146"/>
        <v>-5.8357693887955975E-5</v>
      </c>
      <c r="AT640" s="25">
        <f t="shared" si="147"/>
        <v>2.0770709534190246E-4</v>
      </c>
      <c r="AU640" s="73">
        <f t="shared" si="148"/>
        <v>-7.43865966796875E-5</v>
      </c>
      <c r="AV640" s="71"/>
      <c r="AW640" s="235">
        <f t="shared" si="149"/>
        <v>34.584860063032671</v>
      </c>
      <c r="AX640" s="6">
        <f t="shared" si="150"/>
        <v>24.090661674688672</v>
      </c>
      <c r="AY640" s="6">
        <f t="shared" si="151"/>
        <v>42.956498861312866</v>
      </c>
      <c r="AZ640" s="74">
        <f t="shared" si="152"/>
        <v>170.82015798143118</v>
      </c>
      <c r="BA640" s="74" t="s">
        <v>120</v>
      </c>
      <c r="BB640" s="236">
        <f t="shared" si="153"/>
        <v>203.28245996900827</v>
      </c>
      <c r="BC640" s="35">
        <f t="shared" si="154"/>
        <v>-1.5146082148476125E-6</v>
      </c>
      <c r="BD640" s="6">
        <f t="shared" si="155"/>
        <v>334.50644683837891</v>
      </c>
      <c r="BE640" s="74" t="s">
        <v>120</v>
      </c>
      <c r="BF640" s="74" t="s">
        <v>120</v>
      </c>
      <c r="BG640" s="6">
        <f t="shared" si="156"/>
        <v>133.63441467285156</v>
      </c>
      <c r="BH640" s="74" t="s">
        <v>120</v>
      </c>
      <c r="BI640" s="6">
        <f t="shared" si="157"/>
        <v>100.3519401550293</v>
      </c>
      <c r="BJ640" s="74" t="s">
        <v>120</v>
      </c>
      <c r="BK640" s="74" t="s">
        <v>120</v>
      </c>
      <c r="BL640" s="6">
        <f t="shared" si="158"/>
        <v>283.46560955047607</v>
      </c>
      <c r="BM640" s="74" t="s">
        <v>120</v>
      </c>
      <c r="BN640" s="236" t="s">
        <v>120</v>
      </c>
      <c r="BO640" s="35">
        <f t="shared" si="159"/>
        <v>8.1926773086150266</v>
      </c>
    </row>
    <row r="641" spans="1:67">
      <c r="A641" s="23">
        <v>27242</v>
      </c>
      <c r="B641" s="76">
        <v>31</v>
      </c>
      <c r="C641" s="17">
        <v>8</v>
      </c>
      <c r="D641" s="18">
        <v>1974</v>
      </c>
      <c r="E641" s="86" t="s">
        <v>25</v>
      </c>
      <c r="F641" s="234">
        <v>124</v>
      </c>
      <c r="G641" s="238">
        <v>281.59420776367187</v>
      </c>
      <c r="H641" s="29">
        <v>1053.9525146484375</v>
      </c>
      <c r="I641" s="29">
        <v>15.753426551818848</v>
      </c>
      <c r="J641" s="30">
        <v>45.096477508544922</v>
      </c>
      <c r="K641" s="29">
        <v>0</v>
      </c>
      <c r="L641" s="29">
        <v>50</v>
      </c>
      <c r="M641" s="29">
        <v>50</v>
      </c>
      <c r="N641" s="69">
        <v>173.60684204101562</v>
      </c>
      <c r="O641" s="70">
        <v>1122.789794921875</v>
      </c>
      <c r="P641" s="30">
        <v>474.57302856445312</v>
      </c>
      <c r="Q641" s="30">
        <v>3.5125446319580078</v>
      </c>
      <c r="R641" s="30">
        <v>8.9207649230957031</v>
      </c>
      <c r="S641" s="30">
        <v>105.38710021972656</v>
      </c>
      <c r="T641" s="30">
        <v>52.082054138183594</v>
      </c>
      <c r="U641" s="30">
        <v>20.301094055175781</v>
      </c>
      <c r="V641" s="30">
        <v>15.072135925292969</v>
      </c>
      <c r="W641" s="69">
        <v>86.673271179199219</v>
      </c>
      <c r="X641" s="70">
        <v>1685.821044921875</v>
      </c>
      <c r="Y641" s="30">
        <v>24.395160675048828</v>
      </c>
      <c r="Z641" s="30">
        <v>0</v>
      </c>
      <c r="AA641" s="30">
        <v>2.288818359375E-5</v>
      </c>
      <c r="AB641" s="69">
        <v>31.033834457397461</v>
      </c>
      <c r="AC641" s="70">
        <v>2214.93310546875</v>
      </c>
      <c r="AD641" s="30">
        <v>499.83010864257812</v>
      </c>
      <c r="AE641" s="29">
        <v>1.6333596706390381</v>
      </c>
      <c r="AF641" s="29">
        <v>36.592742919921875</v>
      </c>
      <c r="AG641" s="29">
        <v>10.976701736450195</v>
      </c>
      <c r="AH641" s="29">
        <v>10.098565101623535</v>
      </c>
      <c r="AI641" s="29">
        <v>26.001981735229492</v>
      </c>
      <c r="AJ641" s="69">
        <v>0</v>
      </c>
      <c r="AK641" s="70">
        <v>2824.997314453125</v>
      </c>
      <c r="AL641" s="29">
        <v>0</v>
      </c>
      <c r="AM641" s="29">
        <v>5.8667864799499512</v>
      </c>
      <c r="AN641" s="69">
        <v>84.569892883300781</v>
      </c>
      <c r="AO641" s="70">
        <v>2746.294189453125</v>
      </c>
      <c r="AP641" s="71"/>
      <c r="AQ641" s="33">
        <f t="shared" si="144"/>
        <v>-1.049041748046875E-5</v>
      </c>
      <c r="AR641" s="25">
        <f t="shared" si="145"/>
        <v>-7.05718994140625E-5</v>
      </c>
      <c r="AS641" s="25">
        <f t="shared" si="146"/>
        <v>8.7749659542168956E-5</v>
      </c>
      <c r="AT641" s="25">
        <f t="shared" si="147"/>
        <v>-5.8685372550826287E-5</v>
      </c>
      <c r="AU641" s="73">
        <f t="shared" si="148"/>
        <v>1.8596649169921875E-5</v>
      </c>
      <c r="AV641" s="71"/>
      <c r="AW641" s="235">
        <f t="shared" si="149"/>
        <v>28.279510220614348</v>
      </c>
      <c r="AX641" s="6">
        <f t="shared" si="150"/>
        <v>21.473438494028137</v>
      </c>
      <c r="AY641" s="6">
        <f t="shared" si="151"/>
        <v>32.667194128036499</v>
      </c>
      <c r="AZ641" s="74">
        <f t="shared" si="152"/>
        <v>143.00192106704083</v>
      </c>
      <c r="BA641" s="74" t="s">
        <v>120</v>
      </c>
      <c r="BB641" s="236">
        <f t="shared" si="153"/>
        <v>168.86304768207646</v>
      </c>
      <c r="BC641" s="35">
        <f t="shared" si="154"/>
        <v>-4.2135853277613933E-6</v>
      </c>
      <c r="BD641" s="6">
        <f t="shared" si="155"/>
        <v>260.28011322021484</v>
      </c>
      <c r="BE641" s="74" t="s">
        <v>120</v>
      </c>
      <c r="BF641" s="74" t="s">
        <v>120</v>
      </c>
      <c r="BG641" s="6">
        <f t="shared" si="156"/>
        <v>115.07213592529297</v>
      </c>
      <c r="BH641" s="74" t="s">
        <v>120</v>
      </c>
      <c r="BI641" s="6">
        <f t="shared" si="157"/>
        <v>78.084035873413086</v>
      </c>
      <c r="BJ641" s="74" t="s">
        <v>120</v>
      </c>
      <c r="BK641" s="74" t="s">
        <v>120</v>
      </c>
      <c r="BL641" s="6">
        <f t="shared" si="158"/>
        <v>265.281174659729</v>
      </c>
      <c r="BM641" s="74" t="s">
        <v>120</v>
      </c>
      <c r="BN641" s="236" t="s">
        <v>120</v>
      </c>
      <c r="BO641" s="35">
        <f t="shared" si="159"/>
        <v>5.6929831393313899</v>
      </c>
    </row>
    <row r="642" spans="1:67">
      <c r="A642" s="23">
        <v>27273</v>
      </c>
      <c r="B642" s="76">
        <v>30</v>
      </c>
      <c r="C642" s="17">
        <v>9</v>
      </c>
      <c r="D642" s="18">
        <v>1974</v>
      </c>
      <c r="E642" s="86" t="s">
        <v>25</v>
      </c>
      <c r="F642" s="234">
        <v>42</v>
      </c>
      <c r="G642" s="238">
        <v>639.47393798828125</v>
      </c>
      <c r="H642" s="29">
        <v>586.103515625</v>
      </c>
      <c r="I642" s="29">
        <v>9.6804189682006836</v>
      </c>
      <c r="J642" s="30">
        <v>27.679443359375</v>
      </c>
      <c r="K642" s="29">
        <v>0</v>
      </c>
      <c r="L642" s="29">
        <v>50</v>
      </c>
      <c r="M642" s="29">
        <v>46.809257507324219</v>
      </c>
      <c r="N642" s="69">
        <v>124.87165832519531</v>
      </c>
      <c r="O642" s="70">
        <v>1041.25634765625</v>
      </c>
      <c r="P642" s="30">
        <v>656.666748046875</v>
      </c>
      <c r="Q642" s="30">
        <v>2.2685182094573975</v>
      </c>
      <c r="R642" s="30">
        <v>8.3092584609985352</v>
      </c>
      <c r="S642" s="30">
        <v>108.90000152587891</v>
      </c>
      <c r="T642" s="30">
        <v>37.461498260498047</v>
      </c>
      <c r="U642" s="30">
        <v>9.6393251419067383</v>
      </c>
      <c r="V642" s="30">
        <v>0</v>
      </c>
      <c r="W642" s="69">
        <v>62.34222412109375</v>
      </c>
      <c r="X642" s="70">
        <v>1802.1595458984375</v>
      </c>
      <c r="Y642" s="30">
        <v>23.527776718139648</v>
      </c>
      <c r="Z642" s="30">
        <v>5.0737466812133789</v>
      </c>
      <c r="AA642" s="30">
        <v>1.9073486328125E-6</v>
      </c>
      <c r="AB642" s="69">
        <v>16.018802642822266</v>
      </c>
      <c r="AC642" s="70">
        <v>2099.9658203125</v>
      </c>
      <c r="AD642" s="30">
        <v>648.86798095703125</v>
      </c>
      <c r="AE642" s="29">
        <v>0.84309494495391846</v>
      </c>
      <c r="AF642" s="29">
        <v>35.291664123535156</v>
      </c>
      <c r="AG642" s="29">
        <v>7.8818044662475586</v>
      </c>
      <c r="AH642" s="29">
        <v>5.8981475830078125</v>
      </c>
      <c r="AI642" s="29">
        <v>18.702667236328125</v>
      </c>
      <c r="AJ642" s="69">
        <v>0</v>
      </c>
      <c r="AK642" s="70">
        <v>2830.77685546875</v>
      </c>
      <c r="AL642" s="29">
        <v>0</v>
      </c>
      <c r="AM642" s="29">
        <v>2.7856557369232178</v>
      </c>
      <c r="AN642" s="69">
        <v>45.375</v>
      </c>
      <c r="AO642" s="70">
        <v>2788.1875</v>
      </c>
      <c r="AP642" s="71"/>
      <c r="AQ642" s="33">
        <f t="shared" si="144"/>
        <v>5.245208740234375E-5</v>
      </c>
      <c r="AR642" s="25">
        <f t="shared" si="145"/>
        <v>-7.2717666625976563E-5</v>
      </c>
      <c r="AS642" s="25">
        <f t="shared" si="146"/>
        <v>1.4643873873865232E-4</v>
      </c>
      <c r="AT642" s="25">
        <f t="shared" si="147"/>
        <v>-9.0917296802217606E-5</v>
      </c>
      <c r="AU642" s="73">
        <f t="shared" si="148"/>
        <v>1.1205673217773438E-5</v>
      </c>
      <c r="AV642" s="71"/>
      <c r="AW642" s="235">
        <f t="shared" si="149"/>
        <v>19.60055047657864</v>
      </c>
      <c r="AX642" s="6">
        <f t="shared" si="150"/>
        <v>17.459673287257676</v>
      </c>
      <c r="AY642" s="6">
        <f t="shared" si="151"/>
        <v>16.861897587776184</v>
      </c>
      <c r="AZ642" s="74">
        <f t="shared" si="152"/>
        <v>151.18765893731236</v>
      </c>
      <c r="BA642" s="74" t="s">
        <v>120</v>
      </c>
      <c r="BB642" s="236">
        <f t="shared" si="153"/>
        <v>165.90867768595041</v>
      </c>
      <c r="BC642" s="35">
        <f t="shared" si="154"/>
        <v>1.6498171646617266E-6</v>
      </c>
      <c r="BD642" s="6">
        <f t="shared" si="155"/>
        <v>187.21388244628906</v>
      </c>
      <c r="BE642" s="74" t="s">
        <v>120</v>
      </c>
      <c r="BF642" s="74" t="s">
        <v>120</v>
      </c>
      <c r="BG642" s="6">
        <f t="shared" si="156"/>
        <v>96.809257507324219</v>
      </c>
      <c r="BH642" s="74" t="s">
        <v>120</v>
      </c>
      <c r="BI642" s="6">
        <f t="shared" si="157"/>
        <v>56.164165496826172</v>
      </c>
      <c r="BJ642" s="74" t="s">
        <v>120</v>
      </c>
      <c r="BK642" s="74" t="s">
        <v>120</v>
      </c>
      <c r="BL642" s="6">
        <f t="shared" si="158"/>
        <v>234.46968817710876</v>
      </c>
      <c r="BM642" s="74" t="s">
        <v>120</v>
      </c>
      <c r="BN642" s="236" t="s">
        <v>120</v>
      </c>
      <c r="BO642" s="35">
        <f t="shared" si="159"/>
        <v>2.5162633028617543</v>
      </c>
    </row>
    <row r="643" spans="1:67">
      <c r="A643" s="23">
        <v>27303</v>
      </c>
      <c r="B643" s="76">
        <v>31</v>
      </c>
      <c r="C643" s="17">
        <v>10</v>
      </c>
      <c r="D643" s="18">
        <v>1975</v>
      </c>
      <c r="E643" s="86" t="s">
        <v>25</v>
      </c>
      <c r="F643" s="234">
        <v>46</v>
      </c>
      <c r="G643" s="238">
        <v>262.74172973632812</v>
      </c>
      <c r="H643" s="29">
        <v>666.54791259765625</v>
      </c>
      <c r="I643" s="29">
        <v>5.5521540641784668</v>
      </c>
      <c r="J643" s="30">
        <v>8.7499990463256836</v>
      </c>
      <c r="K643" s="29">
        <v>0</v>
      </c>
      <c r="L643" s="29">
        <v>50</v>
      </c>
      <c r="M643" s="29">
        <v>10.139337539672852</v>
      </c>
      <c r="N643" s="69">
        <v>27.032505035400391</v>
      </c>
      <c r="O643" s="70">
        <v>856.419921875</v>
      </c>
      <c r="P643" s="30">
        <v>1067.659423828125</v>
      </c>
      <c r="Q643" s="30">
        <v>0.43906807899475098</v>
      </c>
      <c r="R643" s="30">
        <v>1.859766960144043</v>
      </c>
      <c r="S643" s="30">
        <v>118.56048583984375</v>
      </c>
      <c r="T643" s="30">
        <v>8.1097517013549805</v>
      </c>
      <c r="U643" s="30">
        <v>4.1797981262207031</v>
      </c>
      <c r="V643" s="30">
        <v>0</v>
      </c>
      <c r="W643" s="69">
        <v>13.495988845825195</v>
      </c>
      <c r="X643" s="70">
        <v>2043.732177734375</v>
      </c>
      <c r="Y643" s="30">
        <v>22.768817901611328</v>
      </c>
      <c r="Z643" s="30">
        <v>24.324562072753906</v>
      </c>
      <c r="AA643" s="30">
        <v>4.1183188841387164E-6</v>
      </c>
      <c r="AB643" s="69">
        <v>19.947790145874023</v>
      </c>
      <c r="AC643" s="70">
        <v>2415.245361328125</v>
      </c>
      <c r="AD643" s="30">
        <v>1353.7313232421875</v>
      </c>
      <c r="AE643" s="29">
        <v>1.0498837232589722</v>
      </c>
      <c r="AF643" s="29">
        <v>34.153224945068359</v>
      </c>
      <c r="AG643" s="29">
        <v>6.9160275459289551</v>
      </c>
      <c r="AH643" s="29">
        <v>0</v>
      </c>
      <c r="AI643" s="29">
        <v>4.0487966537475586</v>
      </c>
      <c r="AJ643" s="69">
        <v>0</v>
      </c>
      <c r="AK643" s="70">
        <v>3831.16943359375</v>
      </c>
      <c r="AL643" s="29">
        <v>0</v>
      </c>
      <c r="AM643" s="29">
        <v>1.2079143524169922</v>
      </c>
      <c r="AN643" s="69">
        <v>14.637096405029297</v>
      </c>
      <c r="AO643" s="70">
        <v>3817.740234375</v>
      </c>
      <c r="AP643" s="71"/>
      <c r="AQ643" s="33">
        <f t="shared" si="144"/>
        <v>3.0994415283203125E-5</v>
      </c>
      <c r="AR643" s="25">
        <f t="shared" si="145"/>
        <v>4.9829483032226563E-5</v>
      </c>
      <c r="AS643" s="25">
        <f t="shared" si="146"/>
        <v>-7.2722426466498291E-5</v>
      </c>
      <c r="AT643" s="25">
        <f t="shared" si="147"/>
        <v>2.3093539311958011E-5</v>
      </c>
      <c r="AU643" s="73">
        <f t="shared" si="148"/>
        <v>1.71661376953125E-5</v>
      </c>
      <c r="AV643" s="71"/>
      <c r="AW643" s="235">
        <f t="shared" si="149"/>
        <v>7.0898236613628294</v>
      </c>
      <c r="AX643" s="6">
        <f t="shared" si="150"/>
        <v>14.4691531985943</v>
      </c>
      <c r="AY643" s="6">
        <f t="shared" si="151"/>
        <v>20.997673869132996</v>
      </c>
      <c r="AZ643" s="74">
        <f t="shared" si="152"/>
        <v>206.36669523475584</v>
      </c>
      <c r="BA643" s="74" t="s">
        <v>120</v>
      </c>
      <c r="BB643" s="236">
        <f t="shared" si="153"/>
        <v>234.74369705578513</v>
      </c>
      <c r="BC643" s="35">
        <f t="shared" si="154"/>
        <v>1.585335184017822E-6</v>
      </c>
      <c r="BD643" s="6">
        <f t="shared" si="155"/>
        <v>40.528493881225586</v>
      </c>
      <c r="BE643" s="74" t="s">
        <v>120</v>
      </c>
      <c r="BF643" s="74" t="s">
        <v>120</v>
      </c>
      <c r="BG643" s="6">
        <f t="shared" si="156"/>
        <v>60.139337539672852</v>
      </c>
      <c r="BH643" s="74" t="s">
        <v>120</v>
      </c>
      <c r="BI643" s="6">
        <f t="shared" si="157"/>
        <v>12.158548355102539</v>
      </c>
      <c r="BJ643" s="74" t="s">
        <v>120</v>
      </c>
      <c r="BK643" s="74" t="s">
        <v>120</v>
      </c>
      <c r="BL643" s="6">
        <f t="shared" si="158"/>
        <v>221.95175463521036</v>
      </c>
      <c r="BM643" s="74" t="s">
        <v>120</v>
      </c>
      <c r="BN643" s="236" t="s">
        <v>120</v>
      </c>
      <c r="BO643" s="35">
        <f t="shared" si="159"/>
        <v>0.31242505376373686</v>
      </c>
    </row>
    <row r="644" spans="1:67">
      <c r="A644" s="23">
        <v>27334</v>
      </c>
      <c r="B644" s="76">
        <v>30</v>
      </c>
      <c r="C644" s="17">
        <v>11</v>
      </c>
      <c r="D644" s="18">
        <v>1975</v>
      </c>
      <c r="E644" s="86" t="s">
        <v>25</v>
      </c>
      <c r="F644" s="234">
        <v>15</v>
      </c>
      <c r="G644" s="238">
        <v>616.70697021484375</v>
      </c>
      <c r="H644" s="29">
        <v>349.57400512695312</v>
      </c>
      <c r="I644" s="29">
        <v>1.8458278179168701</v>
      </c>
      <c r="J644" s="30">
        <v>3.0624995231628418</v>
      </c>
      <c r="K644" s="29">
        <v>0</v>
      </c>
      <c r="L644" s="29">
        <v>17.5</v>
      </c>
      <c r="M644" s="29">
        <v>3.564814105629921E-2</v>
      </c>
      <c r="N644" s="69">
        <v>8.9674443006515503E-2</v>
      </c>
      <c r="O644" s="70">
        <v>953.56402587890625</v>
      </c>
      <c r="P644" s="30">
        <v>1088.355224609375</v>
      </c>
      <c r="Q644" s="30">
        <v>0</v>
      </c>
      <c r="R644" s="30">
        <v>3.564814105629921E-2</v>
      </c>
      <c r="S644" s="30">
        <v>27.225000381469727</v>
      </c>
      <c r="T644" s="30">
        <v>2.69023347645998E-2</v>
      </c>
      <c r="U644" s="30">
        <v>1.1628513336181641</v>
      </c>
      <c r="V644" s="30">
        <v>0</v>
      </c>
      <c r="W644" s="69">
        <v>4.4769998639822006E-2</v>
      </c>
      <c r="X644" s="70">
        <v>2070.324951171875</v>
      </c>
      <c r="Y644" s="30">
        <v>6.7222223281860352</v>
      </c>
      <c r="Z644" s="30">
        <v>12.957083702087402</v>
      </c>
      <c r="AA644" s="30">
        <v>0</v>
      </c>
      <c r="AB644" s="69">
        <v>24.09587287902832</v>
      </c>
      <c r="AC644" s="70">
        <v>2494.94873046875</v>
      </c>
      <c r="AD644" s="30">
        <v>370.15200805664062</v>
      </c>
      <c r="AE644" s="29">
        <v>1.2682038545608521</v>
      </c>
      <c r="AF644" s="29">
        <v>10.083333969116211</v>
      </c>
      <c r="AG644" s="29">
        <v>2.7484719753265381</v>
      </c>
      <c r="AH644" s="29">
        <v>0</v>
      </c>
      <c r="AI644" s="29">
        <v>1.3431000523269176E-2</v>
      </c>
      <c r="AJ644" s="69">
        <v>0</v>
      </c>
      <c r="AK644" s="70">
        <v>2899.2587890625</v>
      </c>
      <c r="AL644" s="29">
        <v>0</v>
      </c>
      <c r="AM644" s="29">
        <v>0.33605089783668518</v>
      </c>
      <c r="AN644" s="69">
        <v>1.6805555820465088</v>
      </c>
      <c r="AO644" s="70">
        <v>2897.914306640625</v>
      </c>
      <c r="AP644" s="71"/>
      <c r="AQ644" s="33">
        <f t="shared" si="144"/>
        <v>-4.5780092477798462E-5</v>
      </c>
      <c r="AR644" s="25">
        <f t="shared" si="145"/>
        <v>-6.8491324782371521E-5</v>
      </c>
      <c r="AS644" s="25">
        <f t="shared" si="146"/>
        <v>8.383470549233607E-5</v>
      </c>
      <c r="AT644" s="25">
        <f t="shared" si="147"/>
        <v>5.8150564200332155E-5</v>
      </c>
      <c r="AU644" s="73">
        <f t="shared" si="148"/>
        <v>-2.2262334823608398E-5</v>
      </c>
      <c r="AV644" s="71"/>
      <c r="AW644" s="235">
        <f t="shared" si="149"/>
        <v>1.1514435271586267</v>
      </c>
      <c r="AX644" s="6">
        <f t="shared" si="150"/>
        <v>3.8304889936154045</v>
      </c>
      <c r="AY644" s="6">
        <f t="shared" si="151"/>
        <v>25.364076733589172</v>
      </c>
      <c r="AZ644" s="74">
        <f t="shared" si="152"/>
        <v>144.39475254500209</v>
      </c>
      <c r="BA644" s="74" t="s">
        <v>120</v>
      </c>
      <c r="BB644" s="236">
        <f t="shared" si="153"/>
        <v>172.43787609762396</v>
      </c>
      <c r="BC644" s="35">
        <f t="shared" si="154"/>
        <v>-1.3525759072763321E-6</v>
      </c>
      <c r="BD644" s="6">
        <f t="shared" si="155"/>
        <v>0.13444444164633751</v>
      </c>
      <c r="BE644" s="74" t="s">
        <v>120</v>
      </c>
      <c r="BF644" s="74" t="s">
        <v>120</v>
      </c>
      <c r="BG644" s="6">
        <f t="shared" si="156"/>
        <v>17.535648141056299</v>
      </c>
      <c r="BH644" s="74" t="s">
        <v>120</v>
      </c>
      <c r="BI644" s="6">
        <f t="shared" si="157"/>
        <v>4.0333335287868977E-2</v>
      </c>
      <c r="BJ644" s="74" t="s">
        <v>120</v>
      </c>
      <c r="BK644" s="74" t="s">
        <v>120</v>
      </c>
      <c r="BL644" s="6">
        <f t="shared" si="158"/>
        <v>63.997111354023218</v>
      </c>
      <c r="BM644" s="74" t="s">
        <v>120</v>
      </c>
      <c r="BN644" s="236" t="s">
        <v>120</v>
      </c>
      <c r="BO644" s="35">
        <f t="shared" si="159"/>
        <v>3.4455448583056844E-4</v>
      </c>
    </row>
    <row r="645" spans="1:67">
      <c r="A645" s="23">
        <v>27364</v>
      </c>
      <c r="B645" s="76">
        <v>31</v>
      </c>
      <c r="C645" s="17">
        <v>12</v>
      </c>
      <c r="D645" s="18">
        <v>1975</v>
      </c>
      <c r="E645" s="86" t="s">
        <v>25</v>
      </c>
      <c r="F645" s="234">
        <v>114</v>
      </c>
      <c r="G645" s="238">
        <v>452.67782592773437</v>
      </c>
      <c r="H645" s="29">
        <v>409.16351318359375</v>
      </c>
      <c r="I645" s="29">
        <v>2.1710824966430664</v>
      </c>
      <c r="J645" s="30">
        <v>0</v>
      </c>
      <c r="K645" s="29">
        <v>0</v>
      </c>
      <c r="L645" s="29">
        <v>0</v>
      </c>
      <c r="M645" s="29">
        <v>6.8996407091617584E-2</v>
      </c>
      <c r="N645" s="69">
        <v>0.17356345057487488</v>
      </c>
      <c r="O645" s="70">
        <v>863.7698974609375</v>
      </c>
      <c r="P645" s="30">
        <v>788.5479736328125</v>
      </c>
      <c r="Q645" s="30">
        <v>0</v>
      </c>
      <c r="R645" s="30">
        <v>6.8996407091617584E-2</v>
      </c>
      <c r="S645" s="30">
        <v>0</v>
      </c>
      <c r="T645" s="30">
        <v>5.2069038152694702E-2</v>
      </c>
      <c r="U645" s="30">
        <v>0.80889177322387695</v>
      </c>
      <c r="V645" s="30">
        <v>0</v>
      </c>
      <c r="W645" s="69">
        <v>8.6651615798473358E-2</v>
      </c>
      <c r="X645" s="70">
        <v>1653.1611328125</v>
      </c>
      <c r="Y645" s="30">
        <v>0</v>
      </c>
      <c r="Z645" s="30">
        <v>0</v>
      </c>
      <c r="AA645" s="30">
        <v>0</v>
      </c>
      <c r="AB645" s="69">
        <v>22.009555816650391</v>
      </c>
      <c r="AC645" s="70">
        <v>2011.1123046875</v>
      </c>
      <c r="AD645" s="30">
        <v>477.60760498046875</v>
      </c>
      <c r="AE645" s="29">
        <v>1.1583976745605469</v>
      </c>
      <c r="AF645" s="29">
        <v>0</v>
      </c>
      <c r="AG645" s="29">
        <v>0</v>
      </c>
      <c r="AH645" s="29">
        <v>0</v>
      </c>
      <c r="AI645" s="29">
        <v>2.5995485484600067E-2</v>
      </c>
      <c r="AJ645" s="69">
        <v>0</v>
      </c>
      <c r="AK645" s="70">
        <v>2507.58544921875</v>
      </c>
      <c r="AL645" s="29">
        <v>0</v>
      </c>
      <c r="AM645" s="29">
        <v>0.23376056551933289</v>
      </c>
      <c r="AN645" s="69">
        <v>0</v>
      </c>
      <c r="AO645" s="70">
        <v>2507.819091796875</v>
      </c>
      <c r="AP645" s="71"/>
      <c r="AQ645" s="33">
        <f t="shared" si="144"/>
        <v>-3.5710632801055908E-5</v>
      </c>
      <c r="AR645" s="25">
        <f t="shared" si="145"/>
        <v>4.3883919715881348E-5</v>
      </c>
      <c r="AS645" s="25">
        <f t="shared" si="146"/>
        <v>-3.8825115098006791E-5</v>
      </c>
      <c r="AT645" s="25">
        <f t="shared" si="147"/>
        <v>-1.074688179869554E-5</v>
      </c>
      <c r="AU645" s="73">
        <f t="shared" si="148"/>
        <v>1.1798739433288574E-4</v>
      </c>
      <c r="AV645" s="71"/>
      <c r="AW645" s="235">
        <f t="shared" si="149"/>
        <v>2.0242424484126824E-2</v>
      </c>
      <c r="AX645" s="6">
        <f t="shared" si="150"/>
        <v>7.3152617560930486E-2</v>
      </c>
      <c r="AY645" s="6">
        <f t="shared" si="151"/>
        <v>23.167953491210937</v>
      </c>
      <c r="AZ645" s="74">
        <f t="shared" si="152"/>
        <v>130.97892497228196</v>
      </c>
      <c r="BA645" s="74" t="s">
        <v>120</v>
      </c>
      <c r="BB645" s="236">
        <f t="shared" si="153"/>
        <v>154.19978547908059</v>
      </c>
      <c r="BC645" s="35">
        <f t="shared" si="154"/>
        <v>3.1774891056102206E-6</v>
      </c>
      <c r="BD645" s="6">
        <f t="shared" si="155"/>
        <v>0.26021506637334824</v>
      </c>
      <c r="BE645" s="74" t="s">
        <v>120</v>
      </c>
      <c r="BF645" s="74" t="s">
        <v>120</v>
      </c>
      <c r="BG645" s="6">
        <f t="shared" si="156"/>
        <v>6.8996407091617584E-2</v>
      </c>
      <c r="BH645" s="74" t="s">
        <v>120</v>
      </c>
      <c r="BI645" s="6">
        <f t="shared" si="157"/>
        <v>7.8064523637294769E-2</v>
      </c>
      <c r="BJ645" s="74" t="s">
        <v>120</v>
      </c>
      <c r="BK645" s="74" t="s">
        <v>120</v>
      </c>
      <c r="BL645" s="6">
        <f t="shared" si="158"/>
        <v>0.87788818031549454</v>
      </c>
      <c r="BM645" s="74" t="s">
        <v>120</v>
      </c>
      <c r="BN645" s="236" t="s">
        <v>120</v>
      </c>
      <c r="BO645" s="35">
        <f t="shared" si="159"/>
        <v>7.8439106566990751E-4</v>
      </c>
    </row>
    <row r="646" spans="1:67">
      <c r="A646" s="23">
        <v>27395</v>
      </c>
      <c r="B646" s="76">
        <v>31</v>
      </c>
      <c r="C646" s="17">
        <v>1</v>
      </c>
      <c r="D646" s="18">
        <v>1975</v>
      </c>
      <c r="E646" s="86" t="s">
        <v>25</v>
      </c>
      <c r="F646" s="234">
        <v>153</v>
      </c>
      <c r="G646" s="238">
        <v>377.85272216796875</v>
      </c>
      <c r="H646" s="29">
        <v>306.77352905273438</v>
      </c>
      <c r="I646" s="29">
        <v>2.3108417987823486</v>
      </c>
      <c r="J646" s="30">
        <v>0</v>
      </c>
      <c r="K646" s="29">
        <v>0</v>
      </c>
      <c r="L646" s="29">
        <v>0</v>
      </c>
      <c r="M646" s="29">
        <v>6.8996407091617584E-2</v>
      </c>
      <c r="N646" s="69">
        <v>0.17356345057487488</v>
      </c>
      <c r="O646" s="70">
        <v>686.69451904296875</v>
      </c>
      <c r="P646" s="30">
        <v>642.51666259765625</v>
      </c>
      <c r="Q646" s="30">
        <v>0</v>
      </c>
      <c r="R646" s="30">
        <v>6.8996407091617584E-2</v>
      </c>
      <c r="S646" s="30">
        <v>0</v>
      </c>
      <c r="T646" s="30">
        <v>5.2069038152694702E-2</v>
      </c>
      <c r="U646" s="30">
        <v>1.0928797721862793</v>
      </c>
      <c r="V646" s="30">
        <v>0</v>
      </c>
      <c r="W646" s="69">
        <v>8.6651615798473358E-2</v>
      </c>
      <c r="X646" s="70">
        <v>1330.3385009765625</v>
      </c>
      <c r="Y646" s="30">
        <v>0</v>
      </c>
      <c r="Z646" s="30">
        <v>0</v>
      </c>
      <c r="AA646" s="30">
        <v>0</v>
      </c>
      <c r="AB646" s="69">
        <v>37.311580657958984</v>
      </c>
      <c r="AC646" s="70">
        <v>1937.1531982421875</v>
      </c>
      <c r="AD646" s="30">
        <v>349.39279174804688</v>
      </c>
      <c r="AE646" s="29">
        <v>1.963767409324646</v>
      </c>
      <c r="AF646" s="29">
        <v>0</v>
      </c>
      <c r="AG646" s="29">
        <v>0</v>
      </c>
      <c r="AH646" s="29">
        <v>0</v>
      </c>
      <c r="AI646" s="29">
        <v>2.5995485484600067E-2</v>
      </c>
      <c r="AJ646" s="69">
        <v>0</v>
      </c>
      <c r="AK646" s="70">
        <v>2318.509521484375</v>
      </c>
      <c r="AL646" s="29">
        <v>0</v>
      </c>
      <c r="AM646" s="29">
        <v>0.31582990288734436</v>
      </c>
      <c r="AN646" s="69">
        <v>0</v>
      </c>
      <c r="AO646" s="70">
        <v>2318.825439453125</v>
      </c>
      <c r="AP646" s="71"/>
      <c r="AQ646" s="33">
        <f t="shared" si="144"/>
        <v>1.4118850231170654E-5</v>
      </c>
      <c r="AR646" s="25">
        <f t="shared" si="145"/>
        <v>-2.5734305381774902E-5</v>
      </c>
      <c r="AS646" s="25">
        <f t="shared" si="146"/>
        <v>2.8286213819228578E-5</v>
      </c>
      <c r="AT646" s="25">
        <f t="shared" si="147"/>
        <v>8.1227690770901972E-5</v>
      </c>
      <c r="AU646" s="73">
        <f t="shared" si="148"/>
        <v>-8.8065862655639648E-5</v>
      </c>
      <c r="AV646" s="71"/>
      <c r="AW646" s="235">
        <f t="shared" si="149"/>
        <v>2.0242424484126824E-2</v>
      </c>
      <c r="AX646" s="6">
        <f t="shared" si="150"/>
        <v>9.5660605844387334E-2</v>
      </c>
      <c r="AY646" s="6">
        <f t="shared" si="151"/>
        <v>39.27534806728363</v>
      </c>
      <c r="AZ646" s="74">
        <f t="shared" si="152"/>
        <v>103.22825051567771</v>
      </c>
      <c r="BA646" s="74" t="s">
        <v>120</v>
      </c>
      <c r="BB646" s="236">
        <f t="shared" si="153"/>
        <v>142.57901875645661</v>
      </c>
      <c r="BC646" s="35">
        <f t="shared" si="154"/>
        <v>-1.9921349974083569E-6</v>
      </c>
      <c r="BD646" s="6">
        <f t="shared" si="155"/>
        <v>0.26021506637334824</v>
      </c>
      <c r="BE646" s="74" t="s">
        <v>120</v>
      </c>
      <c r="BF646" s="74" t="s">
        <v>120</v>
      </c>
      <c r="BG646" s="6">
        <f t="shared" si="156"/>
        <v>6.8996407091617584E-2</v>
      </c>
      <c r="BH646" s="74" t="s">
        <v>120</v>
      </c>
      <c r="BI646" s="6">
        <f t="shared" si="157"/>
        <v>7.8064523637294769E-2</v>
      </c>
      <c r="BJ646" s="74" t="s">
        <v>120</v>
      </c>
      <c r="BK646" s="74" t="s">
        <v>120</v>
      </c>
      <c r="BL646" s="6">
        <f t="shared" si="158"/>
        <v>1.1618761792778969</v>
      </c>
      <c r="BM646" s="74" t="s">
        <v>120</v>
      </c>
      <c r="BN646" s="236" t="s">
        <v>120</v>
      </c>
      <c r="BO646" s="35">
        <f t="shared" si="159"/>
        <v>8.3488474709924893E-4</v>
      </c>
    </row>
    <row r="647" spans="1:67">
      <c r="A647" s="23">
        <v>27426</v>
      </c>
      <c r="B647" s="76">
        <v>28</v>
      </c>
      <c r="C647" s="17">
        <v>2</v>
      </c>
      <c r="D647" s="18">
        <v>1975</v>
      </c>
      <c r="E647" s="86" t="s">
        <v>25</v>
      </c>
      <c r="F647" s="234">
        <v>487</v>
      </c>
      <c r="G647" s="238">
        <v>1306.955078125</v>
      </c>
      <c r="H647" s="29">
        <v>2026.2115478515625</v>
      </c>
      <c r="I647" s="29">
        <v>6.432650089263916</v>
      </c>
      <c r="J647" s="30">
        <v>0</v>
      </c>
      <c r="K647" s="29">
        <v>0</v>
      </c>
      <c r="L647" s="29">
        <v>0</v>
      </c>
      <c r="M647" s="29">
        <v>7.6388880610466003E-2</v>
      </c>
      <c r="N647" s="69">
        <v>0.19215953350067139</v>
      </c>
      <c r="O647" s="70">
        <v>3339.33056640625</v>
      </c>
      <c r="P647" s="30">
        <v>2318.166015625</v>
      </c>
      <c r="Q647" s="30">
        <v>0</v>
      </c>
      <c r="R647" s="30">
        <v>7.6388880610466003E-2</v>
      </c>
      <c r="S647" s="30">
        <v>0</v>
      </c>
      <c r="T647" s="30">
        <v>5.7647861540317535E-2</v>
      </c>
      <c r="U647" s="30">
        <v>2.1519408226013184</v>
      </c>
      <c r="V647" s="30">
        <v>0</v>
      </c>
      <c r="W647" s="69">
        <v>9.5935717225074768E-2</v>
      </c>
      <c r="X647" s="70">
        <v>5659.68701171875</v>
      </c>
      <c r="Y647" s="30">
        <v>0</v>
      </c>
      <c r="Z647" s="30">
        <v>0</v>
      </c>
      <c r="AA647" s="30">
        <v>0</v>
      </c>
      <c r="AB647" s="69">
        <v>22.257583618164063</v>
      </c>
      <c r="AC647" s="70">
        <v>6060.4560546875</v>
      </c>
      <c r="AD647" s="30">
        <v>235.70002746582031</v>
      </c>
      <c r="AE647" s="29">
        <v>1.1714518070220947</v>
      </c>
      <c r="AF647" s="29">
        <v>0</v>
      </c>
      <c r="AG647" s="29">
        <v>0</v>
      </c>
      <c r="AH647" s="29">
        <v>0</v>
      </c>
      <c r="AI647" s="29">
        <v>2.878071554005146E-2</v>
      </c>
      <c r="AJ647" s="69">
        <v>0</v>
      </c>
      <c r="AK647" s="70">
        <v>6317.27783203125</v>
      </c>
      <c r="AL647" s="29">
        <v>0</v>
      </c>
      <c r="AM647" s="29">
        <v>0.62188661098480225</v>
      </c>
      <c r="AN647" s="69">
        <v>7.2023811340332031</v>
      </c>
      <c r="AO647" s="70">
        <v>6310.697265625</v>
      </c>
      <c r="AP647" s="71"/>
      <c r="AQ647" s="33">
        <f t="shared" ref="AQ647:AQ710" si="160">(G647+H647+I647+J647+(K647*504.1667/B647)-L647-M647-N647)-O647</f>
        <v>1.6124546527862549E-4</v>
      </c>
      <c r="AR647" s="25">
        <f t="shared" ref="AR647:AR710" si="161">(O647+P647+Q647+R647+S647+T647+U647-V647-W647)-X647</f>
        <v>-3.8783997297286987E-4</v>
      </c>
      <c r="AS647" s="25">
        <f t="shared" ref="AS647:AS710" si="162">(X647+Y647+Z647+AA647+(AB647*504.1667/B647))-AC647</f>
        <v>-2.5727898901095614E-5</v>
      </c>
      <c r="AT647" s="25">
        <f t="shared" ref="AT647:AT710" si="163">(AC647+AD647+(AE647*504.1667/B647)+AF647+AG647+AH647+AI647-AJ647)-AK647</f>
        <v>1.3768601638730615E-4</v>
      </c>
      <c r="AU647" s="73">
        <f t="shared" ref="AU647:AU710" si="164">(AK647+AL647+AM647-AN647)-AO647</f>
        <v>7.1883201599121094E-5</v>
      </c>
      <c r="AV647" s="71"/>
      <c r="AW647" s="235">
        <f t="shared" ref="AW647:AW710" si="165">(L647+M647+N647+V647+W647+AJ647+AN647)*B647*86400/(43560*1000)</f>
        <v>0.42024243457258242</v>
      </c>
      <c r="AX647" s="6">
        <f t="shared" ref="AX647:AX710" si="166">(J647+Q647+R647+S647+T647+U647+Y647+Z647+AA647+AF647+AG647+AH647+AI647+AL647+AM647)*B647*86400/(43560*1000)</f>
        <v>0.16309300553207556</v>
      </c>
      <c r="AY647" s="6">
        <f t="shared" ref="AY647:AY710" si="167">K647+AB647+AE647</f>
        <v>23.429035425186157</v>
      </c>
      <c r="AZ647" s="74">
        <f t="shared" ref="AZ647:AZ710" si="168">(G647+H647+I647+P647+AD647)*B647*86400/(43560*1000)</f>
        <v>327.30650367547656</v>
      </c>
      <c r="BA647" s="74" t="s">
        <v>120</v>
      </c>
      <c r="BB647" s="236">
        <f t="shared" ref="BB647:BB710" si="169">AO647*B647*86400/(43560*1000)</f>
        <v>350.47839359504133</v>
      </c>
      <c r="BC647" s="35">
        <f t="shared" ref="BC647:BC710" si="170">AX647+AY647-AW647+AZ647-BB647</f>
        <v>-3.9234191149262188E-6</v>
      </c>
      <c r="BD647" s="6">
        <f t="shared" ref="BD647:BD710" si="171">N647+W647+AJ647</f>
        <v>0.28809525072574615</v>
      </c>
      <c r="BE647" s="74" t="s">
        <v>120</v>
      </c>
      <c r="BF647" s="74" t="s">
        <v>120</v>
      </c>
      <c r="BG647" s="6">
        <f t="shared" ref="BG647:BG710" si="172">L647+M647+V647</f>
        <v>7.6388880610466003E-2</v>
      </c>
      <c r="BH647" s="74" t="s">
        <v>120</v>
      </c>
      <c r="BI647" s="6">
        <f t="shared" ref="BI647:BI710" si="173">T647+AI647+AL647</f>
        <v>8.6428577080368996E-2</v>
      </c>
      <c r="BJ647" s="74" t="s">
        <v>120</v>
      </c>
      <c r="BK647" s="74" t="s">
        <v>120</v>
      </c>
      <c r="BL647" s="6">
        <f t="shared" ref="BL647:BL710" si="174">J647+U647+Q647+R647+S647+Y647+Z647+AA647+AF647+AG647+AH647</f>
        <v>2.2283297032117844</v>
      </c>
      <c r="BM647" s="74" t="s">
        <v>120</v>
      </c>
      <c r="BN647" s="236" t="s">
        <v>120</v>
      </c>
      <c r="BO647" s="35">
        <f t="shared" ref="BO647:BO710" si="175">(BD647-BI647)/(504.1667/I647)</f>
        <v>2.5730599546270952E-3</v>
      </c>
    </row>
    <row r="648" spans="1:67">
      <c r="A648" s="23">
        <v>27454</v>
      </c>
      <c r="B648" s="76">
        <v>31</v>
      </c>
      <c r="C648" s="17">
        <v>3</v>
      </c>
      <c r="D648" s="18">
        <v>1975</v>
      </c>
      <c r="E648" s="86" t="s">
        <v>25</v>
      </c>
      <c r="F648" s="234">
        <v>746</v>
      </c>
      <c r="G648" s="238">
        <v>1377.7086181640625</v>
      </c>
      <c r="H648" s="29">
        <v>1072.942626953125</v>
      </c>
      <c r="I648" s="29">
        <v>5.6422781944274902</v>
      </c>
      <c r="J648" s="30">
        <v>8.7499990463256836</v>
      </c>
      <c r="K648" s="29">
        <v>0</v>
      </c>
      <c r="L648" s="29">
        <v>50</v>
      </c>
      <c r="M648" s="29">
        <v>3.4498203545808792E-2</v>
      </c>
      <c r="N648" s="69">
        <v>8.6781725287437439E-2</v>
      </c>
      <c r="O648" s="70">
        <v>2414.922119140625</v>
      </c>
      <c r="P648" s="30">
        <v>3655.17822265625</v>
      </c>
      <c r="Q648" s="30">
        <v>0</v>
      </c>
      <c r="R648" s="30">
        <v>3.4498203545808792E-2</v>
      </c>
      <c r="S648" s="30">
        <v>32.933467864990234</v>
      </c>
      <c r="T648" s="30">
        <v>2.6034519076347351E-2</v>
      </c>
      <c r="U648" s="30">
        <v>1.5025686025619507</v>
      </c>
      <c r="V648" s="30">
        <v>0</v>
      </c>
      <c r="W648" s="69">
        <v>4.3325807899236679E-2</v>
      </c>
      <c r="X648" s="70">
        <v>6104.5537109375</v>
      </c>
      <c r="Y648" s="30">
        <v>9.7580652236938477</v>
      </c>
      <c r="Z648" s="30">
        <v>9.6604843139648437</v>
      </c>
      <c r="AA648" s="30">
        <v>0</v>
      </c>
      <c r="AB648" s="69">
        <v>15.28480339050293</v>
      </c>
      <c r="AC648" s="70">
        <v>6372.5556640625</v>
      </c>
      <c r="AD648" s="30">
        <v>1625.1243896484375</v>
      </c>
      <c r="AE648" s="29">
        <v>0.80446332693099976</v>
      </c>
      <c r="AF648" s="29">
        <v>14.637096405029297</v>
      </c>
      <c r="AG648" s="29">
        <v>2.0491933822631836</v>
      </c>
      <c r="AH648" s="29">
        <v>0</v>
      </c>
      <c r="AI648" s="29">
        <v>1.2997742742300034E-2</v>
      </c>
      <c r="AJ648" s="69">
        <v>0</v>
      </c>
      <c r="AK648" s="70">
        <v>8027.462890625</v>
      </c>
      <c r="AL648" s="29">
        <v>0</v>
      </c>
      <c r="AM648" s="29">
        <v>0.43422532081604004</v>
      </c>
      <c r="AN648" s="69">
        <v>19.516130447387695</v>
      </c>
      <c r="AO648" s="70">
        <v>8008.380859375</v>
      </c>
      <c r="AP648" s="71"/>
      <c r="AQ648" s="33">
        <f t="shared" si="160"/>
        <v>1.2328848242759705E-4</v>
      </c>
      <c r="AR648" s="25">
        <f t="shared" si="161"/>
        <v>-1.2575834989547729E-4</v>
      </c>
      <c r="AS648" s="25">
        <f t="shared" si="162"/>
        <v>1.0884939001698513E-4</v>
      </c>
      <c r="AT648" s="25">
        <f t="shared" si="163"/>
        <v>-2.0677725933637703E-4</v>
      </c>
      <c r="AU648" s="73">
        <f t="shared" si="164"/>
        <v>1.2612342834472656E-4</v>
      </c>
      <c r="AV648" s="71"/>
      <c r="AW648" s="235">
        <f t="shared" si="165"/>
        <v>4.284501464544249</v>
      </c>
      <c r="AX648" s="6">
        <f t="shared" si="166"/>
        <v>4.9066265442154622</v>
      </c>
      <c r="AY648" s="6">
        <f t="shared" si="167"/>
        <v>16.089266717433929</v>
      </c>
      <c r="AZ648" s="74">
        <f t="shared" si="168"/>
        <v>475.70475412384536</v>
      </c>
      <c r="BA648" s="74" t="s">
        <v>120</v>
      </c>
      <c r="BB648" s="236">
        <f t="shared" si="169"/>
        <v>492.41614540289254</v>
      </c>
      <c r="BC648" s="35">
        <f t="shared" si="170"/>
        <v>5.1805795919790398E-7</v>
      </c>
      <c r="BD648" s="6">
        <f t="shared" si="171"/>
        <v>0.13010753318667412</v>
      </c>
      <c r="BE648" s="74" t="s">
        <v>120</v>
      </c>
      <c r="BF648" s="74" t="s">
        <v>120</v>
      </c>
      <c r="BG648" s="6">
        <f t="shared" si="172"/>
        <v>50.034498203545809</v>
      </c>
      <c r="BH648" s="74" t="s">
        <v>120</v>
      </c>
      <c r="BI648" s="6">
        <f t="shared" si="173"/>
        <v>3.9032261818647385E-2</v>
      </c>
      <c r="BJ648" s="74" t="s">
        <v>120</v>
      </c>
      <c r="BK648" s="74" t="s">
        <v>120</v>
      </c>
      <c r="BL648" s="6">
        <f t="shared" si="174"/>
        <v>79.325373042374849</v>
      </c>
      <c r="BM648" s="74" t="s">
        <v>120</v>
      </c>
      <c r="BN648" s="236" t="s">
        <v>120</v>
      </c>
      <c r="BO648" s="35">
        <f t="shared" si="175"/>
        <v>1.0192502156357878E-3</v>
      </c>
    </row>
    <row r="649" spans="1:67">
      <c r="A649" s="23">
        <v>27485</v>
      </c>
      <c r="B649" s="76">
        <v>30</v>
      </c>
      <c r="C649" s="17">
        <v>4</v>
      </c>
      <c r="D649" s="18">
        <v>1975</v>
      </c>
      <c r="E649" s="86" t="s">
        <v>25</v>
      </c>
      <c r="F649" s="234">
        <v>608</v>
      </c>
      <c r="G649" s="238">
        <v>1022.6268310546875</v>
      </c>
      <c r="H649" s="29">
        <v>793.42730712890625</v>
      </c>
      <c r="I649" s="29">
        <v>6.8865389823913574</v>
      </c>
      <c r="J649" s="30">
        <v>30.605962753295898</v>
      </c>
      <c r="K649" s="29">
        <v>0</v>
      </c>
      <c r="L649" s="29">
        <v>50</v>
      </c>
      <c r="M649" s="29">
        <v>50</v>
      </c>
      <c r="N649" s="69">
        <v>133.39073181152344</v>
      </c>
      <c r="O649" s="70">
        <v>1620.1558837890625</v>
      </c>
      <c r="P649" s="30">
        <v>2337.314208984375</v>
      </c>
      <c r="Q649" s="30">
        <v>2.7222220897674561</v>
      </c>
      <c r="R649" s="30">
        <v>8.8088188171386719</v>
      </c>
      <c r="S649" s="30">
        <v>102.09374237060547</v>
      </c>
      <c r="T649" s="30">
        <v>40.017219543457031</v>
      </c>
      <c r="U649" s="30">
        <v>7.8339943885803223</v>
      </c>
      <c r="V649" s="30">
        <v>0</v>
      </c>
      <c r="W649" s="69">
        <v>66.595375061035156</v>
      </c>
      <c r="X649" s="70">
        <v>4052.350830078125</v>
      </c>
      <c r="Y649" s="30">
        <v>21.847221374511719</v>
      </c>
      <c r="Z649" s="30">
        <v>4.2216310501098633</v>
      </c>
      <c r="AA649" s="30">
        <v>0</v>
      </c>
      <c r="AB649" s="69">
        <v>16.304449081420898</v>
      </c>
      <c r="AC649" s="70">
        <v>4352.4248046875</v>
      </c>
      <c r="AD649" s="30">
        <v>2140.68701171875</v>
      </c>
      <c r="AE649" s="29">
        <v>0.85812884569168091</v>
      </c>
      <c r="AF649" s="29">
        <v>32.770832061767578</v>
      </c>
      <c r="AG649" s="29">
        <v>6.793644905090332</v>
      </c>
      <c r="AH649" s="29">
        <v>5.4444441795349121</v>
      </c>
      <c r="AI649" s="29">
        <v>19.978612899780273</v>
      </c>
      <c r="AJ649" s="69">
        <v>0</v>
      </c>
      <c r="AK649" s="70">
        <v>6572.52099609375</v>
      </c>
      <c r="AL649" s="29">
        <v>0</v>
      </c>
      <c r="AM649" s="29">
        <v>2.2639358043670654</v>
      </c>
      <c r="AN649" s="69">
        <v>47.055553436279297</v>
      </c>
      <c r="AO649" s="70">
        <v>6527.72900390625</v>
      </c>
      <c r="AP649" s="71"/>
      <c r="AQ649" s="33">
        <f t="shared" si="160"/>
        <v>2.4318695068359375E-5</v>
      </c>
      <c r="AR649" s="25">
        <f t="shared" si="161"/>
        <v>-1.1515617370605469E-4</v>
      </c>
      <c r="AS649" s="25">
        <f t="shared" si="162"/>
        <v>2.2077184712543385E-4</v>
      </c>
      <c r="AT649" s="25">
        <f t="shared" si="163"/>
        <v>-3.126977544525289E-4</v>
      </c>
      <c r="AU649" s="73">
        <f t="shared" si="164"/>
        <v>3.7455558776855469E-4</v>
      </c>
      <c r="AV649" s="71"/>
      <c r="AW649" s="235">
        <f t="shared" si="165"/>
        <v>20.650412844823411</v>
      </c>
      <c r="AX649" s="6">
        <f t="shared" si="166"/>
        <v>16.982615141435105</v>
      </c>
      <c r="AY649" s="6">
        <f t="shared" si="167"/>
        <v>17.162577927112579</v>
      </c>
      <c r="AZ649" s="74">
        <f t="shared" si="168"/>
        <v>374.93207987320324</v>
      </c>
      <c r="BA649" s="74" t="s">
        <v>120</v>
      </c>
      <c r="BB649" s="236">
        <f t="shared" si="169"/>
        <v>388.42684981921485</v>
      </c>
      <c r="BC649" s="35">
        <f t="shared" si="170"/>
        <v>1.0277712647166481E-5</v>
      </c>
      <c r="BD649" s="6">
        <f t="shared" si="171"/>
        <v>199.98610687255859</v>
      </c>
      <c r="BE649" s="74" t="s">
        <v>120</v>
      </c>
      <c r="BF649" s="74" t="s">
        <v>120</v>
      </c>
      <c r="BG649" s="6">
        <f t="shared" si="172"/>
        <v>100</v>
      </c>
      <c r="BH649" s="74" t="s">
        <v>120</v>
      </c>
      <c r="BI649" s="6">
        <f t="shared" si="173"/>
        <v>59.995832443237305</v>
      </c>
      <c r="BJ649" s="74" t="s">
        <v>120</v>
      </c>
      <c r="BK649" s="74" t="s">
        <v>120</v>
      </c>
      <c r="BL649" s="6">
        <f t="shared" si="174"/>
        <v>223.14251399040222</v>
      </c>
      <c r="BM649" s="74" t="s">
        <v>120</v>
      </c>
      <c r="BN649" s="236" t="s">
        <v>120</v>
      </c>
      <c r="BO649" s="35">
        <f t="shared" si="175"/>
        <v>1.9121621519493157</v>
      </c>
    </row>
    <row r="650" spans="1:67">
      <c r="A650" s="23">
        <v>27515</v>
      </c>
      <c r="B650" s="76">
        <v>31</v>
      </c>
      <c r="C650" s="17">
        <v>5</v>
      </c>
      <c r="D650" s="18">
        <v>1975</v>
      </c>
      <c r="E650" s="86" t="s">
        <v>25</v>
      </c>
      <c r="F650" s="234">
        <v>1880</v>
      </c>
      <c r="G650" s="238">
        <v>807.6689453125</v>
      </c>
      <c r="H650" s="29">
        <v>679.92340087890625</v>
      </c>
      <c r="I650" s="29">
        <v>9.2648353576660156</v>
      </c>
      <c r="J650" s="30">
        <v>42.180225372314453</v>
      </c>
      <c r="K650" s="29">
        <v>0</v>
      </c>
      <c r="L650" s="29">
        <v>50</v>
      </c>
      <c r="M650" s="29">
        <v>50</v>
      </c>
      <c r="N650" s="69">
        <v>167.31517028808594</v>
      </c>
      <c r="O650" s="70">
        <v>1271.7222900390625</v>
      </c>
      <c r="P650" s="30">
        <v>1628.4332275390625</v>
      </c>
      <c r="Q650" s="30">
        <v>3.9516124725341797</v>
      </c>
      <c r="R650" s="30">
        <v>8.8638429641723633</v>
      </c>
      <c r="S650" s="30">
        <v>111.97379302978516</v>
      </c>
      <c r="T650" s="30">
        <v>50.194553375244141</v>
      </c>
      <c r="U650" s="30">
        <v>10.452816963195801</v>
      </c>
      <c r="V650" s="30">
        <v>12.725809097290039</v>
      </c>
      <c r="W650" s="69">
        <v>83.532150268554687</v>
      </c>
      <c r="X650" s="70">
        <v>2989.334228515625</v>
      </c>
      <c r="Y650" s="30">
        <v>26.021505355834961</v>
      </c>
      <c r="Z650" s="30">
        <v>0</v>
      </c>
      <c r="AA650" s="30">
        <v>0</v>
      </c>
      <c r="AB650" s="69">
        <v>4.1795439720153809</v>
      </c>
      <c r="AC650" s="70">
        <v>3083.329345703125</v>
      </c>
      <c r="AD650" s="30">
        <v>3208.232177734375</v>
      </c>
      <c r="AE650" s="29">
        <v>0.21997599303722382</v>
      </c>
      <c r="AF650" s="29">
        <v>39.032260894775391</v>
      </c>
      <c r="AG650" s="29">
        <v>10.537633895874023</v>
      </c>
      <c r="AH650" s="29">
        <v>11.854838371276855</v>
      </c>
      <c r="AI650" s="29">
        <v>25.059646606445313</v>
      </c>
      <c r="AJ650" s="69">
        <v>0</v>
      </c>
      <c r="AK650" s="70">
        <v>6381.62353515625</v>
      </c>
      <c r="AL650" s="29">
        <v>0</v>
      </c>
      <c r="AM650" s="29">
        <v>3.0207457542419434</v>
      </c>
      <c r="AN650" s="69">
        <v>66.680107116699219</v>
      </c>
      <c r="AO650" s="70">
        <v>6317.9638671875</v>
      </c>
      <c r="AP650" s="71"/>
      <c r="AQ650" s="33">
        <f t="shared" si="160"/>
        <v>-5.340576171875E-5</v>
      </c>
      <c r="AR650" s="25">
        <f t="shared" si="161"/>
        <v>-5.14984130859375E-5</v>
      </c>
      <c r="AS650" s="25">
        <f t="shared" si="162"/>
        <v>1.5887400877545588E-4</v>
      </c>
      <c r="AT650" s="25">
        <f t="shared" si="163"/>
        <v>-6.5160416852449998E-5</v>
      </c>
      <c r="AU650" s="73">
        <f t="shared" si="164"/>
        <v>3.0660629272460938E-4</v>
      </c>
      <c r="AV650" s="71"/>
      <c r="AW650" s="235">
        <f t="shared" si="165"/>
        <v>26.455240343582531</v>
      </c>
      <c r="AX650" s="6">
        <f t="shared" si="166"/>
        <v>21.099069871193123</v>
      </c>
      <c r="AY650" s="6">
        <f t="shared" si="167"/>
        <v>4.3995199650526047</v>
      </c>
      <c r="AZ650" s="74">
        <f t="shared" si="168"/>
        <v>389.4331243467725</v>
      </c>
      <c r="BA650" s="74" t="s">
        <v>120</v>
      </c>
      <c r="BB650" s="236">
        <f t="shared" si="169"/>
        <v>388.47645596590911</v>
      </c>
      <c r="BC650" s="35">
        <f t="shared" si="170"/>
        <v>1.7873526587663946E-5</v>
      </c>
      <c r="BD650" s="6">
        <f t="shared" si="171"/>
        <v>250.84732055664062</v>
      </c>
      <c r="BE650" s="74" t="s">
        <v>120</v>
      </c>
      <c r="BF650" s="74" t="s">
        <v>120</v>
      </c>
      <c r="BG650" s="6">
        <f t="shared" si="172"/>
        <v>112.72580909729004</v>
      </c>
      <c r="BH650" s="74" t="s">
        <v>120</v>
      </c>
      <c r="BI650" s="6">
        <f t="shared" si="173"/>
        <v>75.254199981689453</v>
      </c>
      <c r="BJ650" s="74" t="s">
        <v>120</v>
      </c>
      <c r="BK650" s="74" t="s">
        <v>120</v>
      </c>
      <c r="BL650" s="6">
        <f t="shared" si="174"/>
        <v>264.86852931976318</v>
      </c>
      <c r="BM650" s="74" t="s">
        <v>120</v>
      </c>
      <c r="BN650" s="236" t="s">
        <v>120</v>
      </c>
      <c r="BO650" s="35">
        <f t="shared" si="175"/>
        <v>3.2267925510862172</v>
      </c>
    </row>
    <row r="651" spans="1:67">
      <c r="A651" s="23">
        <v>27546</v>
      </c>
      <c r="B651" s="76">
        <v>30</v>
      </c>
      <c r="C651" s="17">
        <v>6</v>
      </c>
      <c r="D651" s="18">
        <v>1975</v>
      </c>
      <c r="E651" s="86" t="s">
        <v>25</v>
      </c>
      <c r="F651" s="234">
        <v>1847</v>
      </c>
      <c r="G651" s="238">
        <v>539.317626953125</v>
      </c>
      <c r="H651" s="29">
        <v>2073.758544921875</v>
      </c>
      <c r="I651" s="29">
        <v>12.930912971496582</v>
      </c>
      <c r="J651" s="30">
        <v>49.796062469482422</v>
      </c>
      <c r="K651" s="29">
        <v>0</v>
      </c>
      <c r="L651" s="29">
        <v>50</v>
      </c>
      <c r="M651" s="29">
        <v>49.999996185302734</v>
      </c>
      <c r="N651" s="69">
        <v>246.87374877929687</v>
      </c>
      <c r="O651" s="70">
        <v>2328.929443359375</v>
      </c>
      <c r="P651" s="30">
        <v>2699.713134765625</v>
      </c>
      <c r="Q651" s="30">
        <v>4.0833330154418945</v>
      </c>
      <c r="R651" s="30">
        <v>8.8382282257080078</v>
      </c>
      <c r="S651" s="30">
        <v>115.70625305175781</v>
      </c>
      <c r="T651" s="30">
        <v>74.062126159667969</v>
      </c>
      <c r="U651" s="30">
        <v>12.822925567626953</v>
      </c>
      <c r="V651" s="30">
        <v>42.533336639404297</v>
      </c>
      <c r="W651" s="69">
        <v>123.25180816650391</v>
      </c>
      <c r="X651" s="70">
        <v>5078.3701171875</v>
      </c>
      <c r="Y651" s="30">
        <v>23.527776718139648</v>
      </c>
      <c r="Z651" s="30">
        <v>0</v>
      </c>
      <c r="AA651" s="30">
        <v>3.1666237191529945E-5</v>
      </c>
      <c r="AB651" s="69">
        <v>24.42548942565918</v>
      </c>
      <c r="AC651" s="70">
        <v>5512.3818359375</v>
      </c>
      <c r="AD651" s="30">
        <v>1594.5123291015625</v>
      </c>
      <c r="AE651" s="29">
        <v>1.2855521440505981</v>
      </c>
      <c r="AF651" s="29">
        <v>35.291664123535156</v>
      </c>
      <c r="AG651" s="29">
        <v>14.972221374511719</v>
      </c>
      <c r="AH651" s="29">
        <v>12.249999046325684</v>
      </c>
      <c r="AI651" s="29">
        <v>36.975543975830078</v>
      </c>
      <c r="AJ651" s="69">
        <v>0</v>
      </c>
      <c r="AK651" s="70">
        <v>7227.98828125</v>
      </c>
      <c r="AL651" s="29">
        <v>0</v>
      </c>
      <c r="AM651" s="29">
        <v>3.7056803703308105</v>
      </c>
      <c r="AN651" s="69">
        <v>68.902778625488281</v>
      </c>
      <c r="AO651" s="70">
        <v>7162.791015625</v>
      </c>
      <c r="AP651" s="71"/>
      <c r="AQ651" s="33">
        <f t="shared" si="160"/>
        <v>-4.100799560546875E-5</v>
      </c>
      <c r="AR651" s="25">
        <f t="shared" si="161"/>
        <v>1.8215179443359375E-4</v>
      </c>
      <c r="AS651" s="25">
        <f t="shared" si="162"/>
        <v>3.6288359297032002E-5</v>
      </c>
      <c r="AT651" s="25">
        <f t="shared" si="163"/>
        <v>-2.6828593763639219E-4</v>
      </c>
      <c r="AU651" s="73">
        <f t="shared" si="164"/>
        <v>1.6736984252929688E-4</v>
      </c>
      <c r="AV651" s="71"/>
      <c r="AW651" s="235">
        <f t="shared" si="165"/>
        <v>34.605322416951836</v>
      </c>
      <c r="AX651" s="6">
        <f t="shared" si="166"/>
        <v>23.327514789298235</v>
      </c>
      <c r="AY651" s="6">
        <f t="shared" si="167"/>
        <v>25.711041569709778</v>
      </c>
      <c r="AZ651" s="74">
        <f t="shared" si="168"/>
        <v>411.78243265073161</v>
      </c>
      <c r="BA651" s="74" t="s">
        <v>120</v>
      </c>
      <c r="BB651" s="236">
        <f t="shared" si="169"/>
        <v>426.21566373966942</v>
      </c>
      <c r="BC651" s="35">
        <f t="shared" si="170"/>
        <v>2.8531183602353849E-6</v>
      </c>
      <c r="BD651" s="6">
        <f t="shared" si="171"/>
        <v>370.12555694580078</v>
      </c>
      <c r="BE651" s="74" t="s">
        <v>120</v>
      </c>
      <c r="BF651" s="74" t="s">
        <v>120</v>
      </c>
      <c r="BG651" s="6">
        <f t="shared" si="172"/>
        <v>142.53333282470703</v>
      </c>
      <c r="BH651" s="74" t="s">
        <v>120</v>
      </c>
      <c r="BI651" s="6">
        <f t="shared" si="173"/>
        <v>111.03767013549805</v>
      </c>
      <c r="BJ651" s="74" t="s">
        <v>120</v>
      </c>
      <c r="BK651" s="74" t="s">
        <v>120</v>
      </c>
      <c r="BL651" s="6">
        <f t="shared" si="174"/>
        <v>277.28849525876649</v>
      </c>
      <c r="BM651" s="74" t="s">
        <v>120</v>
      </c>
      <c r="BN651" s="236" t="s">
        <v>120</v>
      </c>
      <c r="BO651" s="35">
        <f t="shared" si="175"/>
        <v>6.6451094773077672</v>
      </c>
    </row>
    <row r="652" spans="1:67">
      <c r="A652" s="23">
        <v>27576</v>
      </c>
      <c r="B652" s="76">
        <v>31</v>
      </c>
      <c r="C652" s="17">
        <v>7</v>
      </c>
      <c r="D652" s="18">
        <v>1975</v>
      </c>
      <c r="E652" s="86" t="s">
        <v>25</v>
      </c>
      <c r="F652" s="234">
        <v>455</v>
      </c>
      <c r="G652" s="238">
        <v>354.94168090820312</v>
      </c>
      <c r="H652" s="29">
        <v>1162.714111328125</v>
      </c>
      <c r="I652" s="29">
        <v>15.442054748535156</v>
      </c>
      <c r="J652" s="30">
        <v>49.968681335449219</v>
      </c>
      <c r="K652" s="29">
        <v>0</v>
      </c>
      <c r="L652" s="29">
        <v>50</v>
      </c>
      <c r="M652" s="29">
        <v>50</v>
      </c>
      <c r="N652" s="69">
        <v>249.88796997070312</v>
      </c>
      <c r="O652" s="70">
        <v>1233.1785888671875</v>
      </c>
      <c r="P652" s="30">
        <v>1262.3675537109375</v>
      </c>
      <c r="Q652" s="30">
        <v>4.3906807899475098</v>
      </c>
      <c r="R652" s="30">
        <v>8.8353824615478516</v>
      </c>
      <c r="S652" s="30">
        <v>111.97379302978516</v>
      </c>
      <c r="T652" s="30">
        <v>74.966392517089844</v>
      </c>
      <c r="U652" s="30">
        <v>17.897010803222656</v>
      </c>
      <c r="V652" s="30">
        <v>43.670249938964844</v>
      </c>
      <c r="W652" s="69">
        <v>124.75666046142578</v>
      </c>
      <c r="X652" s="70">
        <v>2545.182373046875</v>
      </c>
      <c r="Y652" s="30">
        <v>22.768817901611328</v>
      </c>
      <c r="Z652" s="30">
        <v>0</v>
      </c>
      <c r="AA652" s="30">
        <v>0</v>
      </c>
      <c r="AB652" s="69">
        <v>25.595804214477539</v>
      </c>
      <c r="AC652" s="70">
        <v>2984.22705078125</v>
      </c>
      <c r="AD652" s="30">
        <v>589.07891845703125</v>
      </c>
      <c r="AE652" s="29">
        <v>1.3471475839614868</v>
      </c>
      <c r="AF652" s="29">
        <v>34.153224945068359</v>
      </c>
      <c r="AG652" s="29">
        <v>14.928313255310059</v>
      </c>
      <c r="AH652" s="29">
        <v>12.732974052429199</v>
      </c>
      <c r="AI652" s="29">
        <v>37.426998138427734</v>
      </c>
      <c r="AJ652" s="69">
        <v>0</v>
      </c>
      <c r="AK652" s="70">
        <v>3694.456787109375</v>
      </c>
      <c r="AL652" s="29">
        <v>0</v>
      </c>
      <c r="AM652" s="29">
        <v>5.1720333099365234</v>
      </c>
      <c r="AN652" s="69">
        <v>95.954307556152344</v>
      </c>
      <c r="AO652" s="70">
        <v>3603.674560546875</v>
      </c>
      <c r="AP652" s="71"/>
      <c r="AQ652" s="33">
        <f t="shared" si="160"/>
        <v>-3.0517578125E-5</v>
      </c>
      <c r="AR652" s="25">
        <f t="shared" si="161"/>
        <v>1.1873245239257813E-4</v>
      </c>
      <c r="AS652" s="25">
        <f t="shared" si="162"/>
        <v>1.5801404970261501E-5</v>
      </c>
      <c r="AT652" s="25">
        <f t="shared" si="163"/>
        <v>-5.0969573294423753E-5</v>
      </c>
      <c r="AU652" s="73">
        <f t="shared" si="164"/>
        <v>-4.76837158203125E-5</v>
      </c>
      <c r="AV652" s="71"/>
      <c r="AW652" s="235">
        <f t="shared" si="165"/>
        <v>37.769940150237282</v>
      </c>
      <c r="AX652" s="6">
        <f t="shared" si="166"/>
        <v>24.300780255341333</v>
      </c>
      <c r="AY652" s="6">
        <f t="shared" si="167"/>
        <v>26.942951798439026</v>
      </c>
      <c r="AZ652" s="74">
        <f t="shared" si="168"/>
        <v>208.10751846691792</v>
      </c>
      <c r="BA652" s="74" t="s">
        <v>120</v>
      </c>
      <c r="BB652" s="236">
        <f t="shared" si="169"/>
        <v>221.5813118220558</v>
      </c>
      <c r="BC652" s="35">
        <f t="shared" si="170"/>
        <v>-1.451594783929977E-6</v>
      </c>
      <c r="BD652" s="6">
        <f t="shared" si="171"/>
        <v>374.64463043212891</v>
      </c>
      <c r="BE652" s="74" t="s">
        <v>120</v>
      </c>
      <c r="BF652" s="74" t="s">
        <v>120</v>
      </c>
      <c r="BG652" s="6">
        <f t="shared" si="172"/>
        <v>143.67024993896484</v>
      </c>
      <c r="BH652" s="74" t="s">
        <v>120</v>
      </c>
      <c r="BI652" s="6">
        <f t="shared" si="173"/>
        <v>112.39339065551758</v>
      </c>
      <c r="BJ652" s="74" t="s">
        <v>120</v>
      </c>
      <c r="BK652" s="74" t="s">
        <v>120</v>
      </c>
      <c r="BL652" s="6">
        <f t="shared" si="174"/>
        <v>277.64887857437134</v>
      </c>
      <c r="BM652" s="74" t="s">
        <v>120</v>
      </c>
      <c r="BN652" s="236" t="s">
        <v>120</v>
      </c>
      <c r="BO652" s="35">
        <f t="shared" si="175"/>
        <v>8.0324583168655384</v>
      </c>
    </row>
    <row r="653" spans="1:67">
      <c r="A653" s="23">
        <v>27607</v>
      </c>
      <c r="B653" s="76">
        <v>31</v>
      </c>
      <c r="C653" s="17">
        <v>8</v>
      </c>
      <c r="D653" s="18">
        <v>1975</v>
      </c>
      <c r="E653" s="86" t="s">
        <v>25</v>
      </c>
      <c r="F653" s="234">
        <v>101</v>
      </c>
      <c r="G653" s="238">
        <v>281.59420776367187</v>
      </c>
      <c r="H653" s="29">
        <v>1062.0009765625</v>
      </c>
      <c r="I653" s="29">
        <v>14.137459754943848</v>
      </c>
      <c r="J653" s="30">
        <v>44.251625061035156</v>
      </c>
      <c r="K653" s="29">
        <v>0</v>
      </c>
      <c r="L653" s="29">
        <v>50</v>
      </c>
      <c r="M653" s="29">
        <v>50</v>
      </c>
      <c r="N653" s="69">
        <v>153.51687622070312</v>
      </c>
      <c r="O653" s="70">
        <v>1148.4674072265625</v>
      </c>
      <c r="P653" s="30">
        <v>558.0284423828125</v>
      </c>
      <c r="Q653" s="30">
        <v>3.0734763145446777</v>
      </c>
      <c r="R653" s="30">
        <v>8.9207649230957031</v>
      </c>
      <c r="S653" s="30">
        <v>105.38710021972656</v>
      </c>
      <c r="T653" s="30">
        <v>46.055065155029297</v>
      </c>
      <c r="U653" s="30">
        <v>13.158456802368164</v>
      </c>
      <c r="V653" s="30">
        <v>7.545252799987793</v>
      </c>
      <c r="W653" s="69">
        <v>76.643348693847656</v>
      </c>
      <c r="X653" s="70">
        <v>1798.902099609375</v>
      </c>
      <c r="Y653" s="30">
        <v>24.395160675048828</v>
      </c>
      <c r="Z653" s="30">
        <v>0</v>
      </c>
      <c r="AA653" s="30">
        <v>2.288818359375E-5</v>
      </c>
      <c r="AB653" s="69">
        <v>23.820281982421875</v>
      </c>
      <c r="AC653" s="70">
        <v>2210.697021484375</v>
      </c>
      <c r="AD653" s="30">
        <v>582.076416015625</v>
      </c>
      <c r="AE653" s="29">
        <v>1.2536990642547607</v>
      </c>
      <c r="AF653" s="29">
        <v>36.592742919921875</v>
      </c>
      <c r="AG653" s="29">
        <v>9.6594972610473633</v>
      </c>
      <c r="AH653" s="29">
        <v>8.7813615798950195</v>
      </c>
      <c r="AI653" s="29">
        <v>22.993005752563477</v>
      </c>
      <c r="AJ653" s="69">
        <v>0</v>
      </c>
      <c r="AK653" s="70">
        <v>2891.189453125</v>
      </c>
      <c r="AL653" s="29">
        <v>0</v>
      </c>
      <c r="AM653" s="29">
        <v>3.802645206451416</v>
      </c>
      <c r="AN653" s="69">
        <v>86.196243286132812</v>
      </c>
      <c r="AO653" s="70">
        <v>2808.7958984375</v>
      </c>
      <c r="AP653" s="71"/>
      <c r="AQ653" s="33">
        <f t="shared" si="160"/>
        <v>-1.430511474609375E-5</v>
      </c>
      <c r="AR653" s="25">
        <f t="shared" si="161"/>
        <v>1.1920928955078125E-5</v>
      </c>
      <c r="AS653" s="25">
        <f t="shared" si="162"/>
        <v>3.459620347712189E-5</v>
      </c>
      <c r="AT653" s="25">
        <f t="shared" si="163"/>
        <v>5.382450535762473E-5</v>
      </c>
      <c r="AU653" s="73">
        <f t="shared" si="164"/>
        <v>-4.3392181396484375E-5</v>
      </c>
      <c r="AV653" s="71"/>
      <c r="AW653" s="235">
        <f t="shared" si="165"/>
        <v>26.064700861528884</v>
      </c>
      <c r="AX653" s="6">
        <f t="shared" si="166"/>
        <v>20.110807274432222</v>
      </c>
      <c r="AY653" s="6">
        <f t="shared" si="167"/>
        <v>25.073981046676636</v>
      </c>
      <c r="AZ653" s="74">
        <f t="shared" si="168"/>
        <v>153.58604147477584</v>
      </c>
      <c r="BA653" s="74" t="s">
        <v>120</v>
      </c>
      <c r="BB653" s="236">
        <f t="shared" si="169"/>
        <v>172.70612797004131</v>
      </c>
      <c r="BC653" s="35">
        <f t="shared" si="170"/>
        <v>9.6431449492229149E-7</v>
      </c>
      <c r="BD653" s="6">
        <f t="shared" si="171"/>
        <v>230.16022491455078</v>
      </c>
      <c r="BE653" s="74" t="s">
        <v>120</v>
      </c>
      <c r="BF653" s="74" t="s">
        <v>120</v>
      </c>
      <c r="BG653" s="6">
        <f t="shared" si="172"/>
        <v>107.54525279998779</v>
      </c>
      <c r="BH653" s="74" t="s">
        <v>120</v>
      </c>
      <c r="BI653" s="6">
        <f t="shared" si="173"/>
        <v>69.048070907592773</v>
      </c>
      <c r="BJ653" s="74" t="s">
        <v>120</v>
      </c>
      <c r="BK653" s="74" t="s">
        <v>120</v>
      </c>
      <c r="BL653" s="6">
        <f t="shared" si="174"/>
        <v>254.22020864486694</v>
      </c>
      <c r="BM653" s="74" t="s">
        <v>120</v>
      </c>
      <c r="BN653" s="236" t="s">
        <v>120</v>
      </c>
      <c r="BO653" s="35">
        <f t="shared" si="175"/>
        <v>4.5177846797610473</v>
      </c>
    </row>
    <row r="654" spans="1:67">
      <c r="A654" s="23">
        <v>27638</v>
      </c>
      <c r="B654" s="76">
        <v>30</v>
      </c>
      <c r="C654" s="17">
        <v>9</v>
      </c>
      <c r="D654" s="18">
        <v>1975</v>
      </c>
      <c r="E654" s="86" t="s">
        <v>25</v>
      </c>
      <c r="F654" s="234">
        <v>59</v>
      </c>
      <c r="G654" s="238">
        <v>639.47393798828125</v>
      </c>
      <c r="H654" s="29">
        <v>532.9879150390625</v>
      </c>
      <c r="I654" s="29">
        <v>8.9131307601928711</v>
      </c>
      <c r="J654" s="30">
        <v>27.309677124023438</v>
      </c>
      <c r="K654" s="29">
        <v>0</v>
      </c>
      <c r="L654" s="29">
        <v>50</v>
      </c>
      <c r="M654" s="29">
        <v>46.809257507324219</v>
      </c>
      <c r="N654" s="69">
        <v>124.87165832519531</v>
      </c>
      <c r="O654" s="70">
        <v>987.0037841796875</v>
      </c>
      <c r="P654" s="30">
        <v>569.43768310546875</v>
      </c>
      <c r="Q654" s="30">
        <v>2.2685182094573975</v>
      </c>
      <c r="R654" s="30">
        <v>8.3092584609985352</v>
      </c>
      <c r="S654" s="30">
        <v>108.90000152587891</v>
      </c>
      <c r="T654" s="30">
        <v>37.461498260498047</v>
      </c>
      <c r="U654" s="30">
        <v>6.2478818893432617</v>
      </c>
      <c r="V654" s="30">
        <v>0</v>
      </c>
      <c r="W654" s="69">
        <v>62.34222412109375</v>
      </c>
      <c r="X654" s="70">
        <v>1657.286376953125</v>
      </c>
      <c r="Y654" s="30">
        <v>23.527776718139648</v>
      </c>
      <c r="Z654" s="30">
        <v>5.0737466812133789</v>
      </c>
      <c r="AA654" s="30">
        <v>1.9073486328125E-6</v>
      </c>
      <c r="AB654" s="69">
        <v>12.600324630737305</v>
      </c>
      <c r="AC654" s="70">
        <v>1897.643310546875</v>
      </c>
      <c r="AD654" s="30">
        <v>602.9649658203125</v>
      </c>
      <c r="AE654" s="29">
        <v>0.66317498683929443</v>
      </c>
      <c r="AF654" s="29">
        <v>35.291664123535156</v>
      </c>
      <c r="AG654" s="29">
        <v>7.8818044662475586</v>
      </c>
      <c r="AH654" s="29">
        <v>5.8981475830078125</v>
      </c>
      <c r="AI654" s="29">
        <v>18.702667236328125</v>
      </c>
      <c r="AJ654" s="69">
        <v>0</v>
      </c>
      <c r="AK654" s="70">
        <v>2579.527587890625</v>
      </c>
      <c r="AL654" s="29">
        <v>0</v>
      </c>
      <c r="AM654" s="29">
        <v>1.8055671453475952</v>
      </c>
      <c r="AN654" s="69">
        <v>47.055553436279297</v>
      </c>
      <c r="AO654" s="70">
        <v>2534.277587890625</v>
      </c>
      <c r="AP654" s="71"/>
      <c r="AQ654" s="33">
        <f t="shared" si="160"/>
        <v>-3.910064697265625E-5</v>
      </c>
      <c r="AR654" s="25">
        <f t="shared" si="161"/>
        <v>2.4557113647460938E-5</v>
      </c>
      <c r="AS654" s="25">
        <f t="shared" si="162"/>
        <v>6.1313203104873537E-5</v>
      </c>
      <c r="AT654" s="25">
        <f t="shared" si="163"/>
        <v>-3.2930752240645234E-6</v>
      </c>
      <c r="AU654" s="73">
        <f t="shared" si="164"/>
        <v>1.3709068298339844E-5</v>
      </c>
      <c r="AV654" s="71"/>
      <c r="AW654" s="235">
        <f t="shared" si="165"/>
        <v>19.700550350472948</v>
      </c>
      <c r="AX654" s="6">
        <f t="shared" si="166"/>
        <v>17.177546459387155</v>
      </c>
      <c r="AY654" s="6">
        <f t="shared" si="167"/>
        <v>13.263499617576599</v>
      </c>
      <c r="AZ654" s="74">
        <f t="shared" si="168"/>
        <v>140.05949550029661</v>
      </c>
      <c r="BA654" s="74" t="s">
        <v>120</v>
      </c>
      <c r="BB654" s="236">
        <f t="shared" si="169"/>
        <v>150.79998870092976</v>
      </c>
      <c r="BC654" s="35">
        <f t="shared" si="170"/>
        <v>2.5258576670239563E-6</v>
      </c>
      <c r="BD654" s="6">
        <f t="shared" si="171"/>
        <v>187.21388244628906</v>
      </c>
      <c r="BE654" s="74" t="s">
        <v>120</v>
      </c>
      <c r="BF654" s="74" t="s">
        <v>120</v>
      </c>
      <c r="BG654" s="6">
        <f t="shared" si="172"/>
        <v>96.809257507324219</v>
      </c>
      <c r="BH654" s="74" t="s">
        <v>120</v>
      </c>
      <c r="BI654" s="6">
        <f t="shared" si="173"/>
        <v>56.164165496826172</v>
      </c>
      <c r="BJ654" s="74" t="s">
        <v>120</v>
      </c>
      <c r="BK654" s="74" t="s">
        <v>120</v>
      </c>
      <c r="BL654" s="6">
        <f t="shared" si="174"/>
        <v>230.70847868919373</v>
      </c>
      <c r="BM654" s="74" t="s">
        <v>120</v>
      </c>
      <c r="BN654" s="236" t="s">
        <v>120</v>
      </c>
      <c r="BO654" s="35">
        <f t="shared" si="175"/>
        <v>2.3168195425378681</v>
      </c>
    </row>
    <row r="655" spans="1:67">
      <c r="A655" s="23">
        <v>27668</v>
      </c>
      <c r="B655" s="76">
        <v>31</v>
      </c>
      <c r="C655" s="17">
        <v>10</v>
      </c>
      <c r="D655" s="18">
        <v>1976</v>
      </c>
      <c r="E655" s="86" t="s">
        <v>21</v>
      </c>
      <c r="F655" s="234">
        <v>176</v>
      </c>
      <c r="G655" s="238">
        <v>279.00515747070312</v>
      </c>
      <c r="H655" s="29">
        <v>1106.8302001953125</v>
      </c>
      <c r="I655" s="29">
        <v>5.2194428443908691</v>
      </c>
      <c r="J655" s="30">
        <v>8.7499990463256836</v>
      </c>
      <c r="K655" s="29">
        <v>0</v>
      </c>
      <c r="L655" s="29">
        <v>50</v>
      </c>
      <c r="M655" s="29">
        <v>10.139337539672852</v>
      </c>
      <c r="N655" s="69">
        <v>27.032505035400391</v>
      </c>
      <c r="O655" s="70">
        <v>1312.6329345703125</v>
      </c>
      <c r="P655" s="30">
        <v>1352.4388427734375</v>
      </c>
      <c r="Q655" s="30">
        <v>0.43906807899475098</v>
      </c>
      <c r="R655" s="30">
        <v>1.859766960144043</v>
      </c>
      <c r="S655" s="30">
        <v>118.56048583984375</v>
      </c>
      <c r="T655" s="30">
        <v>8.1097517013549805</v>
      </c>
      <c r="U655" s="30">
        <v>2.7092025279998779</v>
      </c>
      <c r="V655" s="30">
        <v>0</v>
      </c>
      <c r="W655" s="69">
        <v>13.495988845825195</v>
      </c>
      <c r="X655" s="70">
        <v>2783.254150390625</v>
      </c>
      <c r="Y655" s="30">
        <v>22.768817901611328</v>
      </c>
      <c r="Z655" s="30">
        <v>25.532123565673828</v>
      </c>
      <c r="AA655" s="30">
        <v>0</v>
      </c>
      <c r="AB655" s="69">
        <v>6.768064022064209</v>
      </c>
      <c r="AC655" s="70">
        <v>2941.626953125</v>
      </c>
      <c r="AD655" s="30">
        <v>1157.50390625</v>
      </c>
      <c r="AE655" s="29">
        <v>0.35621389746665955</v>
      </c>
      <c r="AF655" s="29">
        <v>34.153224945068359</v>
      </c>
      <c r="AG655" s="29">
        <v>7.1721768379211426</v>
      </c>
      <c r="AH655" s="29">
        <v>0</v>
      </c>
      <c r="AI655" s="29">
        <v>4.0487966537475586</v>
      </c>
      <c r="AJ655" s="69">
        <v>0</v>
      </c>
      <c r="AK655" s="70">
        <v>4150.29833984375</v>
      </c>
      <c r="AL655" s="29">
        <v>0</v>
      </c>
      <c r="AM655" s="29">
        <v>0.78292888402938843</v>
      </c>
      <c r="AN655" s="69">
        <v>16.26344108581543</v>
      </c>
      <c r="AO655" s="70">
        <v>4134.81787109375</v>
      </c>
      <c r="AP655" s="71"/>
      <c r="AQ655" s="33">
        <f t="shared" si="160"/>
        <v>2.2411346435546875E-5</v>
      </c>
      <c r="AR655" s="25">
        <f t="shared" si="161"/>
        <v>-8.678436279296875E-5</v>
      </c>
      <c r="AS655" s="25">
        <f t="shared" si="162"/>
        <v>1.5497138883802108E-4</v>
      </c>
      <c r="AT655" s="25">
        <f t="shared" si="163"/>
        <v>-1.7993951587413903E-5</v>
      </c>
      <c r="AU655" s="73">
        <f t="shared" si="164"/>
        <v>-4.3451786041259766E-5</v>
      </c>
      <c r="AV655" s="71"/>
      <c r="AW655" s="235">
        <f t="shared" si="165"/>
        <v>7.1898236979334804</v>
      </c>
      <c r="AX655" s="6">
        <f t="shared" si="166"/>
        <v>14.442598276808242</v>
      </c>
      <c r="AY655" s="6">
        <f t="shared" si="167"/>
        <v>7.1242779195308685</v>
      </c>
      <c r="AZ655" s="74">
        <f t="shared" si="168"/>
        <v>239.86298982257685</v>
      </c>
      <c r="BA655" s="74" t="s">
        <v>120</v>
      </c>
      <c r="BB655" s="236">
        <f t="shared" si="169"/>
        <v>254.24004099948348</v>
      </c>
      <c r="BC655" s="35">
        <f t="shared" si="170"/>
        <v>1.3214989849075209E-6</v>
      </c>
      <c r="BD655" s="6">
        <f t="shared" si="171"/>
        <v>40.528493881225586</v>
      </c>
      <c r="BE655" s="74" t="s">
        <v>120</v>
      </c>
      <c r="BF655" s="74" t="s">
        <v>120</v>
      </c>
      <c r="BG655" s="6">
        <f t="shared" si="172"/>
        <v>60.139337539672852</v>
      </c>
      <c r="BH655" s="74" t="s">
        <v>120</v>
      </c>
      <c r="BI655" s="6">
        <f t="shared" si="173"/>
        <v>12.158548355102539</v>
      </c>
      <c r="BJ655" s="74" t="s">
        <v>120</v>
      </c>
      <c r="BK655" s="74" t="s">
        <v>120</v>
      </c>
      <c r="BL655" s="6">
        <f t="shared" si="174"/>
        <v>221.94486570358276</v>
      </c>
      <c r="BM655" s="74" t="s">
        <v>120</v>
      </c>
      <c r="BN655" s="236" t="s">
        <v>120</v>
      </c>
      <c r="BO655" s="35">
        <f t="shared" si="175"/>
        <v>0.29370307315433902</v>
      </c>
    </row>
    <row r="656" spans="1:67">
      <c r="A656" s="23">
        <v>27699</v>
      </c>
      <c r="B656" s="76">
        <v>30</v>
      </c>
      <c r="C656" s="17">
        <v>11</v>
      </c>
      <c r="D656" s="18">
        <v>1976</v>
      </c>
      <c r="E656" s="86" t="s">
        <v>21</v>
      </c>
      <c r="F656" s="234">
        <v>140</v>
      </c>
      <c r="G656" s="238">
        <v>655.01470947265625</v>
      </c>
      <c r="H656" s="29">
        <v>357.37353515625</v>
      </c>
      <c r="I656" s="29">
        <v>1.753267765045166</v>
      </c>
      <c r="J656" s="30">
        <v>5.2499995231628418</v>
      </c>
      <c r="K656" s="29">
        <v>0</v>
      </c>
      <c r="L656" s="29">
        <v>30</v>
      </c>
      <c r="M656" s="29">
        <v>2.6282408237457275</v>
      </c>
      <c r="N656" s="69">
        <v>6.9946064949035645</v>
      </c>
      <c r="O656" s="70">
        <v>979.76861572265625</v>
      </c>
      <c r="P656" s="30">
        <v>811.982666015625</v>
      </c>
      <c r="Q656" s="30">
        <v>0</v>
      </c>
      <c r="R656" s="30">
        <v>0.48935183882713318</v>
      </c>
      <c r="S656" s="30">
        <v>27.225000381469727</v>
      </c>
      <c r="T656" s="30">
        <v>2.0983819961547852</v>
      </c>
      <c r="U656" s="30">
        <v>0.75371801853179932</v>
      </c>
      <c r="V656" s="30">
        <v>0</v>
      </c>
      <c r="W656" s="69">
        <v>3.4920599460601807</v>
      </c>
      <c r="X656" s="70">
        <v>1818.82568359375</v>
      </c>
      <c r="Y656" s="30">
        <v>6.7222223281860352</v>
      </c>
      <c r="Z656" s="30">
        <v>12.280277252197266</v>
      </c>
      <c r="AA656" s="30">
        <v>0</v>
      </c>
      <c r="AB656" s="69">
        <v>27.476711273193359</v>
      </c>
      <c r="AC656" s="70">
        <v>2299.589599609375</v>
      </c>
      <c r="AD656" s="30">
        <v>470.96240234375</v>
      </c>
      <c r="AE656" s="29">
        <v>1.4461426734924316</v>
      </c>
      <c r="AF656" s="29">
        <v>10.083333969116211</v>
      </c>
      <c r="AG656" s="29">
        <v>3.0586106777191162</v>
      </c>
      <c r="AH656" s="29">
        <v>0</v>
      </c>
      <c r="AI656" s="29">
        <v>1.04761803150177</v>
      </c>
      <c r="AJ656" s="69">
        <v>0</v>
      </c>
      <c r="AK656" s="70">
        <v>2809.044677734375</v>
      </c>
      <c r="AL656" s="29">
        <v>0</v>
      </c>
      <c r="AM656" s="29">
        <v>0.21781596541404724</v>
      </c>
      <c r="AN656" s="69">
        <v>1.6805555820465088</v>
      </c>
      <c r="AO656" s="70">
        <v>2807.58203125</v>
      </c>
      <c r="AP656" s="71"/>
      <c r="AQ656" s="33">
        <f t="shared" si="160"/>
        <v>4.8875808715820313E-5</v>
      </c>
      <c r="AR656" s="25">
        <f t="shared" si="161"/>
        <v>-9.5665454864501953E-6</v>
      </c>
      <c r="AS656" s="25">
        <f t="shared" si="162"/>
        <v>1.1880048077728134E-5</v>
      </c>
      <c r="AT656" s="25">
        <f t="shared" si="163"/>
        <v>1.1954454885199084E-4</v>
      </c>
      <c r="AU656" s="73">
        <f t="shared" si="164"/>
        <v>-9.3132257461547852E-5</v>
      </c>
      <c r="AV656" s="71"/>
      <c r="AW656" s="235">
        <f t="shared" si="165"/>
        <v>2.6655151446003558</v>
      </c>
      <c r="AX656" s="6">
        <f t="shared" si="166"/>
        <v>4.1192526931605062</v>
      </c>
      <c r="AY656" s="6">
        <f t="shared" si="167"/>
        <v>28.922853946685791</v>
      </c>
      <c r="AZ656" s="74">
        <f t="shared" si="168"/>
        <v>136.68614364813183</v>
      </c>
      <c r="BA656" s="74" t="s">
        <v>120</v>
      </c>
      <c r="BB656" s="236">
        <f t="shared" si="169"/>
        <v>167.06273243801652</v>
      </c>
      <c r="BC656" s="35">
        <f t="shared" si="170"/>
        <v>2.7053612541294569E-6</v>
      </c>
      <c r="BD656" s="6">
        <f t="shared" si="171"/>
        <v>10.486666440963745</v>
      </c>
      <c r="BE656" s="74" t="s">
        <v>120</v>
      </c>
      <c r="BF656" s="74" t="s">
        <v>120</v>
      </c>
      <c r="BG656" s="6">
        <f t="shared" si="172"/>
        <v>32.628240823745728</v>
      </c>
      <c r="BH656" s="74" t="s">
        <v>120</v>
      </c>
      <c r="BI656" s="6">
        <f t="shared" si="173"/>
        <v>3.1460000276565552</v>
      </c>
      <c r="BJ656" s="74" t="s">
        <v>120</v>
      </c>
      <c r="BK656" s="74" t="s">
        <v>120</v>
      </c>
      <c r="BL656" s="6">
        <f t="shared" si="174"/>
        <v>65.862513989210129</v>
      </c>
      <c r="BM656" s="74" t="s">
        <v>120</v>
      </c>
      <c r="BN656" s="236" t="s">
        <v>120</v>
      </c>
      <c r="BO656" s="35">
        <f t="shared" si="175"/>
        <v>2.5527576090212251E-2</v>
      </c>
    </row>
    <row r="657" spans="1:67">
      <c r="A657" s="23">
        <v>27729</v>
      </c>
      <c r="B657" s="76">
        <v>31</v>
      </c>
      <c r="C657" s="17">
        <v>12</v>
      </c>
      <c r="D657" s="18">
        <v>1976</v>
      </c>
      <c r="E657" s="86" t="s">
        <v>21</v>
      </c>
      <c r="F657" s="234">
        <v>96</v>
      </c>
      <c r="G657" s="238">
        <v>436.41436767578125</v>
      </c>
      <c r="H657" s="29">
        <v>362.31573486328125</v>
      </c>
      <c r="I657" s="29">
        <v>2.1066932678222656</v>
      </c>
      <c r="J657" s="30">
        <v>0</v>
      </c>
      <c r="K657" s="29">
        <v>0</v>
      </c>
      <c r="L657" s="29">
        <v>0</v>
      </c>
      <c r="M657" s="29">
        <v>6.8996407091617584E-2</v>
      </c>
      <c r="N657" s="69">
        <v>0.17356345057487488</v>
      </c>
      <c r="O657" s="70">
        <v>800.59423828125</v>
      </c>
      <c r="P657" s="30">
        <v>584.05377197265625</v>
      </c>
      <c r="Q657" s="30">
        <v>0</v>
      </c>
      <c r="R657" s="30">
        <v>6.8996407091617584E-2</v>
      </c>
      <c r="S657" s="30">
        <v>0</v>
      </c>
      <c r="T657" s="30">
        <v>5.2069038152694702E-2</v>
      </c>
      <c r="U657" s="30">
        <v>0.52429234981536865</v>
      </c>
      <c r="V657" s="30">
        <v>0</v>
      </c>
      <c r="W657" s="69">
        <v>8.6651615798473358E-2</v>
      </c>
      <c r="X657" s="70">
        <v>1385.206787109375</v>
      </c>
      <c r="Y657" s="30">
        <v>0</v>
      </c>
      <c r="Z657" s="30">
        <v>0</v>
      </c>
      <c r="AA657" s="30">
        <v>0</v>
      </c>
      <c r="AB657" s="69">
        <v>19.659387588500977</v>
      </c>
      <c r="AC657" s="70">
        <v>1704.93603515625</v>
      </c>
      <c r="AD657" s="30">
        <v>297.26065063476562</v>
      </c>
      <c r="AE657" s="29">
        <v>1.0347046852111816</v>
      </c>
      <c r="AF657" s="29">
        <v>0</v>
      </c>
      <c r="AG657" s="29">
        <v>0</v>
      </c>
      <c r="AH657" s="29">
        <v>0</v>
      </c>
      <c r="AI657" s="29">
        <v>2.5995485484600067E-2</v>
      </c>
      <c r="AJ657" s="69">
        <v>0</v>
      </c>
      <c r="AK657" s="70">
        <v>2019.050537109375</v>
      </c>
      <c r="AL657" s="29">
        <v>0</v>
      </c>
      <c r="AM657" s="29">
        <v>0.15151455998420715</v>
      </c>
      <c r="AN657" s="69">
        <v>0</v>
      </c>
      <c r="AO657" s="70">
        <v>2019.2020263671875</v>
      </c>
      <c r="AP657" s="71"/>
      <c r="AQ657" s="33">
        <f t="shared" si="160"/>
        <v>-2.3320317268371582E-6</v>
      </c>
      <c r="AR657" s="25">
        <f t="shared" si="161"/>
        <v>-7.0676207542419434E-5</v>
      </c>
      <c r="AS657" s="25">
        <f t="shared" si="162"/>
        <v>6.0485882841021521E-5</v>
      </c>
      <c r="AT657" s="25">
        <f t="shared" si="163"/>
        <v>3.7354304822656559E-6</v>
      </c>
      <c r="AU657" s="73">
        <f t="shared" si="164"/>
        <v>2.530217170715332E-5</v>
      </c>
      <c r="AV657" s="71"/>
      <c r="AW657" s="235">
        <f t="shared" si="165"/>
        <v>2.0242424484126824E-2</v>
      </c>
      <c r="AX657" s="6">
        <f t="shared" si="166"/>
        <v>5.0596171351503738E-2</v>
      </c>
      <c r="AY657" s="6">
        <f t="shared" si="167"/>
        <v>20.694092273712158</v>
      </c>
      <c r="AZ657" s="74">
        <f t="shared" si="168"/>
        <v>103.43144681820199</v>
      </c>
      <c r="BA657" s="74" t="s">
        <v>120</v>
      </c>
      <c r="BB657" s="236">
        <f t="shared" si="169"/>
        <v>124.1558931915031</v>
      </c>
      <c r="BC657" s="35">
        <f t="shared" si="170"/>
        <v>-3.5272157106192026E-7</v>
      </c>
      <c r="BD657" s="6">
        <f t="shared" si="171"/>
        <v>0.26021506637334824</v>
      </c>
      <c r="BE657" s="74" t="s">
        <v>120</v>
      </c>
      <c r="BF657" s="74" t="s">
        <v>120</v>
      </c>
      <c r="BG657" s="6">
        <f t="shared" si="172"/>
        <v>6.8996407091617584E-2</v>
      </c>
      <c r="BH657" s="74" t="s">
        <v>120</v>
      </c>
      <c r="BI657" s="6">
        <f t="shared" si="173"/>
        <v>7.8064523637294769E-2</v>
      </c>
      <c r="BJ657" s="74" t="s">
        <v>120</v>
      </c>
      <c r="BK657" s="74" t="s">
        <v>120</v>
      </c>
      <c r="BL657" s="6">
        <f t="shared" si="174"/>
        <v>0.59328875690698624</v>
      </c>
      <c r="BM657" s="74" t="s">
        <v>120</v>
      </c>
      <c r="BN657" s="236" t="s">
        <v>120</v>
      </c>
      <c r="BO657" s="35">
        <f t="shared" si="175"/>
        <v>7.6112786130503208E-4</v>
      </c>
    </row>
    <row r="658" spans="1:67">
      <c r="A658" s="23">
        <v>27760</v>
      </c>
      <c r="B658" s="76">
        <v>31</v>
      </c>
      <c r="C658" s="17">
        <v>1</v>
      </c>
      <c r="D658" s="18">
        <v>1976</v>
      </c>
      <c r="E658" s="86" t="s">
        <v>21</v>
      </c>
      <c r="F658" s="234">
        <v>58</v>
      </c>
      <c r="G658" s="238">
        <v>312.79898071289062</v>
      </c>
      <c r="H658" s="29">
        <v>391.551513671875</v>
      </c>
      <c r="I658" s="29">
        <v>2.223848819732666</v>
      </c>
      <c r="J658" s="30">
        <v>0</v>
      </c>
      <c r="K658" s="29">
        <v>0</v>
      </c>
      <c r="L658" s="29">
        <v>0</v>
      </c>
      <c r="M658" s="29">
        <v>6.8996407091617584E-2</v>
      </c>
      <c r="N658" s="69">
        <v>0.17356345057487488</v>
      </c>
      <c r="O658" s="70">
        <v>706.331787109375</v>
      </c>
      <c r="P658" s="30">
        <v>542.86517333984375</v>
      </c>
      <c r="Q658" s="30">
        <v>0</v>
      </c>
      <c r="R658" s="30">
        <v>6.8996407091617584E-2</v>
      </c>
      <c r="S658" s="30">
        <v>0</v>
      </c>
      <c r="T658" s="30">
        <v>5.2069038152694702E-2</v>
      </c>
      <c r="U658" s="30">
        <v>0.70836740732192993</v>
      </c>
      <c r="V658" s="30">
        <v>0</v>
      </c>
      <c r="W658" s="69">
        <v>8.6651615798473358E-2</v>
      </c>
      <c r="X658" s="70">
        <v>1249.939697265625</v>
      </c>
      <c r="Y658" s="30">
        <v>0</v>
      </c>
      <c r="Z658" s="30">
        <v>0</v>
      </c>
      <c r="AA658" s="30">
        <v>0</v>
      </c>
      <c r="AB658" s="69">
        <v>23.38812255859375</v>
      </c>
      <c r="AC658" s="70">
        <v>1630.31103515625</v>
      </c>
      <c r="AD658" s="30">
        <v>367.74273681640625</v>
      </c>
      <c r="AE658" s="29">
        <v>1.2309538125991821</v>
      </c>
      <c r="AF658" s="29">
        <v>0</v>
      </c>
      <c r="AG658" s="29">
        <v>0</v>
      </c>
      <c r="AH658" s="29">
        <v>0</v>
      </c>
      <c r="AI658" s="29">
        <v>2.5995485484600067E-2</v>
      </c>
      <c r="AJ658" s="69">
        <v>0</v>
      </c>
      <c r="AK658" s="70">
        <v>2018.099365234375</v>
      </c>
      <c r="AL658" s="29">
        <v>0</v>
      </c>
      <c r="AM658" s="29">
        <v>0.20471017062664032</v>
      </c>
      <c r="AN658" s="69">
        <v>0</v>
      </c>
      <c r="AO658" s="70">
        <v>2018.3040771484375</v>
      </c>
      <c r="AP658" s="71"/>
      <c r="AQ658" s="33">
        <f t="shared" si="160"/>
        <v>-3.7625432014465332E-6</v>
      </c>
      <c r="AR658" s="25">
        <f t="shared" si="161"/>
        <v>4.4420361518859863E-5</v>
      </c>
      <c r="AS658" s="25">
        <f t="shared" si="162"/>
        <v>3.5321044833835913E-5</v>
      </c>
      <c r="AT658" s="25">
        <f t="shared" si="163"/>
        <v>-5.1919764928243239E-5</v>
      </c>
      <c r="AU658" s="73">
        <f t="shared" si="164"/>
        <v>-1.7434358596801758E-6</v>
      </c>
      <c r="AV658" s="71"/>
      <c r="AW658" s="235">
        <f t="shared" si="165"/>
        <v>2.0242424484126824E-2</v>
      </c>
      <c r="AX658" s="6">
        <f t="shared" si="166"/>
        <v>6.5185376070747689E-2</v>
      </c>
      <c r="AY658" s="6">
        <f t="shared" si="167"/>
        <v>24.619076371192932</v>
      </c>
      <c r="AZ658" s="74">
        <f t="shared" si="168"/>
        <v>99.436660867801379</v>
      </c>
      <c r="BA658" s="74" t="s">
        <v>120</v>
      </c>
      <c r="BB658" s="236">
        <f t="shared" si="169"/>
        <v>124.10068044615186</v>
      </c>
      <c r="BC658" s="35">
        <f t="shared" si="170"/>
        <v>-2.5557092442340945E-7</v>
      </c>
      <c r="BD658" s="6">
        <f t="shared" si="171"/>
        <v>0.26021506637334824</v>
      </c>
      <c r="BE658" s="74" t="s">
        <v>120</v>
      </c>
      <c r="BF658" s="74" t="s">
        <v>120</v>
      </c>
      <c r="BG658" s="6">
        <f t="shared" si="172"/>
        <v>6.8996407091617584E-2</v>
      </c>
      <c r="BH658" s="74" t="s">
        <v>120</v>
      </c>
      <c r="BI658" s="6">
        <f t="shared" si="173"/>
        <v>7.8064523637294769E-2</v>
      </c>
      <c r="BJ658" s="74" t="s">
        <v>120</v>
      </c>
      <c r="BK658" s="74" t="s">
        <v>120</v>
      </c>
      <c r="BL658" s="6">
        <f t="shared" si="174"/>
        <v>0.77736381441354752</v>
      </c>
      <c r="BM658" s="74" t="s">
        <v>120</v>
      </c>
      <c r="BN658" s="236" t="s">
        <v>120</v>
      </c>
      <c r="BO658" s="35">
        <f t="shared" si="175"/>
        <v>8.0345502683385687E-4</v>
      </c>
    </row>
    <row r="659" spans="1:67">
      <c r="A659" s="23">
        <v>27791</v>
      </c>
      <c r="B659" s="76">
        <v>29</v>
      </c>
      <c r="C659" s="17">
        <v>2</v>
      </c>
      <c r="D659" s="18">
        <v>1976</v>
      </c>
      <c r="E659" s="86" t="s">
        <v>21</v>
      </c>
      <c r="F659" s="234">
        <v>124</v>
      </c>
      <c r="G659" s="238">
        <v>636.0255126953125</v>
      </c>
      <c r="H659" s="29">
        <v>370.3428955078125</v>
      </c>
      <c r="I659" s="29">
        <v>6.0454473495483398</v>
      </c>
      <c r="J659" s="30">
        <v>8.7499990463256836</v>
      </c>
      <c r="K659" s="29">
        <v>0</v>
      </c>
      <c r="L659" s="29">
        <v>50</v>
      </c>
      <c r="M659" s="29">
        <v>8.1197319030761719</v>
      </c>
      <c r="N659" s="69">
        <v>21.661016464233398</v>
      </c>
      <c r="O659" s="70">
        <v>941.38311767578125</v>
      </c>
      <c r="P659" s="30">
        <v>516.25762939453125</v>
      </c>
      <c r="Q659" s="30">
        <v>0.46934863924980164</v>
      </c>
      <c r="R659" s="30">
        <v>1.4818006753921509</v>
      </c>
      <c r="S659" s="30">
        <v>28.163793563842773</v>
      </c>
      <c r="T659" s="30">
        <v>6.4983053207397461</v>
      </c>
      <c r="U659" s="30">
        <v>1.3467175960540771</v>
      </c>
      <c r="V659" s="30">
        <v>0</v>
      </c>
      <c r="W659" s="69">
        <v>10.814270973205566</v>
      </c>
      <c r="X659" s="70">
        <v>1484.786376953125</v>
      </c>
      <c r="Y659" s="30">
        <v>6.9540228843688965</v>
      </c>
      <c r="Z659" s="30">
        <v>12.122578620910645</v>
      </c>
      <c r="AA659" s="30">
        <v>0</v>
      </c>
      <c r="AB659" s="69">
        <v>21.146156311035156</v>
      </c>
      <c r="AC659" s="70">
        <v>1871.490234375</v>
      </c>
      <c r="AD659" s="30">
        <v>470.86642456054687</v>
      </c>
      <c r="AE659" s="29">
        <v>1.1129555702209473</v>
      </c>
      <c r="AF659" s="29">
        <v>10.431035041809082</v>
      </c>
      <c r="AG659" s="29">
        <v>3.040804386138916</v>
      </c>
      <c r="AH659" s="29">
        <v>0</v>
      </c>
      <c r="AI659" s="29">
        <v>3.244281530380249</v>
      </c>
      <c r="AJ659" s="69">
        <v>0</v>
      </c>
      <c r="AK659" s="70">
        <v>2378.421630859375</v>
      </c>
      <c r="AL659" s="29">
        <v>0</v>
      </c>
      <c r="AM659" s="29">
        <v>0.38918617367744446</v>
      </c>
      <c r="AN659" s="69">
        <v>6.9540228843688965</v>
      </c>
      <c r="AO659" s="70">
        <v>2371.856689453125</v>
      </c>
      <c r="AP659" s="71"/>
      <c r="AQ659" s="33">
        <f t="shared" si="160"/>
        <v>-1.1444091796875E-5</v>
      </c>
      <c r="AR659" s="25">
        <f t="shared" si="161"/>
        <v>6.4939260482788086E-5</v>
      </c>
      <c r="AS659" s="25">
        <f t="shared" si="162"/>
        <v>-8.8846982635004679E-5</v>
      </c>
      <c r="AT659" s="25">
        <f t="shared" si="163"/>
        <v>-5.3134985591896111E-5</v>
      </c>
      <c r="AU659" s="73">
        <f t="shared" si="164"/>
        <v>1.0469555854797363E-4</v>
      </c>
      <c r="AV659" s="71"/>
      <c r="AW659" s="235">
        <f t="shared" si="165"/>
        <v>5.6110854040098586</v>
      </c>
      <c r="AX659" s="6">
        <f t="shared" si="166"/>
        <v>4.7679953670501707</v>
      </c>
      <c r="AY659" s="6">
        <f t="shared" si="167"/>
        <v>22.259111881256104</v>
      </c>
      <c r="AZ659" s="74">
        <f t="shared" si="168"/>
        <v>115.01474256342108</v>
      </c>
      <c r="BA659" s="74" t="s">
        <v>120</v>
      </c>
      <c r="BB659" s="236">
        <f t="shared" si="169"/>
        <v>136.43076494705579</v>
      </c>
      <c r="BC659" s="35">
        <f t="shared" si="170"/>
        <v>-5.3933828780827753E-7</v>
      </c>
      <c r="BD659" s="6">
        <f t="shared" si="171"/>
        <v>32.475287437438965</v>
      </c>
      <c r="BE659" s="74" t="s">
        <v>120</v>
      </c>
      <c r="BF659" s="74" t="s">
        <v>120</v>
      </c>
      <c r="BG659" s="6">
        <f t="shared" si="172"/>
        <v>58.119731903076172</v>
      </c>
      <c r="BH659" s="74" t="s">
        <v>120</v>
      </c>
      <c r="BI659" s="6">
        <f t="shared" si="173"/>
        <v>9.7425868511199951</v>
      </c>
      <c r="BJ659" s="74" t="s">
        <v>120</v>
      </c>
      <c r="BK659" s="74" t="s">
        <v>120</v>
      </c>
      <c r="BL659" s="6">
        <f t="shared" si="174"/>
        <v>72.760100454092026</v>
      </c>
      <c r="BM659" s="74" t="s">
        <v>120</v>
      </c>
      <c r="BN659" s="236" t="s">
        <v>120</v>
      </c>
      <c r="BO659" s="35">
        <f t="shared" si="175"/>
        <v>0.27258711157963827</v>
      </c>
    </row>
    <row r="660" spans="1:67">
      <c r="A660" s="23">
        <v>27820</v>
      </c>
      <c r="B660" s="76">
        <v>31</v>
      </c>
      <c r="C660" s="17">
        <v>3</v>
      </c>
      <c r="D660" s="18">
        <v>1976</v>
      </c>
      <c r="E660" s="86" t="s">
        <v>21</v>
      </c>
      <c r="F660" s="234">
        <v>219</v>
      </c>
      <c r="G660" s="238">
        <v>518.2591552734375</v>
      </c>
      <c r="H660" s="29">
        <v>290.83847045898437</v>
      </c>
      <c r="I660" s="29">
        <v>5.3729596138000488</v>
      </c>
      <c r="J660" s="30">
        <v>8.7499990463256836</v>
      </c>
      <c r="K660" s="29">
        <v>0</v>
      </c>
      <c r="L660" s="29">
        <v>50</v>
      </c>
      <c r="M660" s="29">
        <v>50</v>
      </c>
      <c r="N660" s="69">
        <v>199.5545654296875</v>
      </c>
      <c r="O660" s="70">
        <v>523.666015625</v>
      </c>
      <c r="P660" s="30">
        <v>584.35394287109375</v>
      </c>
      <c r="Q660" s="30">
        <v>3.5125446319580078</v>
      </c>
      <c r="R660" s="30">
        <v>8.7784605026245117</v>
      </c>
      <c r="S660" s="30">
        <v>26.346775054931641</v>
      </c>
      <c r="T660" s="30">
        <v>59.866371154785156</v>
      </c>
      <c r="U660" s="30">
        <v>0.31217014789581299</v>
      </c>
      <c r="V660" s="30">
        <v>24.808248519897461</v>
      </c>
      <c r="W660" s="69">
        <v>99.627693176269531</v>
      </c>
      <c r="X660" s="70">
        <v>1082.400390625</v>
      </c>
      <c r="Y660" s="30">
        <v>9.7580652236938477</v>
      </c>
      <c r="Z660" s="30">
        <v>0</v>
      </c>
      <c r="AA660" s="30">
        <v>0</v>
      </c>
      <c r="AB660" s="69">
        <v>13.052392959594727</v>
      </c>
      <c r="AC660" s="70">
        <v>1304.4351806640625</v>
      </c>
      <c r="AD660" s="30">
        <v>644.06903076171875</v>
      </c>
      <c r="AE660" s="29">
        <v>0.68696802854537964</v>
      </c>
      <c r="AF660" s="29">
        <v>14.637096405029297</v>
      </c>
      <c r="AG660" s="29">
        <v>8.7813615798950195</v>
      </c>
      <c r="AH660" s="29">
        <v>7.4641566276550293</v>
      </c>
      <c r="AI660" s="29">
        <v>29.888309478759766</v>
      </c>
      <c r="AJ660" s="69">
        <v>0</v>
      </c>
      <c r="AK660" s="70">
        <v>2020.4476318359375</v>
      </c>
      <c r="AL660" s="29">
        <v>0</v>
      </c>
      <c r="AM660" s="29">
        <v>9.021364152431488E-2</v>
      </c>
      <c r="AN660" s="69">
        <v>21.142473220825195</v>
      </c>
      <c r="AO660" s="70">
        <v>1999.3953857421875</v>
      </c>
      <c r="AP660" s="71"/>
      <c r="AQ660" s="33">
        <f t="shared" si="160"/>
        <v>3.337860107421875E-6</v>
      </c>
      <c r="AR660" s="25">
        <f t="shared" si="161"/>
        <v>-5.2332878112792969E-5</v>
      </c>
      <c r="AS660" s="25">
        <f t="shared" si="162"/>
        <v>1.1020211877621477E-4</v>
      </c>
      <c r="AT660" s="25">
        <f t="shared" si="163"/>
        <v>-3.1675035643274896E-5</v>
      </c>
      <c r="AU660" s="73">
        <f t="shared" si="164"/>
        <v>-1.3485550880432129E-5</v>
      </c>
      <c r="AV660" s="71"/>
      <c r="AW660" s="235">
        <f t="shared" si="165"/>
        <v>27.370160113878487</v>
      </c>
      <c r="AX660" s="6">
        <f t="shared" si="166"/>
        <v>10.956200783499016</v>
      </c>
      <c r="AY660" s="6">
        <f t="shared" si="167"/>
        <v>13.739360988140106</v>
      </c>
      <c r="AZ660" s="74">
        <f t="shared" si="168"/>
        <v>125.61262875044642</v>
      </c>
      <c r="BA660" s="74" t="s">
        <v>120</v>
      </c>
      <c r="BB660" s="236">
        <f t="shared" si="169"/>
        <v>122.93803032993286</v>
      </c>
      <c r="BC660" s="35">
        <f t="shared" si="170"/>
        <v>7.8274197790051403E-8</v>
      </c>
      <c r="BD660" s="6">
        <f t="shared" si="171"/>
        <v>299.18225860595703</v>
      </c>
      <c r="BE660" s="74" t="s">
        <v>120</v>
      </c>
      <c r="BF660" s="74" t="s">
        <v>120</v>
      </c>
      <c r="BG660" s="6">
        <f t="shared" si="172"/>
        <v>124.80824851989746</v>
      </c>
      <c r="BH660" s="74" t="s">
        <v>120</v>
      </c>
      <c r="BI660" s="6">
        <f t="shared" si="173"/>
        <v>89.754680633544922</v>
      </c>
      <c r="BJ660" s="74" t="s">
        <v>120</v>
      </c>
      <c r="BK660" s="74" t="s">
        <v>120</v>
      </c>
      <c r="BL660" s="6">
        <f t="shared" si="174"/>
        <v>88.34062922000885</v>
      </c>
      <c r="BM660" s="74" t="s">
        <v>120</v>
      </c>
      <c r="BN660" s="236" t="s">
        <v>120</v>
      </c>
      <c r="BO660" s="35">
        <f t="shared" si="175"/>
        <v>2.2318925832700396</v>
      </c>
    </row>
    <row r="661" spans="1:67">
      <c r="A661" s="23">
        <v>27851</v>
      </c>
      <c r="B661" s="76">
        <v>30</v>
      </c>
      <c r="C661" s="17">
        <v>4</v>
      </c>
      <c r="D661" s="18">
        <v>1976</v>
      </c>
      <c r="E661" s="86" t="s">
        <v>21</v>
      </c>
      <c r="F661" s="234">
        <v>313</v>
      </c>
      <c r="G661" s="238">
        <v>288.3934326171875</v>
      </c>
      <c r="H661" s="29">
        <v>654.58148193359375</v>
      </c>
      <c r="I661" s="29">
        <v>5.8221616744995117</v>
      </c>
      <c r="J661" s="30">
        <v>32.433250427246094</v>
      </c>
      <c r="K661" s="29">
        <v>0</v>
      </c>
      <c r="L661" s="29">
        <v>50</v>
      </c>
      <c r="M661" s="29">
        <v>50</v>
      </c>
      <c r="N661" s="69">
        <v>181.05270385742187</v>
      </c>
      <c r="O661" s="70">
        <v>700.17767333984375</v>
      </c>
      <c r="P661" s="30">
        <v>612.89520263671875</v>
      </c>
      <c r="Q661" s="30">
        <v>4.0833330154418945</v>
      </c>
      <c r="R661" s="30">
        <v>8.8088188171386719</v>
      </c>
      <c r="S661" s="30">
        <v>34.03125</v>
      </c>
      <c r="T661" s="30">
        <v>54.315814971923828</v>
      </c>
      <c r="U661" s="30">
        <v>1.3957383632659912</v>
      </c>
      <c r="V661" s="30">
        <v>17.857406616210938</v>
      </c>
      <c r="W661" s="69">
        <v>90.390625</v>
      </c>
      <c r="X661" s="70">
        <v>1307.459716796875</v>
      </c>
      <c r="Y661" s="30">
        <v>10.083333969116211</v>
      </c>
      <c r="Z661" s="30">
        <v>0</v>
      </c>
      <c r="AA661" s="30">
        <v>0</v>
      </c>
      <c r="AB661" s="69">
        <v>18.145288467407227</v>
      </c>
      <c r="AC661" s="70">
        <v>1622.4847412109375</v>
      </c>
      <c r="AD661" s="30">
        <v>1460.3426513671875</v>
      </c>
      <c r="AE661" s="29">
        <v>0.95501524209976196</v>
      </c>
      <c r="AF661" s="29">
        <v>15.124999046325684</v>
      </c>
      <c r="AG661" s="29">
        <v>7.7129621505737305</v>
      </c>
      <c r="AH661" s="29">
        <v>9.5277767181396484</v>
      </c>
      <c r="AI661" s="29">
        <v>27.117189407348633</v>
      </c>
      <c r="AJ661" s="69">
        <v>0</v>
      </c>
      <c r="AK661" s="70">
        <v>3158.35986328125</v>
      </c>
      <c r="AL661" s="29">
        <v>0</v>
      </c>
      <c r="AM661" s="29">
        <v>0.40335258841514587</v>
      </c>
      <c r="AN661" s="69">
        <v>52.097221374511719</v>
      </c>
      <c r="AO661" s="70">
        <v>3106.666015625</v>
      </c>
      <c r="AP661" s="71"/>
      <c r="AQ661" s="33">
        <f t="shared" si="160"/>
        <v>-5.054473876953125E-5</v>
      </c>
      <c r="AR661" s="25">
        <f t="shared" si="161"/>
        <v>8.2731246948242188E-5</v>
      </c>
      <c r="AS661" s="25">
        <f t="shared" si="162"/>
        <v>-1.6872920923560741E-5</v>
      </c>
      <c r="AT661" s="25">
        <f t="shared" si="163"/>
        <v>1.9387900465517305E-5</v>
      </c>
      <c r="AU661" s="73">
        <f t="shared" si="164"/>
        <v>-2.1129846572875977E-5</v>
      </c>
      <c r="AV661" s="71"/>
      <c r="AW661" s="235">
        <f t="shared" si="165"/>
        <v>26.265002390963971</v>
      </c>
      <c r="AX661" s="6">
        <f t="shared" si="166"/>
        <v>12.200597522475503</v>
      </c>
      <c r="AY661" s="6">
        <f t="shared" si="167"/>
        <v>19.100303709506989</v>
      </c>
      <c r="AZ661" s="74">
        <f t="shared" si="168"/>
        <v>179.82356609628221</v>
      </c>
      <c r="BA661" s="74" t="s">
        <v>120</v>
      </c>
      <c r="BB661" s="236">
        <f t="shared" si="169"/>
        <v>184.85946539256199</v>
      </c>
      <c r="BC661" s="35">
        <f t="shared" si="170"/>
        <v>-4.5526124381467525E-7</v>
      </c>
      <c r="BD661" s="6">
        <f t="shared" si="171"/>
        <v>271.44332885742187</v>
      </c>
      <c r="BE661" s="74" t="s">
        <v>120</v>
      </c>
      <c r="BF661" s="74" t="s">
        <v>120</v>
      </c>
      <c r="BG661" s="6">
        <f t="shared" si="172"/>
        <v>117.85740661621094</v>
      </c>
      <c r="BH661" s="74" t="s">
        <v>120</v>
      </c>
      <c r="BI661" s="6">
        <f t="shared" si="173"/>
        <v>81.433004379272461</v>
      </c>
      <c r="BJ661" s="74" t="s">
        <v>120</v>
      </c>
      <c r="BK661" s="74" t="s">
        <v>120</v>
      </c>
      <c r="BL661" s="6">
        <f t="shared" si="174"/>
        <v>123.20146250724792</v>
      </c>
      <c r="BM661" s="74" t="s">
        <v>120</v>
      </c>
      <c r="BN661" s="236" t="s">
        <v>120</v>
      </c>
      <c r="BO661" s="35">
        <f t="shared" si="175"/>
        <v>2.1942560445501416</v>
      </c>
    </row>
    <row r="662" spans="1:67">
      <c r="A662" s="23">
        <v>27881</v>
      </c>
      <c r="B662" s="76">
        <v>31</v>
      </c>
      <c r="C662" s="17">
        <v>5</v>
      </c>
      <c r="D662" s="18">
        <v>1976</v>
      </c>
      <c r="E662" s="86" t="s">
        <v>21</v>
      </c>
      <c r="F662" s="234">
        <v>577</v>
      </c>
      <c r="G662" s="238">
        <v>418.35494995117187</v>
      </c>
      <c r="H662" s="29">
        <v>355.04901123046875</v>
      </c>
      <c r="I662" s="29">
        <v>7.4376230239868164</v>
      </c>
      <c r="J662" s="30">
        <v>43.360874176025391</v>
      </c>
      <c r="K662" s="29">
        <v>0</v>
      </c>
      <c r="L662" s="29">
        <v>50</v>
      </c>
      <c r="M662" s="29">
        <v>50</v>
      </c>
      <c r="N662" s="69">
        <v>223.85343933105469</v>
      </c>
      <c r="O662" s="70">
        <v>500.34906005859375</v>
      </c>
      <c r="P662" s="30">
        <v>573.810546875</v>
      </c>
      <c r="Q662" s="30">
        <v>3.9516124725341797</v>
      </c>
      <c r="R662" s="30">
        <v>8.8638429641723633</v>
      </c>
      <c r="S662" s="30">
        <v>32.933467864990234</v>
      </c>
      <c r="T662" s="30">
        <v>67.156036376953125</v>
      </c>
      <c r="U662" s="30">
        <v>2.0409188270568848</v>
      </c>
      <c r="V662" s="30">
        <v>33.913982391357422</v>
      </c>
      <c r="W662" s="69">
        <v>111.75891876220703</v>
      </c>
      <c r="X662" s="70">
        <v>1043.4326171875</v>
      </c>
      <c r="Y662" s="30">
        <v>13.01075267791748</v>
      </c>
      <c r="Z662" s="30">
        <v>0</v>
      </c>
      <c r="AA662" s="30">
        <v>0</v>
      </c>
      <c r="AB662" s="69">
        <v>21.693252563476563</v>
      </c>
      <c r="AC662" s="70">
        <v>1409.250244140625</v>
      </c>
      <c r="AD662" s="30">
        <v>1658.934814453125</v>
      </c>
      <c r="AE662" s="29">
        <v>1.1417500972747803</v>
      </c>
      <c r="AF662" s="29">
        <v>19.516130447387695</v>
      </c>
      <c r="AG662" s="29">
        <v>11.854838371276855</v>
      </c>
      <c r="AH662" s="29">
        <v>12.293905258178711</v>
      </c>
      <c r="AI662" s="29">
        <v>33.527675628662109</v>
      </c>
      <c r="AJ662" s="69">
        <v>0</v>
      </c>
      <c r="AK662" s="70">
        <v>3163.9462890625</v>
      </c>
      <c r="AL662" s="29">
        <v>0</v>
      </c>
      <c r="AM662" s="29">
        <v>0.58980238437652588</v>
      </c>
      <c r="AN662" s="69">
        <v>73.18548583984375</v>
      </c>
      <c r="AO662" s="70">
        <v>3091.3505859375</v>
      </c>
      <c r="AP662" s="71"/>
      <c r="AQ662" s="33">
        <f t="shared" si="160"/>
        <v>-4.100799560546875E-5</v>
      </c>
      <c r="AR662" s="25">
        <f t="shared" si="161"/>
        <v>-3.2901763916015625E-5</v>
      </c>
      <c r="AS662" s="25">
        <f t="shared" si="162"/>
        <v>7.918268011053442E-5</v>
      </c>
      <c r="AT662" s="25">
        <f t="shared" si="163"/>
        <v>1.0564861668171943E-4</v>
      </c>
      <c r="AU662" s="73">
        <f t="shared" si="164"/>
        <v>1.9669532775878906E-5</v>
      </c>
      <c r="AV662" s="71"/>
      <c r="AW662" s="235">
        <f t="shared" si="165"/>
        <v>33.370049486396724</v>
      </c>
      <c r="AX662" s="6">
        <f t="shared" si="166"/>
        <v>15.316553218384419</v>
      </c>
      <c r="AY662" s="6">
        <f t="shared" si="167"/>
        <v>22.835002660751343</v>
      </c>
      <c r="AZ662" s="74">
        <f t="shared" si="168"/>
        <v>185.29823863447206</v>
      </c>
      <c r="BA662" s="74" t="s">
        <v>120</v>
      </c>
      <c r="BB662" s="236">
        <f t="shared" si="169"/>
        <v>190.07973850723141</v>
      </c>
      <c r="BC662" s="35">
        <f t="shared" si="170"/>
        <v>6.519979677932497E-6</v>
      </c>
      <c r="BD662" s="6">
        <f t="shared" si="171"/>
        <v>335.61235809326172</v>
      </c>
      <c r="BE662" s="74" t="s">
        <v>120</v>
      </c>
      <c r="BF662" s="74" t="s">
        <v>120</v>
      </c>
      <c r="BG662" s="6">
        <f t="shared" si="172"/>
        <v>133.91398239135742</v>
      </c>
      <c r="BH662" s="74" t="s">
        <v>120</v>
      </c>
      <c r="BI662" s="6">
        <f t="shared" si="173"/>
        <v>100.68371200561523</v>
      </c>
      <c r="BJ662" s="74" t="s">
        <v>120</v>
      </c>
      <c r="BK662" s="74" t="s">
        <v>120</v>
      </c>
      <c r="BL662" s="6">
        <f t="shared" si="174"/>
        <v>147.82634305953979</v>
      </c>
      <c r="BM662" s="74" t="s">
        <v>120</v>
      </c>
      <c r="BN662" s="236" t="s">
        <v>120</v>
      </c>
      <c r="BO662" s="35">
        <f t="shared" si="175"/>
        <v>3.4657400164182399</v>
      </c>
    </row>
    <row r="663" spans="1:67">
      <c r="A663" s="23">
        <v>27912</v>
      </c>
      <c r="B663" s="76">
        <v>30</v>
      </c>
      <c r="C663" s="17">
        <v>6</v>
      </c>
      <c r="D663" s="18">
        <v>1976</v>
      </c>
      <c r="E663" s="86" t="s">
        <v>21</v>
      </c>
      <c r="F663" s="234">
        <v>137</v>
      </c>
      <c r="G663" s="238">
        <v>354.45651245117187</v>
      </c>
      <c r="H663" s="29">
        <v>254.92819213867188</v>
      </c>
      <c r="I663" s="29">
        <v>10.596257209777832</v>
      </c>
      <c r="J663" s="30">
        <v>49.588848114013672</v>
      </c>
      <c r="K663" s="29">
        <v>0</v>
      </c>
      <c r="L663" s="29">
        <v>50</v>
      </c>
      <c r="M663" s="29">
        <v>49.999996185302734</v>
      </c>
      <c r="N663" s="69">
        <v>266.78146362304687</v>
      </c>
      <c r="O663" s="70">
        <v>302.788330078125</v>
      </c>
      <c r="P663" s="30">
        <v>259.69363403320312</v>
      </c>
      <c r="Q663" s="30">
        <v>4.0833330154418945</v>
      </c>
      <c r="R663" s="30">
        <v>8.8382282257080078</v>
      </c>
      <c r="S663" s="30">
        <v>40.837501525878906</v>
      </c>
      <c r="T663" s="30">
        <v>80.034439086914063</v>
      </c>
      <c r="U663" s="30">
        <v>2.5036606788635254</v>
      </c>
      <c r="V663" s="30">
        <v>50</v>
      </c>
      <c r="W663" s="69">
        <v>133.19075012207031</v>
      </c>
      <c r="X663" s="70">
        <v>515.58837890625</v>
      </c>
      <c r="Y663" s="30">
        <v>11.763888359069824</v>
      </c>
      <c r="Z663" s="30">
        <v>0</v>
      </c>
      <c r="AA663" s="30">
        <v>0</v>
      </c>
      <c r="AB663" s="69">
        <v>21.176767349243164</v>
      </c>
      <c r="AC663" s="70">
        <v>883.2396240234375</v>
      </c>
      <c r="AD663" s="30">
        <v>440.63571166992187</v>
      </c>
      <c r="AE663" s="29">
        <v>1.1145666837692261</v>
      </c>
      <c r="AF663" s="29">
        <v>17.645832061767578</v>
      </c>
      <c r="AG663" s="29">
        <v>14.16138744354248</v>
      </c>
      <c r="AH663" s="29">
        <v>11.796295166015625</v>
      </c>
      <c r="AI663" s="29">
        <v>39.957225799560547</v>
      </c>
      <c r="AJ663" s="69">
        <v>0</v>
      </c>
      <c r="AK663" s="70">
        <v>1426.1669921875</v>
      </c>
      <c r="AL663" s="29">
        <v>0</v>
      </c>
      <c r="AM663" s="29">
        <v>0.7235296368598938</v>
      </c>
      <c r="AN663" s="69">
        <v>73.944442749023438</v>
      </c>
      <c r="AO663" s="70">
        <v>1352.946044921875</v>
      </c>
      <c r="AP663" s="71"/>
      <c r="AQ663" s="33">
        <f t="shared" si="160"/>
        <v>2.002716064453125E-5</v>
      </c>
      <c r="AR663" s="25">
        <f t="shared" si="161"/>
        <v>-2.384185791015625E-6</v>
      </c>
      <c r="AS663" s="25">
        <f t="shared" si="162"/>
        <v>6.9464047101064352E-6</v>
      </c>
      <c r="AT663" s="25">
        <f t="shared" si="163"/>
        <v>-2.4603918973298278E-6</v>
      </c>
      <c r="AU663" s="73">
        <f t="shared" si="164"/>
        <v>3.4153461456298828E-5</v>
      </c>
      <c r="AV663" s="71"/>
      <c r="AW663" s="235">
        <f t="shared" si="165"/>
        <v>37.12561900241316</v>
      </c>
      <c r="AX663" s="6">
        <f t="shared" si="166"/>
        <v>16.776248079489086</v>
      </c>
      <c r="AY663" s="6">
        <f t="shared" si="167"/>
        <v>22.29133403301239</v>
      </c>
      <c r="AZ663" s="74">
        <f t="shared" si="168"/>
        <v>78.563919124130379</v>
      </c>
      <c r="BA663" s="74" t="s">
        <v>120</v>
      </c>
      <c r="BB663" s="236">
        <f t="shared" si="169"/>
        <v>80.505880358987596</v>
      </c>
      <c r="BC663" s="35">
        <f t="shared" si="170"/>
        <v>1.8752310921854587E-6</v>
      </c>
      <c r="BD663" s="6">
        <f t="shared" si="171"/>
        <v>399.97221374511719</v>
      </c>
      <c r="BE663" s="74" t="s">
        <v>120</v>
      </c>
      <c r="BF663" s="74" t="s">
        <v>120</v>
      </c>
      <c r="BG663" s="6">
        <f t="shared" si="172"/>
        <v>149.99999618530273</v>
      </c>
      <c r="BH663" s="74" t="s">
        <v>120</v>
      </c>
      <c r="BI663" s="6">
        <f t="shared" si="173"/>
        <v>119.99166488647461</v>
      </c>
      <c r="BJ663" s="74" t="s">
        <v>120</v>
      </c>
      <c r="BK663" s="74" t="s">
        <v>120</v>
      </c>
      <c r="BL663" s="6">
        <f t="shared" si="174"/>
        <v>161.21897459030151</v>
      </c>
      <c r="BM663" s="74" t="s">
        <v>120</v>
      </c>
      <c r="BN663" s="236" t="s">
        <v>120</v>
      </c>
      <c r="BO663" s="35">
        <f t="shared" si="175"/>
        <v>5.8844543073569637</v>
      </c>
    </row>
    <row r="664" spans="1:67">
      <c r="A664" s="23">
        <v>27942</v>
      </c>
      <c r="B664" s="76">
        <v>31</v>
      </c>
      <c r="C664" s="17">
        <v>7</v>
      </c>
      <c r="D664" s="18">
        <v>1976</v>
      </c>
      <c r="E664" s="86" t="s">
        <v>21</v>
      </c>
      <c r="F664" s="234">
        <v>62</v>
      </c>
      <c r="G664" s="238">
        <v>322.414794921875</v>
      </c>
      <c r="H664" s="29">
        <v>174.93510437011719</v>
      </c>
      <c r="I664" s="29">
        <v>12.183576583862305</v>
      </c>
      <c r="J664" s="30">
        <v>50.189853668212891</v>
      </c>
      <c r="K664" s="29">
        <v>0</v>
      </c>
      <c r="L664" s="29">
        <v>50</v>
      </c>
      <c r="M664" s="29">
        <v>50</v>
      </c>
      <c r="N664" s="69">
        <v>266.76702880859375</v>
      </c>
      <c r="O664" s="70">
        <v>192.95631408691406</v>
      </c>
      <c r="P664" s="30">
        <v>244.799072265625</v>
      </c>
      <c r="Q664" s="30">
        <v>4.3906807899475098</v>
      </c>
      <c r="R664" s="30">
        <v>8.8353824615478516</v>
      </c>
      <c r="S664" s="30">
        <v>39.520164489746094</v>
      </c>
      <c r="T664" s="30">
        <v>80.030113220214844</v>
      </c>
      <c r="U664" s="30">
        <v>3.4944159984588623</v>
      </c>
      <c r="V664" s="30">
        <v>50</v>
      </c>
      <c r="W664" s="69">
        <v>133.18351745605469</v>
      </c>
      <c r="X664" s="70">
        <v>390.84262084960937</v>
      </c>
      <c r="Y664" s="30">
        <v>11.384408950805664</v>
      </c>
      <c r="Z664" s="30">
        <v>0</v>
      </c>
      <c r="AA664" s="30">
        <v>0</v>
      </c>
      <c r="AB664" s="69">
        <v>28.213607788085937</v>
      </c>
      <c r="AC664" s="70">
        <v>861.077392578125</v>
      </c>
      <c r="AD664" s="30">
        <v>428.66055297851562</v>
      </c>
      <c r="AE664" s="29">
        <v>1.484926700592041</v>
      </c>
      <c r="AF664" s="29">
        <v>17.07661247253418</v>
      </c>
      <c r="AG664" s="29">
        <v>13.98682689666748</v>
      </c>
      <c r="AH664" s="29">
        <v>12.732974052429199</v>
      </c>
      <c r="AI664" s="29">
        <v>39.955055236816406</v>
      </c>
      <c r="AJ664" s="69">
        <v>0</v>
      </c>
      <c r="AK664" s="70">
        <v>1397.639404296875</v>
      </c>
      <c r="AL664" s="29">
        <v>0</v>
      </c>
      <c r="AM664" s="29">
        <v>1.0098466873168945</v>
      </c>
      <c r="AN664" s="69">
        <v>104.08602142333984</v>
      </c>
      <c r="AO664" s="70">
        <v>1294.563232421875</v>
      </c>
      <c r="AP664" s="71"/>
      <c r="AQ664" s="33">
        <f t="shared" si="160"/>
        <v>-1.33514404296875E-5</v>
      </c>
      <c r="AR664" s="25">
        <f t="shared" si="161"/>
        <v>5.0067901611328125E-6</v>
      </c>
      <c r="AS664" s="25">
        <f t="shared" si="162"/>
        <v>9.2743412096751854E-6</v>
      </c>
      <c r="AT664" s="25">
        <f t="shared" si="163"/>
        <v>2.9091741225784062E-5</v>
      </c>
      <c r="AU664" s="73">
        <f t="shared" si="164"/>
        <v>-2.86102294921875E-6</v>
      </c>
      <c r="AV664" s="71"/>
      <c r="AW664" s="235">
        <f t="shared" si="165"/>
        <v>40.215141021476306</v>
      </c>
      <c r="AX664" s="6">
        <f t="shared" si="166"/>
        <v>17.376786213551672</v>
      </c>
      <c r="AY664" s="6">
        <f t="shared" si="167"/>
        <v>29.698534488677979</v>
      </c>
      <c r="AZ664" s="74">
        <f t="shared" si="168"/>
        <v>72.739410515146801</v>
      </c>
      <c r="BA664" s="74" t="s">
        <v>120</v>
      </c>
      <c r="BB664" s="236">
        <f t="shared" si="169"/>
        <v>79.599590489411156</v>
      </c>
      <c r="BC664" s="35">
        <f t="shared" si="170"/>
        <v>-2.9351102170949162E-7</v>
      </c>
      <c r="BD664" s="6">
        <f t="shared" si="171"/>
        <v>399.95054626464844</v>
      </c>
      <c r="BE664" s="74" t="s">
        <v>120</v>
      </c>
      <c r="BF664" s="74" t="s">
        <v>120</v>
      </c>
      <c r="BG664" s="6">
        <f t="shared" si="172"/>
        <v>150</v>
      </c>
      <c r="BH664" s="74" t="s">
        <v>120</v>
      </c>
      <c r="BI664" s="6">
        <f t="shared" si="173"/>
        <v>119.98516845703125</v>
      </c>
      <c r="BJ664" s="74" t="s">
        <v>120</v>
      </c>
      <c r="BK664" s="74" t="s">
        <v>120</v>
      </c>
      <c r="BL664" s="6">
        <f t="shared" si="174"/>
        <v>161.61131978034973</v>
      </c>
      <c r="BM664" s="74" t="s">
        <v>120</v>
      </c>
      <c r="BN664" s="236" t="s">
        <v>120</v>
      </c>
      <c r="BO664" s="35">
        <f t="shared" si="175"/>
        <v>6.7655789669350401</v>
      </c>
    </row>
    <row r="665" spans="1:67">
      <c r="A665" s="23">
        <v>27973</v>
      </c>
      <c r="B665" s="76">
        <v>31</v>
      </c>
      <c r="C665" s="17">
        <v>8</v>
      </c>
      <c r="D665" s="18">
        <v>1976</v>
      </c>
      <c r="E665" s="86" t="s">
        <v>21</v>
      </c>
      <c r="F665" s="234">
        <v>59</v>
      </c>
      <c r="G665" s="238">
        <v>281.59420776367187</v>
      </c>
      <c r="H665" s="29">
        <v>204.9736328125</v>
      </c>
      <c r="I665" s="29">
        <v>11.74172306060791</v>
      </c>
      <c r="J665" s="30">
        <v>43.860557556152344</v>
      </c>
      <c r="K665" s="29">
        <v>0</v>
      </c>
      <c r="L665" s="29">
        <v>50</v>
      </c>
      <c r="M665" s="29">
        <v>50</v>
      </c>
      <c r="N665" s="69">
        <v>171.56745910644531</v>
      </c>
      <c r="O665" s="70">
        <v>270.6026611328125</v>
      </c>
      <c r="P665" s="30">
        <v>277.904541015625</v>
      </c>
      <c r="Q665" s="30">
        <v>3.0734763145446777</v>
      </c>
      <c r="R665" s="30">
        <v>8.9207649230957031</v>
      </c>
      <c r="S665" s="30">
        <v>39.520164489746094</v>
      </c>
      <c r="T665" s="30">
        <v>51.470241546630859</v>
      </c>
      <c r="U665" s="30">
        <v>2.5692143440246582</v>
      </c>
      <c r="V665" s="30">
        <v>14.306450843811035</v>
      </c>
      <c r="W665" s="69">
        <v>85.655120849609375</v>
      </c>
      <c r="X665" s="70">
        <v>554.0994873046875</v>
      </c>
      <c r="Y665" s="30">
        <v>14.637096405029297</v>
      </c>
      <c r="Z665" s="30">
        <v>0</v>
      </c>
      <c r="AA665" s="30">
        <v>0</v>
      </c>
      <c r="AB665" s="69">
        <v>34.300205230712891</v>
      </c>
      <c r="AC665" s="70">
        <v>1126.575927734375</v>
      </c>
      <c r="AD665" s="30">
        <v>347.3277587890625</v>
      </c>
      <c r="AE665" s="29">
        <v>1.8052738904953003</v>
      </c>
      <c r="AF665" s="29">
        <v>21.955646514892578</v>
      </c>
      <c r="AG665" s="29">
        <v>9.2204294204711914</v>
      </c>
      <c r="AH665" s="29">
        <v>8.7813615798950195</v>
      </c>
      <c r="AI665" s="29">
        <v>25.696537017822266</v>
      </c>
      <c r="AJ665" s="69">
        <v>0</v>
      </c>
      <c r="AK665" s="70">
        <v>1568.9176025390625</v>
      </c>
      <c r="AL665" s="29">
        <v>0</v>
      </c>
      <c r="AM665" s="29">
        <v>0.74247384071350098</v>
      </c>
      <c r="AN665" s="69">
        <v>92.701614379882813</v>
      </c>
      <c r="AO665" s="70">
        <v>1476.95849609375</v>
      </c>
      <c r="AP665" s="71"/>
      <c r="AQ665" s="33">
        <f t="shared" si="160"/>
        <v>9.5367431640625E-7</v>
      </c>
      <c r="AR665" s="25">
        <f t="shared" si="161"/>
        <v>4.76837158203125E-6</v>
      </c>
      <c r="AS665" s="25">
        <f t="shared" si="162"/>
        <v>5.2120220971119124E-5</v>
      </c>
      <c r="AT665" s="25">
        <f t="shared" si="163"/>
        <v>2.5613171374061494E-5</v>
      </c>
      <c r="AU665" s="73">
        <f t="shared" si="164"/>
        <v>-3.4093856811523438E-5</v>
      </c>
      <c r="AV665" s="71"/>
      <c r="AW665" s="235">
        <f t="shared" si="165"/>
        <v>28.544429753201069</v>
      </c>
      <c r="AX665" s="6">
        <f t="shared" si="166"/>
        <v>14.169692990169052</v>
      </c>
      <c r="AY665" s="6">
        <f t="shared" si="167"/>
        <v>36.105479121208191</v>
      </c>
      <c r="AZ665" s="74">
        <f t="shared" si="168"/>
        <v>69.083896396731546</v>
      </c>
      <c r="BA665" s="74" t="s">
        <v>120</v>
      </c>
      <c r="BB665" s="236">
        <f t="shared" si="169"/>
        <v>90.814638106921493</v>
      </c>
      <c r="BC665" s="35">
        <f t="shared" si="170"/>
        <v>6.4798622645412252E-7</v>
      </c>
      <c r="BD665" s="6">
        <f t="shared" si="171"/>
        <v>257.22257995605469</v>
      </c>
      <c r="BE665" s="74" t="s">
        <v>120</v>
      </c>
      <c r="BF665" s="74" t="s">
        <v>120</v>
      </c>
      <c r="BG665" s="6">
        <f t="shared" si="172"/>
        <v>114.30645084381104</v>
      </c>
      <c r="BH665" s="74" t="s">
        <v>120</v>
      </c>
      <c r="BI665" s="6">
        <f t="shared" si="173"/>
        <v>77.166778564453125</v>
      </c>
      <c r="BJ665" s="74" t="s">
        <v>120</v>
      </c>
      <c r="BK665" s="74" t="s">
        <v>120</v>
      </c>
      <c r="BL665" s="6">
        <f t="shared" si="174"/>
        <v>152.53871154785156</v>
      </c>
      <c r="BM665" s="74" t="s">
        <v>120</v>
      </c>
      <c r="BN665" s="236" t="s">
        <v>120</v>
      </c>
      <c r="BO665" s="35">
        <f t="shared" si="175"/>
        <v>4.1933855516360081</v>
      </c>
    </row>
    <row r="666" spans="1:67">
      <c r="A666" s="23">
        <v>28004</v>
      </c>
      <c r="B666" s="76">
        <v>30</v>
      </c>
      <c r="C666" s="17">
        <v>9</v>
      </c>
      <c r="D666" s="18">
        <v>1976</v>
      </c>
      <c r="E666" s="86" t="s">
        <v>21</v>
      </c>
      <c r="F666" s="234">
        <v>62</v>
      </c>
      <c r="G666" s="238">
        <v>639.47393798828125</v>
      </c>
      <c r="H666" s="29">
        <v>136.3404541015625</v>
      </c>
      <c r="I666" s="29">
        <v>7.7755799293518066</v>
      </c>
      <c r="J666" s="30">
        <v>24.645158767700195</v>
      </c>
      <c r="K666" s="29">
        <v>0</v>
      </c>
      <c r="L666" s="29">
        <v>50</v>
      </c>
      <c r="M666" s="29">
        <v>36.438888549804688</v>
      </c>
      <c r="N666" s="69">
        <v>97.207099914550781</v>
      </c>
      <c r="O666" s="70">
        <v>624.58917236328125</v>
      </c>
      <c r="P666" s="30">
        <v>279.5911865234375</v>
      </c>
      <c r="Q666" s="30">
        <v>1.8148148059844971</v>
      </c>
      <c r="R666" s="30">
        <v>6.4944438934326172</v>
      </c>
      <c r="S666" s="30">
        <v>34.03125</v>
      </c>
      <c r="T666" s="30">
        <v>29.162130355834961</v>
      </c>
      <c r="U666" s="30">
        <v>1.2198669910430908</v>
      </c>
      <c r="V666" s="30">
        <v>0</v>
      </c>
      <c r="W666" s="69">
        <v>48.530677795410156</v>
      </c>
      <c r="X666" s="70">
        <v>928.3721923828125</v>
      </c>
      <c r="Y666" s="30">
        <v>13.44444465637207</v>
      </c>
      <c r="Z666" s="30">
        <v>1.0327781438827515</v>
      </c>
      <c r="AA666" s="30">
        <v>0</v>
      </c>
      <c r="AB666" s="69">
        <v>19.265125274658203</v>
      </c>
      <c r="AC666" s="70">
        <v>1266.6104736328125</v>
      </c>
      <c r="AD666" s="30">
        <v>327.98818969726562</v>
      </c>
      <c r="AE666" s="29">
        <v>1.0139540433883667</v>
      </c>
      <c r="AF666" s="29">
        <v>20.166667938232422</v>
      </c>
      <c r="AG666" s="29">
        <v>6.1172213554382324</v>
      </c>
      <c r="AH666" s="29">
        <v>5.4444441795349121</v>
      </c>
      <c r="AI666" s="29">
        <v>14.5592041015625</v>
      </c>
      <c r="AJ666" s="69">
        <v>0</v>
      </c>
      <c r="AK666" s="70">
        <v>1657.92626953125</v>
      </c>
      <c r="AL666" s="29">
        <v>0</v>
      </c>
      <c r="AM666" s="29">
        <v>0.35252776741981506</v>
      </c>
      <c r="AN666" s="69">
        <v>50.416664123535156</v>
      </c>
      <c r="AO666" s="70">
        <v>1607.8621826171875</v>
      </c>
      <c r="AP666" s="71"/>
      <c r="AQ666" s="33">
        <f t="shared" si="160"/>
        <v>-3.0040740966796875E-5</v>
      </c>
      <c r="AR666" s="25">
        <f t="shared" si="161"/>
        <v>-5.245208740234375E-6</v>
      </c>
      <c r="AS666" s="25">
        <f t="shared" si="162"/>
        <v>9.604395540918631E-5</v>
      </c>
      <c r="AT666" s="25">
        <f t="shared" si="163"/>
        <v>-6.4928449319268111E-6</v>
      </c>
      <c r="AU666" s="73">
        <f t="shared" si="164"/>
        <v>-4.9442052841186523E-5</v>
      </c>
      <c r="AV666" s="71"/>
      <c r="AW666" s="235">
        <f t="shared" si="165"/>
        <v>16.815470898841038</v>
      </c>
      <c r="AX666" s="6">
        <f t="shared" si="166"/>
        <v>9.4305095974078856</v>
      </c>
      <c r="AY666" s="6">
        <f t="shared" si="167"/>
        <v>20.27907931804657</v>
      </c>
      <c r="AZ666" s="74">
        <f t="shared" si="168"/>
        <v>82.780324853944379</v>
      </c>
      <c r="BA666" s="74" t="s">
        <v>120</v>
      </c>
      <c r="BB666" s="236">
        <f t="shared" si="169"/>
        <v>95.674443924328514</v>
      </c>
      <c r="BC666" s="35">
        <f t="shared" si="170"/>
        <v>-1.0537707169078203E-6</v>
      </c>
      <c r="BD666" s="6">
        <f t="shared" si="171"/>
        <v>145.73777770996094</v>
      </c>
      <c r="BE666" s="74" t="s">
        <v>120</v>
      </c>
      <c r="BF666" s="74" t="s">
        <v>120</v>
      </c>
      <c r="BG666" s="6">
        <f t="shared" si="172"/>
        <v>86.438888549804688</v>
      </c>
      <c r="BH666" s="74" t="s">
        <v>120</v>
      </c>
      <c r="BI666" s="6">
        <f t="shared" si="173"/>
        <v>43.721334457397461</v>
      </c>
      <c r="BJ666" s="74" t="s">
        <v>120</v>
      </c>
      <c r="BK666" s="74" t="s">
        <v>120</v>
      </c>
      <c r="BL666" s="6">
        <f t="shared" si="174"/>
        <v>114.41109073162079</v>
      </c>
      <c r="BM666" s="74" t="s">
        <v>120</v>
      </c>
      <c r="BN666" s="236" t="s">
        <v>120</v>
      </c>
      <c r="BO666" s="35">
        <f t="shared" si="175"/>
        <v>1.5733625576986543</v>
      </c>
    </row>
    <row r="667" spans="1:67">
      <c r="A667" s="23">
        <v>28034</v>
      </c>
      <c r="B667" s="76">
        <v>31</v>
      </c>
      <c r="C667" s="17">
        <v>10</v>
      </c>
      <c r="D667" s="18">
        <v>1977</v>
      </c>
      <c r="E667" s="86" t="s">
        <v>21</v>
      </c>
      <c r="F667" s="234">
        <v>39</v>
      </c>
      <c r="G667" s="238">
        <v>258.72021484375</v>
      </c>
      <c r="H667" s="29">
        <v>354.07501220703125</v>
      </c>
      <c r="I667" s="29">
        <v>4.7261815071105957</v>
      </c>
      <c r="J667" s="30">
        <v>8.7499990463256836</v>
      </c>
      <c r="K667" s="29">
        <v>0</v>
      </c>
      <c r="L667" s="29">
        <v>50</v>
      </c>
      <c r="M667" s="29">
        <v>17.666217803955078</v>
      </c>
      <c r="N667" s="69">
        <v>47.122474670410156</v>
      </c>
      <c r="O667" s="70">
        <v>511.48272705078125</v>
      </c>
      <c r="P667" s="30">
        <v>283.8623046875</v>
      </c>
      <c r="Q667" s="30">
        <v>0.87813615798950195</v>
      </c>
      <c r="R667" s="30">
        <v>3.1769709587097168</v>
      </c>
      <c r="S667" s="30">
        <v>26.346775054931641</v>
      </c>
      <c r="T667" s="30">
        <v>14.13674259185791</v>
      </c>
      <c r="U667" s="30">
        <v>0.52896839380264282</v>
      </c>
      <c r="V667" s="30">
        <v>0</v>
      </c>
      <c r="W667" s="69">
        <v>23.525913238525391</v>
      </c>
      <c r="X667" s="70">
        <v>816.88671875</v>
      </c>
      <c r="Y667" s="30">
        <v>9.7580652236938477</v>
      </c>
      <c r="Z667" s="30">
        <v>8.5116939544677734</v>
      </c>
      <c r="AA667" s="30">
        <v>0</v>
      </c>
      <c r="AB667" s="69">
        <v>23.671379089355469</v>
      </c>
      <c r="AC667" s="70">
        <v>1220.134521484375</v>
      </c>
      <c r="AD667" s="30">
        <v>956.68377685546875</v>
      </c>
      <c r="AE667" s="29">
        <v>1.2458621263504028</v>
      </c>
      <c r="AF667" s="29">
        <v>14.637096405029297</v>
      </c>
      <c r="AG667" s="29">
        <v>4.4399189949035645</v>
      </c>
      <c r="AH667" s="29">
        <v>1.3172042369842529</v>
      </c>
      <c r="AI667" s="29">
        <v>7.0577740669250488</v>
      </c>
      <c r="AJ667" s="69">
        <v>0</v>
      </c>
      <c r="AK667" s="70">
        <v>2224.5322265625</v>
      </c>
      <c r="AL667" s="29">
        <v>0</v>
      </c>
      <c r="AM667" s="29">
        <v>0.15286588668823242</v>
      </c>
      <c r="AN667" s="69">
        <v>14.637096405029297</v>
      </c>
      <c r="AO667" s="70">
        <v>2210.048095703125</v>
      </c>
      <c r="AP667" s="71"/>
      <c r="AQ667" s="33">
        <f t="shared" si="160"/>
        <v>-1.1920928955078125E-5</v>
      </c>
      <c r="AR667" s="25">
        <f t="shared" si="161"/>
        <v>-7.0929527282714844E-6</v>
      </c>
      <c r="AS667" s="25">
        <f t="shared" si="162"/>
        <v>5.5796346259739948E-5</v>
      </c>
      <c r="AT667" s="25">
        <f t="shared" si="163"/>
        <v>7.1832704179541906E-5</v>
      </c>
      <c r="AU667" s="73">
        <f t="shared" si="164"/>
        <v>-9.9658966064453125E-5</v>
      </c>
      <c r="AV667" s="71"/>
      <c r="AW667" s="235">
        <f t="shared" si="165"/>
        <v>9.4046335847712754</v>
      </c>
      <c r="AX667" s="6">
        <f t="shared" si="166"/>
        <v>6.1298351209419817</v>
      </c>
      <c r="AY667" s="6">
        <f t="shared" si="167"/>
        <v>24.917241215705872</v>
      </c>
      <c r="AZ667" s="74">
        <f t="shared" si="168"/>
        <v>114.24811674669755</v>
      </c>
      <c r="BA667" s="74" t="s">
        <v>120</v>
      </c>
      <c r="BB667" s="236">
        <f t="shared" si="169"/>
        <v>135.89056059529958</v>
      </c>
      <c r="BC667" s="35">
        <f t="shared" si="170"/>
        <v>-1.09672544112982E-6</v>
      </c>
      <c r="BD667" s="6">
        <f t="shared" si="171"/>
        <v>70.648387908935547</v>
      </c>
      <c r="BE667" s="74" t="s">
        <v>120</v>
      </c>
      <c r="BF667" s="74" t="s">
        <v>120</v>
      </c>
      <c r="BG667" s="6">
        <f t="shared" si="172"/>
        <v>67.666217803955078</v>
      </c>
      <c r="BH667" s="74" t="s">
        <v>120</v>
      </c>
      <c r="BI667" s="6">
        <f t="shared" si="173"/>
        <v>21.194516658782959</v>
      </c>
      <c r="BJ667" s="74" t="s">
        <v>120</v>
      </c>
      <c r="BK667" s="74" t="s">
        <v>120</v>
      </c>
      <c r="BL667" s="6">
        <f t="shared" si="174"/>
        <v>78.344828426837921</v>
      </c>
      <c r="BM667" s="74" t="s">
        <v>120</v>
      </c>
      <c r="BN667" s="236" t="s">
        <v>120</v>
      </c>
      <c r="BO667" s="35">
        <f t="shared" si="175"/>
        <v>0.46359264060379141</v>
      </c>
    </row>
    <row r="668" spans="1:67">
      <c r="A668" s="23">
        <v>28065</v>
      </c>
      <c r="B668" s="76">
        <v>30</v>
      </c>
      <c r="C668" s="17">
        <v>11</v>
      </c>
      <c r="D668" s="18">
        <v>1977</v>
      </c>
      <c r="E668" s="86" t="s">
        <v>21</v>
      </c>
      <c r="F668" s="234">
        <v>27</v>
      </c>
      <c r="G668" s="238">
        <v>485.40744018554687</v>
      </c>
      <c r="H668" s="29">
        <v>310.5992431640625</v>
      </c>
      <c r="I668" s="29">
        <v>1.6160397529602051</v>
      </c>
      <c r="J668" s="30">
        <v>0.43749994039535522</v>
      </c>
      <c r="K668" s="29">
        <v>0</v>
      </c>
      <c r="L668" s="29">
        <v>2.5</v>
      </c>
      <c r="M668" s="29">
        <v>3.564814105629921E-2</v>
      </c>
      <c r="N668" s="69">
        <v>8.9674443006515503E-2</v>
      </c>
      <c r="O668" s="70">
        <v>795.43487548828125</v>
      </c>
      <c r="P668" s="30">
        <v>309.0667724609375</v>
      </c>
      <c r="Q668" s="30">
        <v>0</v>
      </c>
      <c r="R668" s="30">
        <v>3.564814105629921E-2</v>
      </c>
      <c r="S668" s="30">
        <v>0</v>
      </c>
      <c r="T668" s="30">
        <v>2.69023347645998E-2</v>
      </c>
      <c r="U668" s="30">
        <v>0.14716526865959167</v>
      </c>
      <c r="V668" s="30">
        <v>0</v>
      </c>
      <c r="W668" s="69">
        <v>4.4769998639822006E-2</v>
      </c>
      <c r="X668" s="70">
        <v>1104.6666259765625</v>
      </c>
      <c r="Y668" s="30">
        <v>6.7222223281860352</v>
      </c>
      <c r="Z668" s="30">
        <v>10.856389045715332</v>
      </c>
      <c r="AA668" s="30">
        <v>0</v>
      </c>
      <c r="AB668" s="69">
        <v>13.02479076385498</v>
      </c>
      <c r="AC668" s="70">
        <v>1341.134033203125</v>
      </c>
      <c r="AD668" s="30">
        <v>324.34588623046875</v>
      </c>
      <c r="AE668" s="29">
        <v>0.68551528453826904</v>
      </c>
      <c r="AF668" s="29">
        <v>10.083333969116211</v>
      </c>
      <c r="AG668" s="29">
        <v>2.3028700351715088</v>
      </c>
      <c r="AH668" s="29">
        <v>0</v>
      </c>
      <c r="AI668" s="29">
        <v>1.3431000523269176E-2</v>
      </c>
      <c r="AJ668" s="69">
        <v>0</v>
      </c>
      <c r="AK668" s="70">
        <v>1689.4000244140625</v>
      </c>
      <c r="AL668" s="29">
        <v>0</v>
      </c>
      <c r="AM668" s="29">
        <v>4.2529098689556122E-2</v>
      </c>
      <c r="AN668" s="69">
        <v>1.6805555820465088</v>
      </c>
      <c r="AO668" s="70">
        <v>1687.7620849609375</v>
      </c>
      <c r="AP668" s="71"/>
      <c r="AQ668" s="33">
        <f t="shared" si="160"/>
        <v>2.497062087059021E-5</v>
      </c>
      <c r="AR668" s="25">
        <f t="shared" si="161"/>
        <v>-3.2281503081321716E-5</v>
      </c>
      <c r="AS668" s="25">
        <f t="shared" si="162"/>
        <v>6.3400780391020817E-5</v>
      </c>
      <c r="AT668" s="25">
        <f t="shared" si="163"/>
        <v>-4.015483682451304E-6</v>
      </c>
      <c r="AU668" s="73">
        <f t="shared" si="164"/>
        <v>-8.7030231952667236E-5</v>
      </c>
      <c r="AV668" s="71"/>
      <c r="AW668" s="235">
        <f t="shared" si="165"/>
        <v>0.25888154368755245</v>
      </c>
      <c r="AX668" s="6">
        <f t="shared" si="166"/>
        <v>1.8248722013917344</v>
      </c>
      <c r="AY668" s="6">
        <f t="shared" si="167"/>
        <v>13.71030604839325</v>
      </c>
      <c r="AZ668" s="74">
        <f t="shared" si="168"/>
        <v>85.152518586087822</v>
      </c>
      <c r="BA668" s="74" t="s">
        <v>120</v>
      </c>
      <c r="BB668" s="236">
        <f t="shared" si="169"/>
        <v>100.42881827866735</v>
      </c>
      <c r="BC668" s="35">
        <f t="shared" si="170"/>
        <v>-2.9864821016190035E-6</v>
      </c>
      <c r="BD668" s="6">
        <f t="shared" si="171"/>
        <v>0.13444444164633751</v>
      </c>
      <c r="BE668" s="74" t="s">
        <v>120</v>
      </c>
      <c r="BF668" s="74" t="s">
        <v>120</v>
      </c>
      <c r="BG668" s="6">
        <f t="shared" si="172"/>
        <v>2.5356481410562992</v>
      </c>
      <c r="BH668" s="74" t="s">
        <v>120</v>
      </c>
      <c r="BI668" s="6">
        <f t="shared" si="173"/>
        <v>4.0333335287868977E-2</v>
      </c>
      <c r="BJ668" s="74" t="s">
        <v>120</v>
      </c>
      <c r="BK668" s="74" t="s">
        <v>120</v>
      </c>
      <c r="BL668" s="6">
        <f t="shared" si="174"/>
        <v>30.585128728300333</v>
      </c>
      <c r="BM668" s="74" t="s">
        <v>120</v>
      </c>
      <c r="BN668" s="236" t="s">
        <v>120</v>
      </c>
      <c r="BO668" s="35">
        <f t="shared" si="175"/>
        <v>3.0166071870742569E-4</v>
      </c>
    </row>
    <row r="669" spans="1:67">
      <c r="A669" s="23">
        <v>28095</v>
      </c>
      <c r="B669" s="76">
        <v>31</v>
      </c>
      <c r="C669" s="17">
        <v>12</v>
      </c>
      <c r="D669" s="18">
        <v>1977</v>
      </c>
      <c r="E669" s="86" t="s">
        <v>21</v>
      </c>
      <c r="F669" s="234">
        <v>17</v>
      </c>
      <c r="G669" s="238">
        <v>403.88751220703125</v>
      </c>
      <c r="H669" s="29">
        <v>321.65835571289063</v>
      </c>
      <c r="I669" s="29">
        <v>2.0112321376800537</v>
      </c>
      <c r="J669" s="30">
        <v>0</v>
      </c>
      <c r="K669" s="29">
        <v>0</v>
      </c>
      <c r="L669" s="29">
        <v>0</v>
      </c>
      <c r="M669" s="29">
        <v>6.8996407091617584E-2</v>
      </c>
      <c r="N669" s="69">
        <v>0.17356345057487488</v>
      </c>
      <c r="O669" s="70">
        <v>727.31451416015625</v>
      </c>
      <c r="P669" s="30">
        <v>322.03082275390625</v>
      </c>
      <c r="Q669" s="30">
        <v>0</v>
      </c>
      <c r="R669" s="30">
        <v>6.8996407091617584E-2</v>
      </c>
      <c r="S669" s="30">
        <v>0</v>
      </c>
      <c r="T669" s="30">
        <v>5.2069038152694702E-2</v>
      </c>
      <c r="U669" s="30">
        <v>0.10234779864549637</v>
      </c>
      <c r="V669" s="30">
        <v>0</v>
      </c>
      <c r="W669" s="69">
        <v>8.6651615798473358E-2</v>
      </c>
      <c r="X669" s="70">
        <v>1049.482177734375</v>
      </c>
      <c r="Y669" s="30">
        <v>0</v>
      </c>
      <c r="Z669" s="30">
        <v>0</v>
      </c>
      <c r="AA669" s="30">
        <v>0</v>
      </c>
      <c r="AB669" s="69">
        <v>12.399773597717285</v>
      </c>
      <c r="AC669" s="70">
        <v>1251.1451416015625</v>
      </c>
      <c r="AD669" s="30">
        <v>312.74435424804687</v>
      </c>
      <c r="AE669" s="29">
        <v>0.65261965990066528</v>
      </c>
      <c r="AF669" s="29">
        <v>0</v>
      </c>
      <c r="AG669" s="29">
        <v>0</v>
      </c>
      <c r="AH669" s="29">
        <v>0</v>
      </c>
      <c r="AI669" s="29">
        <v>2.5995485484600067E-2</v>
      </c>
      <c r="AJ669" s="69">
        <v>0</v>
      </c>
      <c r="AK669" s="70">
        <v>1574.529296875</v>
      </c>
      <c r="AL669" s="29">
        <v>0</v>
      </c>
      <c r="AM669" s="29">
        <v>2.9577355831861496E-2</v>
      </c>
      <c r="AN669" s="69">
        <v>0</v>
      </c>
      <c r="AO669" s="70">
        <v>1574.5589599609375</v>
      </c>
      <c r="AP669" s="71"/>
      <c r="AQ669" s="33">
        <f t="shared" si="160"/>
        <v>2.6039779186248779E-5</v>
      </c>
      <c r="AR669" s="25">
        <f t="shared" si="161"/>
        <v>-7.9192221164703369E-5</v>
      </c>
      <c r="AS669" s="25">
        <f t="shared" si="162"/>
        <v>3.4052433420583839E-5</v>
      </c>
      <c r="AT669" s="25">
        <f t="shared" si="163"/>
        <v>3.6404843740456272E-5</v>
      </c>
      <c r="AU669" s="73">
        <f t="shared" si="164"/>
        <v>-8.5730105638504028E-5</v>
      </c>
      <c r="AV669" s="71"/>
      <c r="AW669" s="235">
        <f t="shared" si="165"/>
        <v>2.0242424484126824E-2</v>
      </c>
      <c r="AX669" s="6">
        <f t="shared" si="166"/>
        <v>1.7154185734997111E-2</v>
      </c>
      <c r="AY669" s="6">
        <f t="shared" si="167"/>
        <v>13.05239325761795</v>
      </c>
      <c r="AZ669" s="74">
        <f t="shared" si="168"/>
        <v>83.766546622504876</v>
      </c>
      <c r="BA669" s="74" t="s">
        <v>120</v>
      </c>
      <c r="BB669" s="236">
        <f t="shared" si="169"/>
        <v>96.815856711647726</v>
      </c>
      <c r="BC669" s="35">
        <f t="shared" si="170"/>
        <v>-5.0702740281849401E-6</v>
      </c>
      <c r="BD669" s="6">
        <f t="shared" si="171"/>
        <v>0.26021506637334824</v>
      </c>
      <c r="BE669" s="74" t="s">
        <v>120</v>
      </c>
      <c r="BF669" s="74" t="s">
        <v>120</v>
      </c>
      <c r="BG669" s="6">
        <f t="shared" si="172"/>
        <v>6.8996407091617584E-2</v>
      </c>
      <c r="BH669" s="74" t="s">
        <v>120</v>
      </c>
      <c r="BI669" s="6">
        <f t="shared" si="173"/>
        <v>7.8064523637294769E-2</v>
      </c>
      <c r="BJ669" s="74" t="s">
        <v>120</v>
      </c>
      <c r="BK669" s="74" t="s">
        <v>120</v>
      </c>
      <c r="BL669" s="6">
        <f t="shared" si="174"/>
        <v>0.17134420573711395</v>
      </c>
      <c r="BM669" s="74" t="s">
        <v>120</v>
      </c>
      <c r="BN669" s="236" t="s">
        <v>120</v>
      </c>
      <c r="BO669" s="35">
        <f t="shared" si="175"/>
        <v>7.2663868011634805E-4</v>
      </c>
    </row>
    <row r="670" spans="1:67">
      <c r="A670" s="23">
        <v>28126</v>
      </c>
      <c r="B670" s="76">
        <v>31</v>
      </c>
      <c r="C670" s="17">
        <v>1</v>
      </c>
      <c r="D670" s="18">
        <v>1977</v>
      </c>
      <c r="E670" s="86" t="s">
        <v>21</v>
      </c>
      <c r="F670" s="234">
        <v>33</v>
      </c>
      <c r="G670" s="238">
        <v>312.79898071289062</v>
      </c>
      <c r="H670" s="29">
        <v>373.15570068359375</v>
      </c>
      <c r="I670" s="29">
        <v>2.0948748588562012</v>
      </c>
      <c r="J670" s="30">
        <v>0</v>
      </c>
      <c r="K670" s="29">
        <v>0</v>
      </c>
      <c r="L670" s="29">
        <v>0</v>
      </c>
      <c r="M670" s="29">
        <v>6.8996407091617584E-2</v>
      </c>
      <c r="N670" s="69">
        <v>0.17356345057487488</v>
      </c>
      <c r="O670" s="70">
        <v>687.8070068359375</v>
      </c>
      <c r="P670" s="30">
        <v>295.47479248046875</v>
      </c>
      <c r="Q670" s="30">
        <v>0</v>
      </c>
      <c r="R670" s="30">
        <v>6.8996407091617584E-2</v>
      </c>
      <c r="S670" s="30">
        <v>0</v>
      </c>
      <c r="T670" s="30">
        <v>5.2069038152694702E-2</v>
      </c>
      <c r="U670" s="30">
        <v>0.13829851150512695</v>
      </c>
      <c r="V670" s="30">
        <v>0</v>
      </c>
      <c r="W670" s="69">
        <v>8.6651615798473358E-2</v>
      </c>
      <c r="X670" s="70">
        <v>983.45452880859375</v>
      </c>
      <c r="Y670" s="30">
        <v>0</v>
      </c>
      <c r="Z670" s="30">
        <v>0</v>
      </c>
      <c r="AA670" s="30">
        <v>0</v>
      </c>
      <c r="AB670" s="69">
        <v>12.819097518920898</v>
      </c>
      <c r="AC670" s="70">
        <v>1191.9371337890625</v>
      </c>
      <c r="AD670" s="30">
        <v>286.29827880859375</v>
      </c>
      <c r="AE670" s="29">
        <v>0.67468935251235962</v>
      </c>
      <c r="AF670" s="29">
        <v>0</v>
      </c>
      <c r="AG670" s="29">
        <v>0</v>
      </c>
      <c r="AH670" s="29">
        <v>0</v>
      </c>
      <c r="AI670" s="29">
        <v>2.5995485484600067E-2</v>
      </c>
      <c r="AJ670" s="69">
        <v>0</v>
      </c>
      <c r="AK670" s="70">
        <v>1489.2342529296875</v>
      </c>
      <c r="AL670" s="29">
        <v>0</v>
      </c>
      <c r="AM670" s="29">
        <v>3.9966706186532974E-2</v>
      </c>
      <c r="AN670" s="69">
        <v>0</v>
      </c>
      <c r="AO670" s="70">
        <v>1489.274169921875</v>
      </c>
      <c r="AP670" s="71"/>
      <c r="AQ670" s="33">
        <f t="shared" si="160"/>
        <v>-1.0438263416290283E-5</v>
      </c>
      <c r="AR670" s="25">
        <f t="shared" si="161"/>
        <v>-1.7151236534118652E-5</v>
      </c>
      <c r="AS670" s="25">
        <f t="shared" si="162"/>
        <v>4.3183806610613829E-5</v>
      </c>
      <c r="AT670" s="25">
        <f t="shared" si="163"/>
        <v>-7.3737472575885477E-5</v>
      </c>
      <c r="AU670" s="73">
        <f t="shared" si="164"/>
        <v>4.9713999032974243E-5</v>
      </c>
      <c r="AV670" s="71"/>
      <c r="AW670" s="235">
        <f t="shared" si="165"/>
        <v>2.0242424484126824E-2</v>
      </c>
      <c r="AX670" s="6">
        <f t="shared" si="166"/>
        <v>2.0003525159083123E-2</v>
      </c>
      <c r="AY670" s="6">
        <f t="shared" si="167"/>
        <v>13.493786871433258</v>
      </c>
      <c r="AZ670" s="74">
        <f t="shared" si="168"/>
        <v>78.078349991159996</v>
      </c>
      <c r="BA670" s="74" t="s">
        <v>120</v>
      </c>
      <c r="BB670" s="236">
        <f t="shared" si="169"/>
        <v>91.571899373708675</v>
      </c>
      <c r="BC670" s="35">
        <f t="shared" si="170"/>
        <v>-1.4104404613135557E-6</v>
      </c>
      <c r="BD670" s="6">
        <f t="shared" si="171"/>
        <v>0.26021506637334824</v>
      </c>
      <c r="BE670" s="74" t="s">
        <v>120</v>
      </c>
      <c r="BF670" s="74" t="s">
        <v>120</v>
      </c>
      <c r="BG670" s="6">
        <f t="shared" si="172"/>
        <v>6.8996407091617584E-2</v>
      </c>
      <c r="BH670" s="74" t="s">
        <v>120</v>
      </c>
      <c r="BI670" s="6">
        <f t="shared" si="173"/>
        <v>7.8064523637294769E-2</v>
      </c>
      <c r="BJ670" s="74" t="s">
        <v>120</v>
      </c>
      <c r="BK670" s="74" t="s">
        <v>120</v>
      </c>
      <c r="BL670" s="6">
        <f t="shared" si="174"/>
        <v>0.20729491859674454</v>
      </c>
      <c r="BM670" s="74" t="s">
        <v>120</v>
      </c>
      <c r="BN670" s="236" t="s">
        <v>120</v>
      </c>
      <c r="BO670" s="35">
        <f t="shared" si="175"/>
        <v>7.5685798468000853E-4</v>
      </c>
    </row>
    <row r="671" spans="1:67">
      <c r="A671" s="23">
        <v>28157</v>
      </c>
      <c r="B671" s="76">
        <v>28</v>
      </c>
      <c r="C671" s="17">
        <v>2</v>
      </c>
      <c r="D671" s="18">
        <v>1977</v>
      </c>
      <c r="E671" s="86" t="s">
        <v>21</v>
      </c>
      <c r="F671" s="234">
        <v>45</v>
      </c>
      <c r="G671" s="238">
        <v>568.71099853515625</v>
      </c>
      <c r="H671" s="29">
        <v>252.89457702636719</v>
      </c>
      <c r="I671" s="29">
        <v>6.0074043273925781</v>
      </c>
      <c r="J671" s="30">
        <v>8.7499990463256836</v>
      </c>
      <c r="K671" s="29">
        <v>0</v>
      </c>
      <c r="L671" s="29">
        <v>50</v>
      </c>
      <c r="M671" s="29">
        <v>13.965278625488281</v>
      </c>
      <c r="N671" s="69">
        <v>37.278949737548828</v>
      </c>
      <c r="O671" s="70">
        <v>735.1187744140625</v>
      </c>
      <c r="P671" s="30">
        <v>302.75537109375</v>
      </c>
      <c r="Q671" s="30">
        <v>0.97222214937210083</v>
      </c>
      <c r="R671" s="30">
        <v>2.5069441795349121</v>
      </c>
      <c r="S671" s="30">
        <v>29.169643402099609</v>
      </c>
      <c r="T671" s="30">
        <v>11.183685302734375</v>
      </c>
      <c r="U671" s="30">
        <v>0.27233842015266418</v>
      </c>
      <c r="V671" s="30">
        <v>0</v>
      </c>
      <c r="W671" s="69">
        <v>18.611530303955078</v>
      </c>
      <c r="X671" s="70">
        <v>1063.367431640625</v>
      </c>
      <c r="Y671" s="30">
        <v>7.2023811340332031</v>
      </c>
      <c r="Z671" s="30">
        <v>13.157441139221191</v>
      </c>
      <c r="AA671" s="30">
        <v>0</v>
      </c>
      <c r="AB671" s="69">
        <v>3.436140775680542</v>
      </c>
      <c r="AC671" s="70">
        <v>1145.5982666015625</v>
      </c>
      <c r="AD671" s="30">
        <v>704.005615234375</v>
      </c>
      <c r="AE671" s="29">
        <v>0.18084950745105743</v>
      </c>
      <c r="AF671" s="29">
        <v>10.803571701049805</v>
      </c>
      <c r="AG671" s="29">
        <v>3.277083158493042</v>
      </c>
      <c r="AH671" s="29">
        <v>0</v>
      </c>
      <c r="AI671" s="29">
        <v>5.5834593772888184</v>
      </c>
      <c r="AJ671" s="69">
        <v>0</v>
      </c>
      <c r="AK671" s="70">
        <v>1872.5242919921875</v>
      </c>
      <c r="AL671" s="29">
        <v>0</v>
      </c>
      <c r="AM671" s="29">
        <v>7.8702725470066071E-2</v>
      </c>
      <c r="AN671" s="69">
        <v>7.2023811340332031</v>
      </c>
      <c r="AO671" s="70">
        <v>1865.400634765625</v>
      </c>
      <c r="AP671" s="71"/>
      <c r="AQ671" s="33">
        <f t="shared" si="160"/>
        <v>-2.384185791015625E-5</v>
      </c>
      <c r="AR671" s="25">
        <f t="shared" si="161"/>
        <v>1.7017126083374023E-5</v>
      </c>
      <c r="AS671" s="25">
        <f t="shared" si="162"/>
        <v>-2.141588674930972E-5</v>
      </c>
      <c r="AT671" s="25">
        <f t="shared" si="163"/>
        <v>7.1915161242941394E-5</v>
      </c>
      <c r="AU671" s="73">
        <f t="shared" si="164"/>
        <v>-2.1182000637054443E-5</v>
      </c>
      <c r="AV671" s="71"/>
      <c r="AW671" s="235">
        <f t="shared" si="165"/>
        <v>7.0564520616767821</v>
      </c>
      <c r="AX671" s="6">
        <f t="shared" si="166"/>
        <v>5.162596777391828</v>
      </c>
      <c r="AY671" s="6">
        <f t="shared" si="167"/>
        <v>3.6169902831315994</v>
      </c>
      <c r="AZ671" s="74">
        <f t="shared" si="168"/>
        <v>101.87597564445055</v>
      </c>
      <c r="BA671" s="74" t="s">
        <v>120</v>
      </c>
      <c r="BB671" s="236">
        <f t="shared" si="169"/>
        <v>103.59910963326446</v>
      </c>
      <c r="BC671" s="35">
        <f t="shared" si="170"/>
        <v>1.0100327330064829E-6</v>
      </c>
      <c r="BD671" s="6">
        <f t="shared" si="171"/>
        <v>55.890480041503906</v>
      </c>
      <c r="BE671" s="74" t="s">
        <v>120</v>
      </c>
      <c r="BF671" s="74" t="s">
        <v>120</v>
      </c>
      <c r="BG671" s="6">
        <f t="shared" si="172"/>
        <v>63.965278625488281</v>
      </c>
      <c r="BH671" s="74" t="s">
        <v>120</v>
      </c>
      <c r="BI671" s="6">
        <f t="shared" si="173"/>
        <v>16.767144680023193</v>
      </c>
      <c r="BJ671" s="74" t="s">
        <v>120</v>
      </c>
      <c r="BK671" s="74" t="s">
        <v>120</v>
      </c>
      <c r="BL671" s="6">
        <f t="shared" si="174"/>
        <v>76.111624330282211</v>
      </c>
      <c r="BM671" s="74" t="s">
        <v>120</v>
      </c>
      <c r="BN671" s="236" t="s">
        <v>120</v>
      </c>
      <c r="BO671" s="35">
        <f t="shared" si="175"/>
        <v>0.46617456915062083</v>
      </c>
    </row>
    <row r="672" spans="1:67">
      <c r="A672" s="23">
        <v>28185</v>
      </c>
      <c r="B672" s="76">
        <v>31</v>
      </c>
      <c r="C672" s="17">
        <v>3</v>
      </c>
      <c r="D672" s="18">
        <v>1977</v>
      </c>
      <c r="E672" s="86" t="s">
        <v>21</v>
      </c>
      <c r="F672" s="234">
        <v>65</v>
      </c>
      <c r="G672" s="238">
        <v>329.92852783203125</v>
      </c>
      <c r="H672" s="29">
        <v>233.99195861816406</v>
      </c>
      <c r="I672" s="29">
        <v>4.1278829574584961</v>
      </c>
      <c r="J672" s="30">
        <v>8.7499990463256836</v>
      </c>
      <c r="K672" s="29">
        <v>0</v>
      </c>
      <c r="L672" s="29">
        <v>50</v>
      </c>
      <c r="M672" s="29">
        <v>50</v>
      </c>
      <c r="N672" s="69">
        <v>186.190185546875</v>
      </c>
      <c r="O672" s="70">
        <v>290.60818481445312</v>
      </c>
      <c r="P672" s="30">
        <v>305.42684936523437</v>
      </c>
      <c r="Q672" s="30">
        <v>2.6344084739685059</v>
      </c>
      <c r="R672" s="30">
        <v>8.7784605026245117</v>
      </c>
      <c r="S672" s="30">
        <v>26.346775054931641</v>
      </c>
      <c r="T672" s="30">
        <v>55.857059478759766</v>
      </c>
      <c r="U672" s="30">
        <v>0.19928371906280518</v>
      </c>
      <c r="V672" s="30">
        <v>19.790321350097656</v>
      </c>
      <c r="W672" s="69">
        <v>92.955520629882813</v>
      </c>
      <c r="X672" s="70">
        <v>577.10516357421875</v>
      </c>
      <c r="Y672" s="30">
        <v>9.7580652236938477</v>
      </c>
      <c r="Z672" s="30">
        <v>0</v>
      </c>
      <c r="AA672" s="30">
        <v>0</v>
      </c>
      <c r="AB672" s="69">
        <v>4.5920305252075195</v>
      </c>
      <c r="AC672" s="70">
        <v>661.54547119140625</v>
      </c>
      <c r="AD672" s="30">
        <v>650.5615234375</v>
      </c>
      <c r="AE672" s="29">
        <v>0.24168582260608673</v>
      </c>
      <c r="AF672" s="29">
        <v>14.637096405029297</v>
      </c>
      <c r="AG672" s="29">
        <v>7.9032249450683594</v>
      </c>
      <c r="AH672" s="29">
        <v>4.8297486305236816</v>
      </c>
      <c r="AI672" s="29">
        <v>27.88665771484375</v>
      </c>
      <c r="AJ672" s="69">
        <v>0</v>
      </c>
      <c r="AK672" s="70">
        <v>1371.2943115234375</v>
      </c>
      <c r="AL672" s="29">
        <v>0</v>
      </c>
      <c r="AM672" s="29">
        <v>5.759073793888092E-2</v>
      </c>
      <c r="AN672" s="69">
        <v>19.516130447387695</v>
      </c>
      <c r="AO672" s="70">
        <v>1351.8358154296875</v>
      </c>
      <c r="AP672" s="71"/>
      <c r="AQ672" s="33">
        <f t="shared" si="160"/>
        <v>-1.9073486328125E-6</v>
      </c>
      <c r="AR672" s="25">
        <f t="shared" si="161"/>
        <v>1.5854835510253906E-5</v>
      </c>
      <c r="AS672" s="25">
        <f t="shared" si="162"/>
        <v>-2.0580811678883038E-5</v>
      </c>
      <c r="AT672" s="25">
        <f t="shared" si="163"/>
        <v>5.4143517672855523E-5</v>
      </c>
      <c r="AU672" s="73">
        <f t="shared" si="164"/>
        <v>-4.361569881439209E-5</v>
      </c>
      <c r="AV672" s="71"/>
      <c r="AW672" s="235">
        <f t="shared" si="165"/>
        <v>25.729620291969994</v>
      </c>
      <c r="AX672" s="6">
        <f t="shared" si="166"/>
        <v>10.307681589254663</v>
      </c>
      <c r="AY672" s="6">
        <f t="shared" si="167"/>
        <v>4.8337163478136063</v>
      </c>
      <c r="AZ672" s="74">
        <f t="shared" si="168"/>
        <v>93.709366628473461</v>
      </c>
      <c r="BA672" s="74" t="s">
        <v>120</v>
      </c>
      <c r="BB672" s="236">
        <f t="shared" si="169"/>
        <v>83.121144353693182</v>
      </c>
      <c r="BC672" s="35">
        <f t="shared" si="170"/>
        <v>-8.0121452583625796E-8</v>
      </c>
      <c r="BD672" s="6">
        <f t="shared" si="171"/>
        <v>279.14570617675781</v>
      </c>
      <c r="BE672" s="74" t="s">
        <v>120</v>
      </c>
      <c r="BF672" s="74" t="s">
        <v>120</v>
      </c>
      <c r="BG672" s="6">
        <f t="shared" si="172"/>
        <v>119.79032135009766</v>
      </c>
      <c r="BH672" s="74" t="s">
        <v>120</v>
      </c>
      <c r="BI672" s="6">
        <f t="shared" si="173"/>
        <v>83.743717193603516</v>
      </c>
      <c r="BJ672" s="74" t="s">
        <v>120</v>
      </c>
      <c r="BK672" s="74" t="s">
        <v>120</v>
      </c>
      <c r="BL672" s="6">
        <f t="shared" si="174"/>
        <v>83.837062001228333</v>
      </c>
      <c r="BM672" s="74" t="s">
        <v>120</v>
      </c>
      <c r="BN672" s="236" t="s">
        <v>120</v>
      </c>
      <c r="BO672" s="35">
        <f t="shared" si="175"/>
        <v>1.5998608003603878</v>
      </c>
    </row>
    <row r="673" spans="1:67">
      <c r="A673" s="23">
        <v>28216</v>
      </c>
      <c r="B673" s="76">
        <v>30</v>
      </c>
      <c r="C673" s="17">
        <v>4</v>
      </c>
      <c r="D673" s="18">
        <v>1977</v>
      </c>
      <c r="E673" s="86" t="s">
        <v>21</v>
      </c>
      <c r="F673" s="234">
        <v>204</v>
      </c>
      <c r="G673" s="238">
        <v>189.60888671875</v>
      </c>
      <c r="H673" s="29">
        <v>560.65484619140625</v>
      </c>
      <c r="I673" s="29">
        <v>4.4415106773376465</v>
      </c>
      <c r="J673" s="30">
        <v>8.7499990463256836</v>
      </c>
      <c r="K673" s="29">
        <v>0</v>
      </c>
      <c r="L673" s="29">
        <v>50</v>
      </c>
      <c r="M673" s="29">
        <v>50</v>
      </c>
      <c r="N673" s="69">
        <v>215.6221923828125</v>
      </c>
      <c r="O673" s="70">
        <v>447.83306884765625</v>
      </c>
      <c r="P673" s="30">
        <v>383.14981079101562</v>
      </c>
      <c r="Q673" s="30">
        <v>4.9907402992248535</v>
      </c>
      <c r="R673" s="30">
        <v>8.8088188171386719</v>
      </c>
      <c r="S673" s="30">
        <v>34.03125</v>
      </c>
      <c r="T673" s="30">
        <v>64.686660766601563</v>
      </c>
      <c r="U673" s="30">
        <v>0.89104938507080078</v>
      </c>
      <c r="V673" s="30">
        <v>30.820371627807617</v>
      </c>
      <c r="W673" s="69">
        <v>107.64946746826172</v>
      </c>
      <c r="X673" s="70">
        <v>805.92156982421875</v>
      </c>
      <c r="Y673" s="30">
        <v>10.083333969116211</v>
      </c>
      <c r="Z673" s="30">
        <v>0</v>
      </c>
      <c r="AA673" s="30">
        <v>0</v>
      </c>
      <c r="AB673" s="69">
        <v>13.563347816467285</v>
      </c>
      <c r="AC673" s="70">
        <v>1043.9444580078125</v>
      </c>
      <c r="AD673" s="30">
        <v>691.6864013671875</v>
      </c>
      <c r="AE673" s="29">
        <v>0.71386045217514038</v>
      </c>
      <c r="AF673" s="29">
        <v>15.124999046325684</v>
      </c>
      <c r="AG673" s="29">
        <v>9.981480598449707</v>
      </c>
      <c r="AH673" s="29">
        <v>11.796295166015625</v>
      </c>
      <c r="AI673" s="29">
        <v>32.294841766357422</v>
      </c>
      <c r="AJ673" s="69">
        <v>0</v>
      </c>
      <c r="AK673" s="70">
        <v>1816.8253173828125</v>
      </c>
      <c r="AL673" s="29">
        <v>0</v>
      </c>
      <c r="AM673" s="29">
        <v>0.25750318169593811</v>
      </c>
      <c r="AN673" s="69">
        <v>50.416664123535156</v>
      </c>
      <c r="AO673" s="70">
        <v>1766.6661376953125</v>
      </c>
      <c r="AP673" s="71"/>
      <c r="AQ673" s="33">
        <f t="shared" si="160"/>
        <v>-1.8596649169921875E-5</v>
      </c>
      <c r="AR673" s="25">
        <f t="shared" si="161"/>
        <v>-1.0013580322265625E-5</v>
      </c>
      <c r="AS673" s="25">
        <f t="shared" si="162"/>
        <v>5.6104873010554002E-5</v>
      </c>
      <c r="AT673" s="25">
        <f t="shared" si="163"/>
        <v>-1.914954236781341E-5</v>
      </c>
      <c r="AU673" s="73">
        <f t="shared" si="164"/>
        <v>1.8745660781860352E-5</v>
      </c>
      <c r="AV673" s="71"/>
      <c r="AW673" s="235">
        <f t="shared" si="165"/>
        <v>30.020352135019856</v>
      </c>
      <c r="AX673" s="6">
        <f t="shared" si="166"/>
        <v>12.001803295080327</v>
      </c>
      <c r="AY673" s="6">
        <f t="shared" si="167"/>
        <v>14.277208268642426</v>
      </c>
      <c r="AZ673" s="74">
        <f t="shared" si="168"/>
        <v>108.86527670552908</v>
      </c>
      <c r="BA673" s="74" t="s">
        <v>120</v>
      </c>
      <c r="BB673" s="236">
        <f t="shared" si="169"/>
        <v>105.12393546616735</v>
      </c>
      <c r="BC673" s="35">
        <f t="shared" si="170"/>
        <v>6.6806462939439371E-7</v>
      </c>
      <c r="BD673" s="6">
        <f t="shared" si="171"/>
        <v>323.27165985107422</v>
      </c>
      <c r="BE673" s="74" t="s">
        <v>120</v>
      </c>
      <c r="BF673" s="74" t="s">
        <v>120</v>
      </c>
      <c r="BG673" s="6">
        <f t="shared" si="172"/>
        <v>130.82037162780762</v>
      </c>
      <c r="BH673" s="74" t="s">
        <v>120</v>
      </c>
      <c r="BI673" s="6">
        <f t="shared" si="173"/>
        <v>96.981502532958984</v>
      </c>
      <c r="BJ673" s="74" t="s">
        <v>120</v>
      </c>
      <c r="BK673" s="74" t="s">
        <v>120</v>
      </c>
      <c r="BL673" s="6">
        <f t="shared" si="174"/>
        <v>104.45796632766724</v>
      </c>
      <c r="BM673" s="74" t="s">
        <v>120</v>
      </c>
      <c r="BN673" s="236" t="s">
        <v>120</v>
      </c>
      <c r="BO673" s="35">
        <f t="shared" si="175"/>
        <v>1.9935274382556893</v>
      </c>
    </row>
    <row r="674" spans="1:67">
      <c r="A674" s="23">
        <v>28246</v>
      </c>
      <c r="B674" s="76">
        <v>31</v>
      </c>
      <c r="C674" s="17">
        <v>5</v>
      </c>
      <c r="D674" s="18">
        <v>1977</v>
      </c>
      <c r="E674" s="86" t="s">
        <v>21</v>
      </c>
      <c r="F674" s="234">
        <v>266</v>
      </c>
      <c r="G674" s="238">
        <v>256.07546997070312</v>
      </c>
      <c r="H674" s="29">
        <v>281.43545532226562</v>
      </c>
      <c r="I674" s="29">
        <v>5.9584817886352539</v>
      </c>
      <c r="J674" s="30">
        <v>8.7499990463256836</v>
      </c>
      <c r="K674" s="29">
        <v>0</v>
      </c>
      <c r="L674" s="29">
        <v>50</v>
      </c>
      <c r="M674" s="29">
        <v>50</v>
      </c>
      <c r="N674" s="69">
        <v>170.30912780761719</v>
      </c>
      <c r="O674" s="70">
        <v>281.91030883789062</v>
      </c>
      <c r="P674" s="30">
        <v>397.67376708984375</v>
      </c>
      <c r="Q674" s="30">
        <v>3.5125446319580078</v>
      </c>
      <c r="R674" s="30">
        <v>8.8638429641723633</v>
      </c>
      <c r="S674" s="30">
        <v>32.933467864990234</v>
      </c>
      <c r="T674" s="30">
        <v>51.092739105224609</v>
      </c>
      <c r="U674" s="30">
        <v>1.3029370307922363</v>
      </c>
      <c r="V674" s="30">
        <v>13.842293739318848</v>
      </c>
      <c r="W674" s="69">
        <v>85.026893615722656</v>
      </c>
      <c r="X674" s="70">
        <v>678.42041015625</v>
      </c>
      <c r="Y674" s="30">
        <v>13.01075267791748</v>
      </c>
      <c r="Z674" s="30">
        <v>0</v>
      </c>
      <c r="AA674" s="30">
        <v>7.62939453125E-6</v>
      </c>
      <c r="AB674" s="69">
        <v>20.222415924072266</v>
      </c>
      <c r="AC674" s="70">
        <v>1020.3172607421875</v>
      </c>
      <c r="AD674" s="30">
        <v>733.28485107421875</v>
      </c>
      <c r="AE674" s="29">
        <v>1.0643377304077148</v>
      </c>
      <c r="AF674" s="29">
        <v>19.516130447387695</v>
      </c>
      <c r="AG674" s="29">
        <v>8.3422927856445313</v>
      </c>
      <c r="AH674" s="29">
        <v>9.6594972610473633</v>
      </c>
      <c r="AI674" s="29">
        <v>25.50806999206543</v>
      </c>
      <c r="AJ674" s="69">
        <v>0</v>
      </c>
      <c r="AK674" s="70">
        <v>1833.9378662109375</v>
      </c>
      <c r="AL674" s="29">
        <v>0</v>
      </c>
      <c r="AM674" s="29">
        <v>0.37653404474258423</v>
      </c>
      <c r="AN674" s="69">
        <v>69.93280029296875</v>
      </c>
      <c r="AO674" s="70">
        <v>1764.381591796875</v>
      </c>
      <c r="AP674" s="71"/>
      <c r="AQ674" s="33">
        <f t="shared" si="160"/>
        <v>-3.0517578125E-5</v>
      </c>
      <c r="AR674" s="25">
        <f t="shared" si="161"/>
        <v>1.0013580322265625E-5</v>
      </c>
      <c r="AS674" s="25">
        <f t="shared" si="162"/>
        <v>-3.1022718758322299E-6</v>
      </c>
      <c r="AT674" s="25">
        <f t="shared" si="163"/>
        <v>3.0969844374340028E-5</v>
      </c>
      <c r="AU674" s="73">
        <f t="shared" si="164"/>
        <v>8.1658363342285156E-6</v>
      </c>
      <c r="AV674" s="71"/>
      <c r="AW674" s="235">
        <f t="shared" si="165"/>
        <v>26.999890074296431</v>
      </c>
      <c r="AX674" s="6">
        <f t="shared" si="166"/>
        <v>11.244165183335296</v>
      </c>
      <c r="AY674" s="6">
        <f t="shared" si="167"/>
        <v>21.28675365447998</v>
      </c>
      <c r="AZ674" s="74">
        <f t="shared" si="168"/>
        <v>102.9565661803947</v>
      </c>
      <c r="BA674" s="74" t="s">
        <v>120</v>
      </c>
      <c r="BB674" s="236">
        <f t="shared" si="169"/>
        <v>108.48759539643595</v>
      </c>
      <c r="BC674" s="35">
        <f t="shared" si="170"/>
        <v>-4.5252239999626909E-7</v>
      </c>
      <c r="BD674" s="6">
        <f t="shared" si="171"/>
        <v>255.33602142333984</v>
      </c>
      <c r="BE674" s="74" t="s">
        <v>120</v>
      </c>
      <c r="BF674" s="74" t="s">
        <v>120</v>
      </c>
      <c r="BG674" s="6">
        <f t="shared" si="172"/>
        <v>113.84229373931885</v>
      </c>
      <c r="BH674" s="74" t="s">
        <v>120</v>
      </c>
      <c r="BI674" s="6">
        <f t="shared" si="173"/>
        <v>76.600809097290039</v>
      </c>
      <c r="BJ674" s="74" t="s">
        <v>120</v>
      </c>
      <c r="BK674" s="74" t="s">
        <v>120</v>
      </c>
      <c r="BL674" s="6">
        <f t="shared" si="174"/>
        <v>105.89147233963013</v>
      </c>
      <c r="BM674" s="74" t="s">
        <v>120</v>
      </c>
      <c r="BN674" s="236" t="s">
        <v>120</v>
      </c>
      <c r="BO674" s="35">
        <f t="shared" si="175"/>
        <v>2.1123777267174195</v>
      </c>
    </row>
    <row r="675" spans="1:67">
      <c r="A675" s="23">
        <v>28277</v>
      </c>
      <c r="B675" s="76">
        <v>30</v>
      </c>
      <c r="C675" s="17">
        <v>6</v>
      </c>
      <c r="D675" s="18">
        <v>1977</v>
      </c>
      <c r="E675" s="86" t="s">
        <v>21</v>
      </c>
      <c r="F675" s="234">
        <v>299</v>
      </c>
      <c r="G675" s="238">
        <v>294.9761962890625</v>
      </c>
      <c r="H675" s="29">
        <v>172.60020446777344</v>
      </c>
      <c r="I675" s="29">
        <v>8.0845870971679687</v>
      </c>
      <c r="J675" s="30">
        <v>8.7499990463256836</v>
      </c>
      <c r="K675" s="29">
        <v>0</v>
      </c>
      <c r="L675" s="29">
        <v>50</v>
      </c>
      <c r="M675" s="29">
        <v>49.999996185302734</v>
      </c>
      <c r="N675" s="69">
        <v>266.78146362304687</v>
      </c>
      <c r="O675" s="70">
        <v>117.62952423095703</v>
      </c>
      <c r="P675" s="30">
        <v>175.61338806152344</v>
      </c>
      <c r="Q675" s="30">
        <v>4.0833330154418945</v>
      </c>
      <c r="R675" s="30">
        <v>8.8382282257080078</v>
      </c>
      <c r="S675" s="30">
        <v>40.837501525878906</v>
      </c>
      <c r="T675" s="30">
        <v>80.034439086914063</v>
      </c>
      <c r="U675" s="30">
        <v>1.5983870029449463</v>
      </c>
      <c r="V675" s="30">
        <v>50</v>
      </c>
      <c r="W675" s="69">
        <v>133.19075012207031</v>
      </c>
      <c r="X675" s="70">
        <v>245.44406127929687</v>
      </c>
      <c r="Y675" s="30">
        <v>11.763888359069824</v>
      </c>
      <c r="Z675" s="30">
        <v>0</v>
      </c>
      <c r="AA675" s="30">
        <v>0</v>
      </c>
      <c r="AB675" s="69">
        <v>11.890102386474609</v>
      </c>
      <c r="AC675" s="70">
        <v>457.02774047851562</v>
      </c>
      <c r="AD675" s="30">
        <v>337.22412109375</v>
      </c>
      <c r="AE675" s="29">
        <v>0.62579482793807983</v>
      </c>
      <c r="AF675" s="29">
        <v>17.645832061767578</v>
      </c>
      <c r="AG675" s="29">
        <v>14.16138744354248</v>
      </c>
      <c r="AH675" s="29">
        <v>11.580813407897949</v>
      </c>
      <c r="AI675" s="29">
        <v>39.957225799560547</v>
      </c>
      <c r="AJ675" s="69">
        <v>0</v>
      </c>
      <c r="AK675" s="70">
        <v>888.11395263671875</v>
      </c>
      <c r="AL675" s="29">
        <v>0</v>
      </c>
      <c r="AM675" s="29">
        <v>0.46191573143005371</v>
      </c>
      <c r="AN675" s="69">
        <v>72.263893127441406</v>
      </c>
      <c r="AO675" s="70">
        <v>816.31195068359375</v>
      </c>
      <c r="AP675" s="71"/>
      <c r="AQ675" s="33">
        <f t="shared" si="160"/>
        <v>2.86102294921875E-6</v>
      </c>
      <c r="AR675" s="25">
        <f t="shared" si="161"/>
        <v>-1.0251998901367187E-5</v>
      </c>
      <c r="AS675" s="25">
        <f t="shared" si="162"/>
        <v>-1.4117813407210633E-6</v>
      </c>
      <c r="AT675" s="25">
        <f t="shared" si="163"/>
        <v>-1.9090642808805569E-6</v>
      </c>
      <c r="AU675" s="73">
        <f t="shared" si="164"/>
        <v>2.4557113647460938E-5</v>
      </c>
      <c r="AV675" s="71"/>
      <c r="AW675" s="235">
        <f t="shared" si="165"/>
        <v>37.025619355509107</v>
      </c>
      <c r="AX675" s="6">
        <f t="shared" si="166"/>
        <v>14.263911116418759</v>
      </c>
      <c r="AY675" s="6">
        <f t="shared" si="167"/>
        <v>12.515897214412689</v>
      </c>
      <c r="AZ675" s="74">
        <f t="shared" si="168"/>
        <v>58.819745276585095</v>
      </c>
      <c r="BA675" s="74" t="s">
        <v>120</v>
      </c>
      <c r="BB675" s="236">
        <f t="shared" si="169"/>
        <v>48.573934255552686</v>
      </c>
      <c r="BC675" s="35">
        <f t="shared" si="170"/>
        <v>-3.6452476592785388E-9</v>
      </c>
      <c r="BD675" s="6">
        <f t="shared" si="171"/>
        <v>399.97221374511719</v>
      </c>
      <c r="BE675" s="74" t="s">
        <v>120</v>
      </c>
      <c r="BF675" s="74" t="s">
        <v>120</v>
      </c>
      <c r="BG675" s="6">
        <f t="shared" si="172"/>
        <v>149.99999618530273</v>
      </c>
      <c r="BH675" s="74" t="s">
        <v>120</v>
      </c>
      <c r="BI675" s="6">
        <f t="shared" si="173"/>
        <v>119.99166488647461</v>
      </c>
      <c r="BJ675" s="74" t="s">
        <v>120</v>
      </c>
      <c r="BK675" s="74" t="s">
        <v>120</v>
      </c>
      <c r="BL675" s="6">
        <f t="shared" si="174"/>
        <v>119.25937008857727</v>
      </c>
      <c r="BM675" s="74" t="s">
        <v>120</v>
      </c>
      <c r="BN675" s="236" t="s">
        <v>120</v>
      </c>
      <c r="BO675" s="35">
        <f t="shared" si="175"/>
        <v>4.4896402970695766</v>
      </c>
    </row>
    <row r="676" spans="1:67">
      <c r="A676" s="23">
        <v>28307</v>
      </c>
      <c r="B676" s="76">
        <v>31</v>
      </c>
      <c r="C676" s="17">
        <v>7</v>
      </c>
      <c r="D676" s="18">
        <v>1977</v>
      </c>
      <c r="E676" s="86" t="s">
        <v>21</v>
      </c>
      <c r="F676" s="234">
        <v>40</v>
      </c>
      <c r="G676" s="238">
        <v>254.59642028808594</v>
      </c>
      <c r="H676" s="29">
        <v>106.47386932373047</v>
      </c>
      <c r="I676" s="29">
        <v>9.2773122787475586</v>
      </c>
      <c r="J676" s="30">
        <v>9.3113803863525391</v>
      </c>
      <c r="K676" s="29">
        <v>0</v>
      </c>
      <c r="L676" s="29">
        <v>50</v>
      </c>
      <c r="M676" s="29">
        <v>50</v>
      </c>
      <c r="N676" s="69">
        <v>266.76702880859375</v>
      </c>
      <c r="O676" s="70">
        <v>12.891956329345703</v>
      </c>
      <c r="P676" s="30">
        <v>169.81483459472656</v>
      </c>
      <c r="Q676" s="30">
        <v>4.3906807899475098</v>
      </c>
      <c r="R676" s="30">
        <v>8.8353824615478516</v>
      </c>
      <c r="S676" s="30">
        <v>39.520164489746094</v>
      </c>
      <c r="T676" s="30">
        <v>80.030113220214844</v>
      </c>
      <c r="U676" s="30">
        <v>2.2308318614959717</v>
      </c>
      <c r="V676" s="30">
        <v>50</v>
      </c>
      <c r="W676" s="69">
        <v>133.18351745605469</v>
      </c>
      <c r="X676" s="70">
        <v>134.53045654296875</v>
      </c>
      <c r="Y676" s="30">
        <v>11.384408950805664</v>
      </c>
      <c r="Z676" s="30">
        <v>0</v>
      </c>
      <c r="AA676" s="30">
        <v>9.1979636636096984E-6</v>
      </c>
      <c r="AB676" s="69">
        <v>14.474919319152832</v>
      </c>
      <c r="AC676" s="70">
        <v>381.32687377929687</v>
      </c>
      <c r="AD676" s="30">
        <v>303.359619140625</v>
      </c>
      <c r="AE676" s="29">
        <v>0.76183784008026123</v>
      </c>
      <c r="AF676" s="29">
        <v>17.07661247253418</v>
      </c>
      <c r="AG676" s="29">
        <v>13.98682689666748</v>
      </c>
      <c r="AH676" s="29">
        <v>8.2050638198852539</v>
      </c>
      <c r="AI676" s="29">
        <v>39.955055236816406</v>
      </c>
      <c r="AJ676" s="69">
        <v>0</v>
      </c>
      <c r="AK676" s="70">
        <v>776.3001708984375</v>
      </c>
      <c r="AL676" s="29">
        <v>0</v>
      </c>
      <c r="AM676" s="29">
        <v>0.64468514919281006</v>
      </c>
      <c r="AN676" s="69">
        <v>100.83332824707031</v>
      </c>
      <c r="AO676" s="70">
        <v>676.11151123046875</v>
      </c>
      <c r="AP676" s="71"/>
      <c r="AQ676" s="33">
        <f t="shared" si="160"/>
        <v>-2.86102294921875E-6</v>
      </c>
      <c r="AR676" s="25">
        <f t="shared" si="161"/>
        <v>-1.0251998901367187E-5</v>
      </c>
      <c r="AS676" s="25">
        <f t="shared" si="162"/>
        <v>1.0780296975099191E-5</v>
      </c>
      <c r="AT676" s="25">
        <f t="shared" si="163"/>
        <v>-1.4076212551117351E-5</v>
      </c>
      <c r="AU676" s="73">
        <f t="shared" si="164"/>
        <v>1.6570091247558594E-5</v>
      </c>
      <c r="AV676" s="71"/>
      <c r="AW676" s="235">
        <f t="shared" si="165"/>
        <v>40.015140713778408</v>
      </c>
      <c r="AX676" s="6">
        <f t="shared" si="166"/>
        <v>14.484709414072618</v>
      </c>
      <c r="AY676" s="6">
        <f t="shared" si="167"/>
        <v>15.236757159233093</v>
      </c>
      <c r="AZ676" s="74">
        <f t="shared" si="168"/>
        <v>51.866149536006709</v>
      </c>
      <c r="BA676" s="74" t="s">
        <v>120</v>
      </c>
      <c r="BB676" s="236">
        <f t="shared" si="169"/>
        <v>41.572476393013943</v>
      </c>
      <c r="BC676" s="35">
        <f t="shared" si="170"/>
        <v>-9.9747992976517708E-7</v>
      </c>
      <c r="BD676" s="6">
        <f t="shared" si="171"/>
        <v>399.95054626464844</v>
      </c>
      <c r="BE676" s="74" t="s">
        <v>120</v>
      </c>
      <c r="BF676" s="74" t="s">
        <v>120</v>
      </c>
      <c r="BG676" s="6">
        <f t="shared" si="172"/>
        <v>150</v>
      </c>
      <c r="BH676" s="74" t="s">
        <v>120</v>
      </c>
      <c r="BI676" s="6">
        <f t="shared" si="173"/>
        <v>119.98516845703125</v>
      </c>
      <c r="BJ676" s="74" t="s">
        <v>120</v>
      </c>
      <c r="BK676" s="74" t="s">
        <v>120</v>
      </c>
      <c r="BL676" s="6">
        <f t="shared" si="174"/>
        <v>114.94136132694621</v>
      </c>
      <c r="BM676" s="74" t="s">
        <v>120</v>
      </c>
      <c r="BN676" s="236" t="s">
        <v>120</v>
      </c>
      <c r="BO676" s="35">
        <f t="shared" si="175"/>
        <v>5.1517211215235088</v>
      </c>
    </row>
    <row r="677" spans="1:67">
      <c r="A677" s="23">
        <v>28338</v>
      </c>
      <c r="B677" s="76">
        <v>31</v>
      </c>
      <c r="C677" s="17">
        <v>8</v>
      </c>
      <c r="D677" s="18">
        <v>1977</v>
      </c>
      <c r="E677" s="86" t="s">
        <v>21</v>
      </c>
      <c r="F677" s="234">
        <v>16</v>
      </c>
      <c r="G677" s="238">
        <v>235.710205078125</v>
      </c>
      <c r="H677" s="29">
        <v>80.990478515625</v>
      </c>
      <c r="I677" s="29">
        <v>8.9646244049072266</v>
      </c>
      <c r="J677" s="30">
        <v>8.7499990463256836</v>
      </c>
      <c r="K677" s="29">
        <v>0</v>
      </c>
      <c r="L677" s="29">
        <v>50</v>
      </c>
      <c r="M677" s="29">
        <v>50</v>
      </c>
      <c r="N677" s="69">
        <v>198.33963012695312</v>
      </c>
      <c r="O677" s="70">
        <v>36.07568359375</v>
      </c>
      <c r="P677" s="30">
        <v>166.89680480957031</v>
      </c>
      <c r="Q677" s="30">
        <v>3.5125446319580078</v>
      </c>
      <c r="R677" s="30">
        <v>8.9207649230957031</v>
      </c>
      <c r="S677" s="30">
        <v>39.520164489746094</v>
      </c>
      <c r="T677" s="30">
        <v>59.50189208984375</v>
      </c>
      <c r="U677" s="30">
        <v>1.6401535272598267</v>
      </c>
      <c r="V677" s="30">
        <v>24.342294692993164</v>
      </c>
      <c r="W677" s="69">
        <v>99.021133422851563</v>
      </c>
      <c r="X677" s="70">
        <v>192.70457458496094</v>
      </c>
      <c r="Y677" s="30">
        <v>14.637096405029297</v>
      </c>
      <c r="Z677" s="30">
        <v>0</v>
      </c>
      <c r="AA677" s="30">
        <v>0</v>
      </c>
      <c r="AB677" s="69">
        <v>14.460873603820801</v>
      </c>
      <c r="AC677" s="70">
        <v>442.52523803710937</v>
      </c>
      <c r="AD677" s="30">
        <v>355.02548217773437</v>
      </c>
      <c r="AE677" s="29">
        <v>0.76109862327575684</v>
      </c>
      <c r="AF677" s="29">
        <v>21.955646514892578</v>
      </c>
      <c r="AG677" s="29">
        <v>10.976701736450195</v>
      </c>
      <c r="AH677" s="29">
        <v>7.8534393310546875</v>
      </c>
      <c r="AI677" s="29">
        <v>29.706340789794922</v>
      </c>
      <c r="AJ677" s="69">
        <v>0</v>
      </c>
      <c r="AK677" s="70">
        <v>880.4208984375</v>
      </c>
      <c r="AL677" s="29">
        <v>0</v>
      </c>
      <c r="AM677" s="29">
        <v>0.47398582100868225</v>
      </c>
      <c r="AN677" s="69">
        <v>89.448928833007813</v>
      </c>
      <c r="AO677" s="70">
        <v>791.44598388671875</v>
      </c>
      <c r="AP677" s="71"/>
      <c r="AQ677" s="33">
        <f t="shared" si="160"/>
        <v>-6.67572021484375E-6</v>
      </c>
      <c r="AR677" s="25">
        <f t="shared" si="161"/>
        <v>5.3644180297851563E-6</v>
      </c>
      <c r="AS677" s="25">
        <f t="shared" si="162"/>
        <v>1.1144991844957985E-5</v>
      </c>
      <c r="AT677" s="25">
        <f t="shared" si="163"/>
        <v>3.3416358064641827E-5</v>
      </c>
      <c r="AU677" s="73">
        <f t="shared" si="164"/>
        <v>-2.8461217880249023E-5</v>
      </c>
      <c r="AV677" s="71"/>
      <c r="AW677" s="235">
        <f t="shared" si="165"/>
        <v>31.429510610280943</v>
      </c>
      <c r="AX677" s="6">
        <f t="shared" si="166"/>
        <v>12.755525173884777</v>
      </c>
      <c r="AY677" s="6">
        <f t="shared" si="167"/>
        <v>15.221972227096558</v>
      </c>
      <c r="AZ677" s="74">
        <f t="shared" si="168"/>
        <v>52.116129807401293</v>
      </c>
      <c r="BA677" s="74" t="s">
        <v>120</v>
      </c>
      <c r="BB677" s="236">
        <f t="shared" si="169"/>
        <v>48.664116695183367</v>
      </c>
      <c r="BC677" s="35">
        <f t="shared" si="170"/>
        <v>-9.7081681360577932E-8</v>
      </c>
      <c r="BD677" s="6">
        <f t="shared" si="171"/>
        <v>297.36076354980469</v>
      </c>
      <c r="BE677" s="74" t="s">
        <v>120</v>
      </c>
      <c r="BF677" s="74" t="s">
        <v>120</v>
      </c>
      <c r="BG677" s="6">
        <f t="shared" si="172"/>
        <v>124.34229469299316</v>
      </c>
      <c r="BH677" s="74" t="s">
        <v>120</v>
      </c>
      <c r="BI677" s="6">
        <f t="shared" si="173"/>
        <v>89.208232879638672</v>
      </c>
      <c r="BJ677" s="74" t="s">
        <v>120</v>
      </c>
      <c r="BK677" s="74" t="s">
        <v>120</v>
      </c>
      <c r="BL677" s="6">
        <f t="shared" si="174"/>
        <v>117.76651060581207</v>
      </c>
      <c r="BM677" s="74" t="s">
        <v>120</v>
      </c>
      <c r="BN677" s="236" t="s">
        <v>120</v>
      </c>
      <c r="BO677" s="35">
        <f t="shared" si="175"/>
        <v>3.7011751398673698</v>
      </c>
    </row>
    <row r="678" spans="1:67">
      <c r="A678" s="23">
        <v>28369</v>
      </c>
      <c r="B678" s="76">
        <v>30</v>
      </c>
      <c r="C678" s="17">
        <v>9</v>
      </c>
      <c r="D678" s="18">
        <v>1977</v>
      </c>
      <c r="E678" s="86" t="s">
        <v>21</v>
      </c>
      <c r="F678" s="234">
        <v>10</v>
      </c>
      <c r="G678" s="238">
        <v>495.46279907226562</v>
      </c>
      <c r="H678" s="29">
        <v>43.503932952880859</v>
      </c>
      <c r="I678" s="29">
        <v>5.9508838653564453</v>
      </c>
      <c r="J678" s="30">
        <v>8.7499990463256836</v>
      </c>
      <c r="K678" s="29">
        <v>0</v>
      </c>
      <c r="L678" s="29">
        <v>50</v>
      </c>
      <c r="M678" s="29">
        <v>44.216663360595703</v>
      </c>
      <c r="N678" s="69">
        <v>121.55370330810547</v>
      </c>
      <c r="O678" s="70">
        <v>337.89724731445312</v>
      </c>
      <c r="P678" s="30">
        <v>153.36221313476562</v>
      </c>
      <c r="Q678" s="30">
        <v>2.2685182094573975</v>
      </c>
      <c r="R678" s="30">
        <v>7.8555545806884766</v>
      </c>
      <c r="S678" s="30">
        <v>34.03125</v>
      </c>
      <c r="T678" s="30">
        <v>36.466114044189453</v>
      </c>
      <c r="U678" s="30">
        <v>0.77879464626312256</v>
      </c>
      <c r="V678" s="30">
        <v>1.3407407999038696</v>
      </c>
      <c r="W678" s="69">
        <v>60.685733795166016</v>
      </c>
      <c r="X678" s="70">
        <v>510.63320922851562</v>
      </c>
      <c r="Y678" s="30">
        <v>13.44444465637207</v>
      </c>
      <c r="Z678" s="30">
        <v>0</v>
      </c>
      <c r="AA678" s="30">
        <v>5.7220458984375E-6</v>
      </c>
      <c r="AB678" s="69">
        <v>13.082958221435547</v>
      </c>
      <c r="AC678" s="70">
        <v>743.94403076171875</v>
      </c>
      <c r="AD678" s="30">
        <v>241.2347412109375</v>
      </c>
      <c r="AE678" s="29">
        <v>0.68857675790786743</v>
      </c>
      <c r="AF678" s="29">
        <v>20.166667938232422</v>
      </c>
      <c r="AG678" s="29">
        <v>6.3518509864807129</v>
      </c>
      <c r="AH678" s="29">
        <v>5.4444441795349121</v>
      </c>
      <c r="AI678" s="29">
        <v>18.205720901489258</v>
      </c>
      <c r="AJ678" s="69">
        <v>0</v>
      </c>
      <c r="AK678" s="70">
        <v>1046.91943359375</v>
      </c>
      <c r="AL678" s="29">
        <v>0</v>
      </c>
      <c r="AM678" s="29">
        <v>0.22506283223628998</v>
      </c>
      <c r="AN678" s="69">
        <v>48.736110687255859</v>
      </c>
      <c r="AO678" s="70">
        <v>998.4083251953125</v>
      </c>
      <c r="AP678" s="71"/>
      <c r="AQ678" s="33">
        <f t="shared" si="160"/>
        <v>9.5367431640625E-7</v>
      </c>
      <c r="AR678" s="25">
        <f t="shared" si="161"/>
        <v>8.106231689453125E-6</v>
      </c>
      <c r="AS678" s="25">
        <f t="shared" si="162"/>
        <v>2.4603182509963517E-5</v>
      </c>
      <c r="AT678" s="25">
        <f t="shared" si="163"/>
        <v>-6.1890986216894817E-5</v>
      </c>
      <c r="AU678" s="73">
        <f t="shared" si="164"/>
        <v>6.0543417930603027E-5</v>
      </c>
      <c r="AV678" s="71"/>
      <c r="AW678" s="235">
        <f t="shared" si="165"/>
        <v>19.430059950804907</v>
      </c>
      <c r="AX678" s="6">
        <f t="shared" si="166"/>
        <v>9.1629477665444057</v>
      </c>
      <c r="AY678" s="6">
        <f t="shared" si="167"/>
        <v>13.771534979343414</v>
      </c>
      <c r="AZ678" s="74">
        <f t="shared" si="168"/>
        <v>55.904999220666809</v>
      </c>
      <c r="BA678" s="74" t="s">
        <v>120</v>
      </c>
      <c r="BB678" s="236">
        <f t="shared" si="169"/>
        <v>59.409421003357437</v>
      </c>
      <c r="BC678" s="35">
        <f t="shared" si="170"/>
        <v>1.0123922891125403E-6</v>
      </c>
      <c r="BD678" s="6">
        <f t="shared" si="171"/>
        <v>182.23943710327148</v>
      </c>
      <c r="BE678" s="74" t="s">
        <v>120</v>
      </c>
      <c r="BF678" s="74" t="s">
        <v>120</v>
      </c>
      <c r="BG678" s="6">
        <f t="shared" si="172"/>
        <v>95.557404160499573</v>
      </c>
      <c r="BH678" s="74" t="s">
        <v>120</v>
      </c>
      <c r="BI678" s="6">
        <f t="shared" si="173"/>
        <v>54.671834945678711</v>
      </c>
      <c r="BJ678" s="74" t="s">
        <v>120</v>
      </c>
      <c r="BK678" s="74" t="s">
        <v>120</v>
      </c>
      <c r="BL678" s="6">
        <f t="shared" si="174"/>
        <v>99.091529965400696</v>
      </c>
      <c r="BM678" s="74" t="s">
        <v>120</v>
      </c>
      <c r="BN678" s="236" t="s">
        <v>120</v>
      </c>
      <c r="BO678" s="35">
        <f t="shared" si="175"/>
        <v>1.5057321029370421</v>
      </c>
    </row>
    <row r="679" spans="1:67">
      <c r="A679" s="23">
        <v>28399</v>
      </c>
      <c r="B679" s="76">
        <v>31</v>
      </c>
      <c r="C679" s="17">
        <v>10</v>
      </c>
      <c r="D679" s="18">
        <v>1978</v>
      </c>
      <c r="E679" s="86" t="s">
        <v>25</v>
      </c>
      <c r="F679" s="234">
        <v>9</v>
      </c>
      <c r="G679" s="238">
        <v>208.6815185546875</v>
      </c>
      <c r="H679" s="29">
        <v>268.01467895507812</v>
      </c>
      <c r="I679" s="29">
        <v>3.6234118938446045</v>
      </c>
      <c r="J679" s="30">
        <v>8.7499990463256836</v>
      </c>
      <c r="K679" s="29">
        <v>0</v>
      </c>
      <c r="L679" s="29">
        <v>50</v>
      </c>
      <c r="M679" s="29">
        <v>17.666217803955078</v>
      </c>
      <c r="N679" s="69">
        <v>47.122474670410156</v>
      </c>
      <c r="O679" s="70">
        <v>374.28091430664062</v>
      </c>
      <c r="P679" s="30">
        <v>217.24603271484375</v>
      </c>
      <c r="Q679" s="30">
        <v>0.87813615798950195</v>
      </c>
      <c r="R679" s="30">
        <v>3.1769709587097168</v>
      </c>
      <c r="S679" s="30">
        <v>26.346775054931641</v>
      </c>
      <c r="T679" s="30">
        <v>14.13674259185791</v>
      </c>
      <c r="U679" s="30">
        <v>0.33769991993904114</v>
      </c>
      <c r="V679" s="30">
        <v>0</v>
      </c>
      <c r="W679" s="69">
        <v>23.525913238525391</v>
      </c>
      <c r="X679" s="70">
        <v>612.87738037109375</v>
      </c>
      <c r="Y679" s="30">
        <v>9.7580652236938477</v>
      </c>
      <c r="Z679" s="30">
        <v>7.3041329383850098</v>
      </c>
      <c r="AA679" s="30">
        <v>0</v>
      </c>
      <c r="AB679" s="69">
        <v>8.9821853637695313</v>
      </c>
      <c r="AC679" s="70">
        <v>776.02081298828125</v>
      </c>
      <c r="AD679" s="30">
        <v>473.226806640625</v>
      </c>
      <c r="AE679" s="29">
        <v>0.47274661064147949</v>
      </c>
      <c r="AF679" s="29">
        <v>14.637096405029297</v>
      </c>
      <c r="AG679" s="29">
        <v>4.183769702911377</v>
      </c>
      <c r="AH679" s="29">
        <v>1.7562723159790039</v>
      </c>
      <c r="AI679" s="29">
        <v>7.0577740669250488</v>
      </c>
      <c r="AJ679" s="69">
        <v>0</v>
      </c>
      <c r="AK679" s="70">
        <v>1284.571044921875</v>
      </c>
      <c r="AL679" s="29">
        <v>0</v>
      </c>
      <c r="AM679" s="29">
        <v>9.7591452300548553E-2</v>
      </c>
      <c r="AN679" s="69">
        <v>11.384408950805664</v>
      </c>
      <c r="AO679" s="70">
        <v>1273.2841796875</v>
      </c>
      <c r="AP679" s="71"/>
      <c r="AQ679" s="33">
        <f t="shared" si="160"/>
        <v>1.6689300537109375E-6</v>
      </c>
      <c r="AR679" s="25">
        <f t="shared" si="161"/>
        <v>-2.1904706954956055E-5</v>
      </c>
      <c r="AS679" s="25">
        <f t="shared" si="162"/>
        <v>1.5662310261177481E-5</v>
      </c>
      <c r="AT679" s="25">
        <f t="shared" si="163"/>
        <v>-2.5749759515747428E-5</v>
      </c>
      <c r="AU679" s="73">
        <f t="shared" si="164"/>
        <v>4.7735869884490967E-5</v>
      </c>
      <c r="AV679" s="71"/>
      <c r="AW679" s="235">
        <f t="shared" si="165"/>
        <v>9.2046336289082671</v>
      </c>
      <c r="AX679" s="6">
        <f t="shared" si="166"/>
        <v>6.0516729934895332</v>
      </c>
      <c r="AY679" s="6">
        <f t="shared" si="167"/>
        <v>9.4549319744110107</v>
      </c>
      <c r="AZ679" s="74">
        <f t="shared" si="168"/>
        <v>71.989221642707008</v>
      </c>
      <c r="BA679" s="74" t="s">
        <v>120</v>
      </c>
      <c r="BB679" s="236">
        <f t="shared" si="169"/>
        <v>78.291192536157027</v>
      </c>
      <c r="BC679" s="35">
        <f t="shared" si="170"/>
        <v>4.4554225553383731E-7</v>
      </c>
      <c r="BD679" s="6">
        <f t="shared" si="171"/>
        <v>70.648387908935547</v>
      </c>
      <c r="BE679" s="74" t="s">
        <v>120</v>
      </c>
      <c r="BF679" s="74" t="s">
        <v>120</v>
      </c>
      <c r="BG679" s="6">
        <f t="shared" si="172"/>
        <v>67.666217803955078</v>
      </c>
      <c r="BH679" s="74" t="s">
        <v>120</v>
      </c>
      <c r="BI679" s="6">
        <f t="shared" si="173"/>
        <v>21.194516658782959</v>
      </c>
      <c r="BJ679" s="74" t="s">
        <v>120</v>
      </c>
      <c r="BK679" s="74" t="s">
        <v>120</v>
      </c>
      <c r="BL679" s="6">
        <f t="shared" si="174"/>
        <v>77.128917723894119</v>
      </c>
      <c r="BM679" s="74" t="s">
        <v>120</v>
      </c>
      <c r="BN679" s="236" t="s">
        <v>120</v>
      </c>
      <c r="BO679" s="35">
        <f t="shared" si="175"/>
        <v>0.35542162004047989</v>
      </c>
    </row>
    <row r="680" spans="1:67">
      <c r="A680" s="23">
        <v>28430</v>
      </c>
      <c r="B680" s="76">
        <v>30</v>
      </c>
      <c r="C680" s="17">
        <v>11</v>
      </c>
      <c r="D680" s="18">
        <v>1978</v>
      </c>
      <c r="E680" s="86" t="s">
        <v>25</v>
      </c>
      <c r="F680" s="234">
        <v>27</v>
      </c>
      <c r="G680" s="238">
        <v>365.73654174804687</v>
      </c>
      <c r="H680" s="29">
        <v>282.2537841796875</v>
      </c>
      <c r="I680" s="29">
        <v>1.2399692535400391</v>
      </c>
      <c r="J680" s="30">
        <v>3.9374995231628418</v>
      </c>
      <c r="K680" s="29">
        <v>0</v>
      </c>
      <c r="L680" s="29">
        <v>22.5</v>
      </c>
      <c r="M680" s="29">
        <v>3.564814105629921E-2</v>
      </c>
      <c r="N680" s="69">
        <v>8.9674443006515503E-2</v>
      </c>
      <c r="O680" s="70">
        <v>630.54248046875</v>
      </c>
      <c r="P680" s="30">
        <v>243.30850219726562</v>
      </c>
      <c r="Q680" s="30">
        <v>0</v>
      </c>
      <c r="R680" s="30">
        <v>3.564814105629921E-2</v>
      </c>
      <c r="S680" s="30">
        <v>27.225000381469727</v>
      </c>
      <c r="T680" s="30">
        <v>2.69023347645998E-2</v>
      </c>
      <c r="U680" s="30">
        <v>9.3951359391212463E-2</v>
      </c>
      <c r="V680" s="30">
        <v>0</v>
      </c>
      <c r="W680" s="69">
        <v>4.4769998639822006E-2</v>
      </c>
      <c r="X680" s="70">
        <v>901.187744140625</v>
      </c>
      <c r="Y680" s="30">
        <v>0</v>
      </c>
      <c r="Z680" s="30">
        <v>2.1006944179534912</v>
      </c>
      <c r="AA680" s="30">
        <v>2.5462961196899414</v>
      </c>
      <c r="AB680" s="69">
        <v>12.610129356384277</v>
      </c>
      <c r="AC680" s="70">
        <v>1117.7548828125</v>
      </c>
      <c r="AD680" s="30">
        <v>263.11026000976562</v>
      </c>
      <c r="AE680" s="29">
        <v>0.66369104385375977</v>
      </c>
      <c r="AF680" s="29">
        <v>0</v>
      </c>
      <c r="AG680" s="29">
        <v>0.44560176134109497</v>
      </c>
      <c r="AH680" s="29">
        <v>0</v>
      </c>
      <c r="AI680" s="29">
        <v>1.3431000523269176E-2</v>
      </c>
      <c r="AJ680" s="69">
        <v>0</v>
      </c>
      <c r="AK680" s="70">
        <v>1392.4779052734375</v>
      </c>
      <c r="AL680" s="29">
        <v>0</v>
      </c>
      <c r="AM680" s="29">
        <v>2.7150880545377731E-2</v>
      </c>
      <c r="AN680" s="69">
        <v>0</v>
      </c>
      <c r="AO680" s="70">
        <v>1392.505126953125</v>
      </c>
      <c r="AP680" s="71"/>
      <c r="AQ680" s="33">
        <f t="shared" si="160"/>
        <v>-8.3483755588531494E-6</v>
      </c>
      <c r="AR680" s="25">
        <f t="shared" si="161"/>
        <v>-2.9256567358970642E-5</v>
      </c>
      <c r="AS680" s="25">
        <f t="shared" si="162"/>
        <v>9.533848128739919E-5</v>
      </c>
      <c r="AT680" s="25">
        <f t="shared" si="163"/>
        <v>-3.2242664019577205E-5</v>
      </c>
      <c r="AU680" s="73">
        <f t="shared" si="164"/>
        <v>-7.0799142122268677E-5</v>
      </c>
      <c r="AV680" s="71"/>
      <c r="AW680" s="235">
        <f t="shared" si="165"/>
        <v>1.3489641867393305</v>
      </c>
      <c r="AX680" s="6">
        <f t="shared" si="166"/>
        <v>2.1690550960600374</v>
      </c>
      <c r="AY680" s="6">
        <f t="shared" si="167"/>
        <v>13.273820400238037</v>
      </c>
      <c r="AZ680" s="74">
        <f t="shared" si="168"/>
        <v>68.765894323932244</v>
      </c>
      <c r="BA680" s="74" t="s">
        <v>120</v>
      </c>
      <c r="BB680" s="236">
        <f t="shared" si="169"/>
        <v>82.859809207128094</v>
      </c>
      <c r="BC680" s="35">
        <f t="shared" si="170"/>
        <v>-3.5736371017947022E-6</v>
      </c>
      <c r="BD680" s="6">
        <f t="shared" si="171"/>
        <v>0.13444444164633751</v>
      </c>
      <c r="BE680" s="74" t="s">
        <v>120</v>
      </c>
      <c r="BF680" s="74" t="s">
        <v>120</v>
      </c>
      <c r="BG680" s="6">
        <f t="shared" si="172"/>
        <v>22.535648141056299</v>
      </c>
      <c r="BH680" s="74" t="s">
        <v>120</v>
      </c>
      <c r="BI680" s="6">
        <f t="shared" si="173"/>
        <v>4.0333335287868977E-2</v>
      </c>
      <c r="BJ680" s="74" t="s">
        <v>120</v>
      </c>
      <c r="BK680" s="74" t="s">
        <v>120</v>
      </c>
      <c r="BL680" s="6">
        <f t="shared" si="174"/>
        <v>36.384691704064608</v>
      </c>
      <c r="BM680" s="74" t="s">
        <v>120</v>
      </c>
      <c r="BN680" s="236" t="s">
        <v>120</v>
      </c>
      <c r="BO680" s="35">
        <f t="shared" si="175"/>
        <v>2.314609003354197E-4</v>
      </c>
    </row>
    <row r="681" spans="1:67">
      <c r="A681" s="23">
        <v>28460</v>
      </c>
      <c r="B681" s="76">
        <v>31</v>
      </c>
      <c r="C681" s="17">
        <v>12</v>
      </c>
      <c r="D681" s="18">
        <v>1978</v>
      </c>
      <c r="E681" s="86" t="s">
        <v>25</v>
      </c>
      <c r="F681" s="234">
        <v>263</v>
      </c>
      <c r="G681" s="238">
        <v>451.03460693359375</v>
      </c>
      <c r="H681" s="29">
        <v>349.57562255859375</v>
      </c>
      <c r="I681" s="29">
        <v>1.5456048250198364</v>
      </c>
      <c r="J681" s="30">
        <v>0</v>
      </c>
      <c r="K681" s="29">
        <v>0</v>
      </c>
      <c r="L681" s="29">
        <v>0</v>
      </c>
      <c r="M681" s="29">
        <v>6.8996407091617584E-2</v>
      </c>
      <c r="N681" s="69">
        <v>0.17356345057487488</v>
      </c>
      <c r="O681" s="70">
        <v>801.91326904296875</v>
      </c>
      <c r="P681" s="30">
        <v>251.03021240234375</v>
      </c>
      <c r="Q681" s="30">
        <v>0</v>
      </c>
      <c r="R681" s="30">
        <v>6.8996407091617584E-2</v>
      </c>
      <c r="S681" s="30">
        <v>0</v>
      </c>
      <c r="T681" s="30">
        <v>5.2069038152694702E-2</v>
      </c>
      <c r="U681" s="30">
        <v>6.5353177487850189E-2</v>
      </c>
      <c r="V681" s="30">
        <v>0</v>
      </c>
      <c r="W681" s="69">
        <v>8.6651615798473358E-2</v>
      </c>
      <c r="X681" s="70">
        <v>1053.043212890625</v>
      </c>
      <c r="Y681" s="30">
        <v>0</v>
      </c>
      <c r="Z681" s="30">
        <v>0</v>
      </c>
      <c r="AA681" s="30">
        <v>0</v>
      </c>
      <c r="AB681" s="69">
        <v>12.902510643005371</v>
      </c>
      <c r="AC681" s="70">
        <v>1262.8824462890625</v>
      </c>
      <c r="AD681" s="30">
        <v>275.50253295898437</v>
      </c>
      <c r="AE681" s="29">
        <v>0.67907953262329102</v>
      </c>
      <c r="AF681" s="29">
        <v>0</v>
      </c>
      <c r="AG681" s="29">
        <v>0</v>
      </c>
      <c r="AH681" s="29">
        <v>0</v>
      </c>
      <c r="AI681" s="29">
        <v>2.5995485484600067E-2</v>
      </c>
      <c r="AJ681" s="69">
        <v>0</v>
      </c>
      <c r="AK681" s="70">
        <v>1549.4552001953125</v>
      </c>
      <c r="AL681" s="29">
        <v>0</v>
      </c>
      <c r="AM681" s="29">
        <v>1.8886329606175423E-2</v>
      </c>
      <c r="AN681" s="69">
        <v>0</v>
      </c>
      <c r="AO681" s="70">
        <v>1549.47412109375</v>
      </c>
      <c r="AP681" s="71"/>
      <c r="AQ681" s="33">
        <f t="shared" si="160"/>
        <v>5.416572093963623E-6</v>
      </c>
      <c r="AR681" s="25">
        <f t="shared" si="161"/>
        <v>3.5561621189117432E-5</v>
      </c>
      <c r="AS681" s="25">
        <f t="shared" si="162"/>
        <v>-7.3395699473621789E-7</v>
      </c>
      <c r="AT681" s="25">
        <f t="shared" si="163"/>
        <v>-5.4913386520638596E-5</v>
      </c>
      <c r="AU681" s="73">
        <f t="shared" si="164"/>
        <v>-3.4568831324577332E-5</v>
      </c>
      <c r="AV681" s="71"/>
      <c r="AW681" s="235">
        <f t="shared" si="165"/>
        <v>2.0242424484126824E-2</v>
      </c>
      <c r="AX681" s="6">
        <f t="shared" si="166"/>
        <v>1.4222109565311227E-2</v>
      </c>
      <c r="AY681" s="6">
        <f t="shared" si="167"/>
        <v>13.581590175628662</v>
      </c>
      <c r="AZ681" s="74">
        <f t="shared" si="168"/>
        <v>81.697876304200861</v>
      </c>
      <c r="BA681" s="74" t="s">
        <v>120</v>
      </c>
      <c r="BB681" s="236">
        <f t="shared" si="169"/>
        <v>95.273450090392558</v>
      </c>
      <c r="BC681" s="35">
        <f t="shared" si="170"/>
        <v>-3.9254818489098398E-6</v>
      </c>
      <c r="BD681" s="6">
        <f t="shared" si="171"/>
        <v>0.26021506637334824</v>
      </c>
      <c r="BE681" s="74" t="s">
        <v>120</v>
      </c>
      <c r="BF681" s="74" t="s">
        <v>120</v>
      </c>
      <c r="BG681" s="6">
        <f t="shared" si="172"/>
        <v>6.8996407091617584E-2</v>
      </c>
      <c r="BH681" s="74" t="s">
        <v>120</v>
      </c>
      <c r="BI681" s="6">
        <f t="shared" si="173"/>
        <v>7.8064523637294769E-2</v>
      </c>
      <c r="BJ681" s="74" t="s">
        <v>120</v>
      </c>
      <c r="BK681" s="74" t="s">
        <v>120</v>
      </c>
      <c r="BL681" s="6">
        <f t="shared" si="174"/>
        <v>0.13434958457946777</v>
      </c>
      <c r="BM681" s="74" t="s">
        <v>120</v>
      </c>
      <c r="BN681" s="236" t="s">
        <v>120</v>
      </c>
      <c r="BO681" s="35">
        <f t="shared" si="175"/>
        <v>5.5841204453373487E-4</v>
      </c>
    </row>
    <row r="682" spans="1:67">
      <c r="A682" s="23">
        <v>28491</v>
      </c>
      <c r="B682" s="76">
        <v>31</v>
      </c>
      <c r="C682" s="17">
        <v>1</v>
      </c>
      <c r="D682" s="18">
        <v>1978</v>
      </c>
      <c r="E682" s="86" t="s">
        <v>25</v>
      </c>
      <c r="F682" s="234">
        <v>713</v>
      </c>
      <c r="G682" s="238">
        <v>1464.257080078125</v>
      </c>
      <c r="H682" s="29">
        <v>515.58203125</v>
      </c>
      <c r="I682" s="29">
        <v>1.6089260578155518</v>
      </c>
      <c r="J682" s="30">
        <v>0</v>
      </c>
      <c r="K682" s="29">
        <v>0</v>
      </c>
      <c r="L682" s="29">
        <v>0</v>
      </c>
      <c r="M682" s="29">
        <v>6.8996407091617584E-2</v>
      </c>
      <c r="N682" s="69">
        <v>0.17356345057487488</v>
      </c>
      <c r="O682" s="70">
        <v>1981.20556640625</v>
      </c>
      <c r="P682" s="30">
        <v>431.51400756835937</v>
      </c>
      <c r="Q682" s="30">
        <v>0</v>
      </c>
      <c r="R682" s="30">
        <v>6.8996407091617584E-2</v>
      </c>
      <c r="S682" s="30">
        <v>0</v>
      </c>
      <c r="T682" s="30">
        <v>5.2069038152694702E-2</v>
      </c>
      <c r="U682" s="30">
        <v>8.8246084749698639E-2</v>
      </c>
      <c r="V682" s="30">
        <v>0</v>
      </c>
      <c r="W682" s="69">
        <v>8.6651615798473358E-2</v>
      </c>
      <c r="X682" s="70">
        <v>2412.842041015625</v>
      </c>
      <c r="Y682" s="30">
        <v>0</v>
      </c>
      <c r="Z682" s="30">
        <v>0</v>
      </c>
      <c r="AA682" s="30">
        <v>0</v>
      </c>
      <c r="AB682" s="69">
        <v>18.970985412597656</v>
      </c>
      <c r="AC682" s="70">
        <v>2721.375732421875</v>
      </c>
      <c r="AD682" s="30">
        <v>255.50830078125</v>
      </c>
      <c r="AE682" s="29">
        <v>0.99847292900085449</v>
      </c>
      <c r="AF682" s="29">
        <v>0</v>
      </c>
      <c r="AG682" s="29">
        <v>0</v>
      </c>
      <c r="AH682" s="29">
        <v>0</v>
      </c>
      <c r="AI682" s="29">
        <v>2.5995485484600067E-2</v>
      </c>
      <c r="AJ682" s="69">
        <v>0</v>
      </c>
      <c r="AK682" s="70">
        <v>2993.148681640625</v>
      </c>
      <c r="AL682" s="29">
        <v>0</v>
      </c>
      <c r="AM682" s="29">
        <v>2.5502121075987816E-2</v>
      </c>
      <c r="AN682" s="69">
        <v>0</v>
      </c>
      <c r="AO682" s="70">
        <v>2993.174072265625</v>
      </c>
      <c r="AP682" s="71"/>
      <c r="AQ682" s="33">
        <f t="shared" si="160"/>
        <v>-8.8877975940704346E-5</v>
      </c>
      <c r="AR682" s="25">
        <f t="shared" si="161"/>
        <v>1.9287317991256714E-4</v>
      </c>
      <c r="AS682" s="25">
        <f t="shared" si="162"/>
        <v>-1.7168955673696473E-4</v>
      </c>
      <c r="AT682" s="25">
        <f t="shared" si="163"/>
        <v>-4.6447057684417814E-5</v>
      </c>
      <c r="AU682" s="73">
        <f t="shared" si="164"/>
        <v>1.1149607598781586E-4</v>
      </c>
      <c r="AV682" s="71"/>
      <c r="AW682" s="235">
        <f t="shared" si="165"/>
        <v>2.0242424484126824E-2</v>
      </c>
      <c r="AX682" s="6">
        <f t="shared" si="166"/>
        <v>1.6036528726993512E-2</v>
      </c>
      <c r="AY682" s="6">
        <f t="shared" si="167"/>
        <v>19.969458341598511</v>
      </c>
      <c r="AZ682" s="74">
        <f t="shared" si="168"/>
        <v>164.07784605183878</v>
      </c>
      <c r="BA682" s="74" t="s">
        <v>120</v>
      </c>
      <c r="BB682" s="236">
        <f t="shared" si="169"/>
        <v>184.04309998063016</v>
      </c>
      <c r="BC682" s="35">
        <f t="shared" si="170"/>
        <v>-1.4829500116775307E-6</v>
      </c>
      <c r="BD682" s="6">
        <f t="shared" si="171"/>
        <v>0.26021506637334824</v>
      </c>
      <c r="BE682" s="74" t="s">
        <v>120</v>
      </c>
      <c r="BF682" s="74" t="s">
        <v>120</v>
      </c>
      <c r="BG682" s="6">
        <f t="shared" si="172"/>
        <v>6.8996407091617584E-2</v>
      </c>
      <c r="BH682" s="74" t="s">
        <v>120</v>
      </c>
      <c r="BI682" s="6">
        <f t="shared" si="173"/>
        <v>7.8064523637294769E-2</v>
      </c>
      <c r="BJ682" s="74" t="s">
        <v>120</v>
      </c>
      <c r="BK682" s="74" t="s">
        <v>120</v>
      </c>
      <c r="BL682" s="6">
        <f t="shared" si="174"/>
        <v>0.15724249184131622</v>
      </c>
      <c r="BM682" s="74" t="s">
        <v>120</v>
      </c>
      <c r="BN682" s="236" t="s">
        <v>120</v>
      </c>
      <c r="BO682" s="35">
        <f t="shared" si="175"/>
        <v>5.8128939228489643E-4</v>
      </c>
    </row>
    <row r="683" spans="1:67">
      <c r="A683" s="23">
        <v>28522</v>
      </c>
      <c r="B683" s="76">
        <v>28</v>
      </c>
      <c r="C683" s="17">
        <v>2</v>
      </c>
      <c r="D683" s="18">
        <v>1978</v>
      </c>
      <c r="E683" s="86" t="s">
        <v>25</v>
      </c>
      <c r="F683" s="234">
        <v>902</v>
      </c>
      <c r="G683" s="238">
        <v>5837.97900390625</v>
      </c>
      <c r="H683" s="29">
        <v>823.6044921875</v>
      </c>
      <c r="I683" s="29">
        <v>4.6175756454467773</v>
      </c>
      <c r="J683" s="30">
        <v>0</v>
      </c>
      <c r="K683" s="29">
        <v>0</v>
      </c>
      <c r="L683" s="29">
        <v>0</v>
      </c>
      <c r="M683" s="29">
        <v>7.6388880610466003E-2</v>
      </c>
      <c r="N683" s="69">
        <v>0.19215953350067139</v>
      </c>
      <c r="O683" s="70">
        <v>6665.9326171875</v>
      </c>
      <c r="P683" s="30">
        <v>549.77783203125</v>
      </c>
      <c r="Q683" s="30">
        <v>0</v>
      </c>
      <c r="R683" s="30">
        <v>7.6388880610466003E-2</v>
      </c>
      <c r="S683" s="30">
        <v>0</v>
      </c>
      <c r="T683" s="30">
        <v>5.7647861540317535E-2</v>
      </c>
      <c r="U683" s="30">
        <v>0.17378608882427216</v>
      </c>
      <c r="V683" s="30">
        <v>0</v>
      </c>
      <c r="W683" s="69">
        <v>9.5935717225074768E-2</v>
      </c>
      <c r="X683" s="70">
        <v>7215.92236328125</v>
      </c>
      <c r="Y683" s="30">
        <v>0</v>
      </c>
      <c r="Z683" s="30">
        <v>0</v>
      </c>
      <c r="AA683" s="30">
        <v>0</v>
      </c>
      <c r="AB683" s="69">
        <v>17.429380416870117</v>
      </c>
      <c r="AC683" s="70">
        <v>7529.7548828125</v>
      </c>
      <c r="AD683" s="30">
        <v>181.36009216308594</v>
      </c>
      <c r="AE683" s="29">
        <v>0.91733580827713013</v>
      </c>
      <c r="AF683" s="29">
        <v>0</v>
      </c>
      <c r="AG683" s="29">
        <v>0</v>
      </c>
      <c r="AH683" s="29">
        <v>0</v>
      </c>
      <c r="AI683" s="29">
        <v>2.878071554005146E-2</v>
      </c>
      <c r="AJ683" s="69">
        <v>0</v>
      </c>
      <c r="AK683" s="70">
        <v>7727.6611328125</v>
      </c>
      <c r="AL683" s="29">
        <v>0</v>
      </c>
      <c r="AM683" s="29">
        <v>5.0222214311361313E-2</v>
      </c>
      <c r="AN683" s="69">
        <v>5.4017858505249023</v>
      </c>
      <c r="AO683" s="70">
        <v>7722.3095703125</v>
      </c>
      <c r="AP683" s="71"/>
      <c r="AQ683" s="33">
        <f t="shared" si="160"/>
        <v>-9.3862414360046387E-5</v>
      </c>
      <c r="AR683" s="25">
        <f t="shared" si="161"/>
        <v>-2.6948750019073486E-5</v>
      </c>
      <c r="AS683" s="25">
        <f t="shared" si="162"/>
        <v>9.5033679826883599E-5</v>
      </c>
      <c r="AT683" s="25">
        <f t="shared" si="163"/>
        <v>1.2885187334177317E-4</v>
      </c>
      <c r="AU683" s="73">
        <f t="shared" si="164"/>
        <v>-1.1362135410308838E-6</v>
      </c>
      <c r="AV683" s="71"/>
      <c r="AW683" s="235">
        <f t="shared" si="165"/>
        <v>0.32024243205046848</v>
      </c>
      <c r="AX683" s="6">
        <f t="shared" si="166"/>
        <v>2.1483215807883208E-2</v>
      </c>
      <c r="AY683" s="6">
        <f t="shared" si="167"/>
        <v>18.346716225147247</v>
      </c>
      <c r="AZ683" s="74">
        <f t="shared" si="168"/>
        <v>410.82742192292017</v>
      </c>
      <c r="BA683" s="74" t="s">
        <v>120</v>
      </c>
      <c r="BB683" s="236">
        <f t="shared" si="169"/>
        <v>428.87537448347109</v>
      </c>
      <c r="BC683" s="35">
        <f t="shared" si="170"/>
        <v>4.4483537635642278E-6</v>
      </c>
      <c r="BD683" s="6">
        <f t="shared" si="171"/>
        <v>0.28809525072574615</v>
      </c>
      <c r="BE683" s="74" t="s">
        <v>120</v>
      </c>
      <c r="BF683" s="74" t="s">
        <v>120</v>
      </c>
      <c r="BG683" s="6">
        <f t="shared" si="172"/>
        <v>7.6388880610466003E-2</v>
      </c>
      <c r="BH683" s="74" t="s">
        <v>120</v>
      </c>
      <c r="BI683" s="6">
        <f t="shared" si="173"/>
        <v>8.6428577080368996E-2</v>
      </c>
      <c r="BJ683" s="74" t="s">
        <v>120</v>
      </c>
      <c r="BK683" s="74" t="s">
        <v>120</v>
      </c>
      <c r="BL683" s="6">
        <f t="shared" si="174"/>
        <v>0.25017496943473816</v>
      </c>
      <c r="BM683" s="74" t="s">
        <v>120</v>
      </c>
      <c r="BN683" s="236" t="s">
        <v>120</v>
      </c>
      <c r="BO683" s="35">
        <f t="shared" si="175"/>
        <v>1.847030199977819E-3</v>
      </c>
    </row>
    <row r="684" spans="1:67">
      <c r="A684" s="23">
        <v>28550</v>
      </c>
      <c r="B684" s="76">
        <v>31</v>
      </c>
      <c r="C684" s="17">
        <v>3</v>
      </c>
      <c r="D684" s="18">
        <v>1978</v>
      </c>
      <c r="E684" s="86" t="s">
        <v>25</v>
      </c>
      <c r="F684" s="234">
        <v>1381</v>
      </c>
      <c r="G684" s="238">
        <v>6154.74755859375</v>
      </c>
      <c r="H684" s="29">
        <v>582.00537109375</v>
      </c>
      <c r="I684" s="29">
        <v>5.709014892578125</v>
      </c>
      <c r="J684" s="30">
        <v>0</v>
      </c>
      <c r="K684" s="29">
        <v>0</v>
      </c>
      <c r="L684" s="29">
        <v>0</v>
      </c>
      <c r="M684" s="29">
        <v>3.4498203545808792E-2</v>
      </c>
      <c r="N684" s="69">
        <v>8.6781725287437439E-2</v>
      </c>
      <c r="O684" s="70">
        <v>6742.3408203125</v>
      </c>
      <c r="P684" s="30">
        <v>578.08428955078125</v>
      </c>
      <c r="Q684" s="30">
        <v>0</v>
      </c>
      <c r="R684" s="30">
        <v>3.4498203545808792E-2</v>
      </c>
      <c r="S684" s="30">
        <v>0</v>
      </c>
      <c r="T684" s="30">
        <v>2.6034519076347351E-2</v>
      </c>
      <c r="U684" s="30">
        <v>1.797547459602356</v>
      </c>
      <c r="V684" s="30">
        <v>0</v>
      </c>
      <c r="W684" s="69">
        <v>4.3325807899236679E-2</v>
      </c>
      <c r="X684" s="70">
        <v>7322.23974609375</v>
      </c>
      <c r="Y684" s="30">
        <v>0</v>
      </c>
      <c r="Z684" s="30">
        <v>0</v>
      </c>
      <c r="AA684" s="30">
        <v>0</v>
      </c>
      <c r="AB684" s="69">
        <v>64.302711486816406</v>
      </c>
      <c r="AC684" s="70">
        <v>8368.0234375</v>
      </c>
      <c r="AD684" s="30">
        <v>200.00050354003906</v>
      </c>
      <c r="AE684" s="29">
        <v>3.3843531608581543</v>
      </c>
      <c r="AF684" s="29">
        <v>0</v>
      </c>
      <c r="AG684" s="29">
        <v>0</v>
      </c>
      <c r="AH684" s="29">
        <v>0</v>
      </c>
      <c r="AI684" s="29">
        <v>1.2997742742300034E-2</v>
      </c>
      <c r="AJ684" s="69">
        <v>0</v>
      </c>
      <c r="AK684" s="70">
        <v>8623.078125</v>
      </c>
      <c r="AL684" s="29">
        <v>0</v>
      </c>
      <c r="AM684" s="29">
        <v>0.51947087049484253</v>
      </c>
      <c r="AN684" s="69">
        <v>16.26344108581543</v>
      </c>
      <c r="AO684" s="70">
        <v>8607.333984375</v>
      </c>
      <c r="AP684" s="71"/>
      <c r="AQ684" s="33">
        <f t="shared" si="160"/>
        <v>-1.5566125512123108E-4</v>
      </c>
      <c r="AR684" s="25">
        <f t="shared" si="161"/>
        <v>1.1814385652542114E-4</v>
      </c>
      <c r="AS684" s="25">
        <f t="shared" si="162"/>
        <v>-2.7684624001267366E-4</v>
      </c>
      <c r="AT684" s="25">
        <f t="shared" si="163"/>
        <v>4.4903568777954206E-5</v>
      </c>
      <c r="AU684" s="73">
        <f t="shared" si="164"/>
        <v>1.704096794128418E-4</v>
      </c>
      <c r="AV684" s="71"/>
      <c r="AW684" s="235">
        <f t="shared" si="165"/>
        <v>1.0101212261136898</v>
      </c>
      <c r="AX684" s="6">
        <f t="shared" si="166"/>
        <v>0.14698911601846867</v>
      </c>
      <c r="AY684" s="6">
        <f t="shared" si="167"/>
        <v>67.687064647674561</v>
      </c>
      <c r="AZ684" s="74">
        <f t="shared" si="168"/>
        <v>462.42039444852469</v>
      </c>
      <c r="BA684" s="74" t="s">
        <v>120</v>
      </c>
      <c r="BB684" s="236">
        <f t="shared" si="169"/>
        <v>529.24433755165285</v>
      </c>
      <c r="BC684" s="35">
        <f t="shared" si="170"/>
        <v>-1.0565548791419133E-5</v>
      </c>
      <c r="BD684" s="6">
        <f t="shared" si="171"/>
        <v>0.13010753318667412</v>
      </c>
      <c r="BE684" s="74" t="s">
        <v>120</v>
      </c>
      <c r="BF684" s="74" t="s">
        <v>120</v>
      </c>
      <c r="BG684" s="6">
        <f t="shared" si="172"/>
        <v>3.4498203545808792E-2</v>
      </c>
      <c r="BH684" s="74" t="s">
        <v>120</v>
      </c>
      <c r="BI684" s="6">
        <f t="shared" si="173"/>
        <v>3.9032261818647385E-2</v>
      </c>
      <c r="BJ684" s="74" t="s">
        <v>120</v>
      </c>
      <c r="BK684" s="74" t="s">
        <v>120</v>
      </c>
      <c r="BL684" s="6">
        <f t="shared" si="174"/>
        <v>1.8320456631481647</v>
      </c>
      <c r="BM684" s="74" t="s">
        <v>120</v>
      </c>
      <c r="BN684" s="236" t="s">
        <v>120</v>
      </c>
      <c r="BO684" s="35">
        <f t="shared" si="175"/>
        <v>1.0313058767777777E-3</v>
      </c>
    </row>
    <row r="685" spans="1:67">
      <c r="A685" s="23">
        <v>28581</v>
      </c>
      <c r="B685" s="76">
        <v>30</v>
      </c>
      <c r="C685" s="17">
        <v>4</v>
      </c>
      <c r="D685" s="18">
        <v>1978</v>
      </c>
      <c r="E685" s="86" t="s">
        <v>25</v>
      </c>
      <c r="F685" s="234">
        <v>1606</v>
      </c>
      <c r="G685" s="238">
        <v>8871.34375</v>
      </c>
      <c r="H685" s="29">
        <v>219.20179748535156</v>
      </c>
      <c r="I685" s="29">
        <v>8.3128862380981445</v>
      </c>
      <c r="J685" s="30">
        <v>13.124998092651367</v>
      </c>
      <c r="K685" s="29">
        <v>0</v>
      </c>
      <c r="L685" s="29">
        <v>50</v>
      </c>
      <c r="M685" s="29">
        <v>5.2564816474914551</v>
      </c>
      <c r="N685" s="69">
        <v>14.034050941467285</v>
      </c>
      <c r="O685" s="70">
        <v>9042.693359375</v>
      </c>
      <c r="P685" s="30">
        <v>1424.4739990234375</v>
      </c>
      <c r="Q685" s="30">
        <v>0</v>
      </c>
      <c r="R685" s="30">
        <v>0.97870367765426636</v>
      </c>
      <c r="S685" s="30">
        <v>102.09374237060547</v>
      </c>
      <c r="T685" s="30">
        <v>4.2102155685424805</v>
      </c>
      <c r="U685" s="30">
        <v>12.404833793640137</v>
      </c>
      <c r="V685" s="30">
        <v>0</v>
      </c>
      <c r="W685" s="69">
        <v>7.006505012512207</v>
      </c>
      <c r="X685" s="70">
        <v>10579.84765625</v>
      </c>
      <c r="Y685" s="30">
        <v>21.847221374511719</v>
      </c>
      <c r="Z685" s="30">
        <v>25.610519409179688</v>
      </c>
      <c r="AA685" s="30">
        <v>0</v>
      </c>
      <c r="AB685" s="69">
        <v>77.269439697265625</v>
      </c>
      <c r="AC685" s="70">
        <v>11925.861328125</v>
      </c>
      <c r="AD685" s="30">
        <v>803.4486083984375</v>
      </c>
      <c r="AE685" s="29">
        <v>4.0668125152587891</v>
      </c>
      <c r="AF685" s="29">
        <v>32.770832061767578</v>
      </c>
      <c r="AG685" s="29">
        <v>6.793644905090332</v>
      </c>
      <c r="AH685" s="29">
        <v>0</v>
      </c>
      <c r="AI685" s="29">
        <v>2.1019515991210937</v>
      </c>
      <c r="AJ685" s="69">
        <v>0</v>
      </c>
      <c r="AK685" s="70">
        <v>12839.3212890625</v>
      </c>
      <c r="AL685" s="29">
        <v>0</v>
      </c>
      <c r="AM685" s="29">
        <v>3.5848565101623535</v>
      </c>
      <c r="AN685" s="69">
        <v>40.333335876464844</v>
      </c>
      <c r="AO685" s="70">
        <v>12802.5732421875</v>
      </c>
      <c r="AP685" s="71"/>
      <c r="AQ685" s="33">
        <f t="shared" si="160"/>
        <v>-4.6014785766601563E-4</v>
      </c>
      <c r="AR685" s="25">
        <f t="shared" si="161"/>
        <v>6.9254636764526367E-4</v>
      </c>
      <c r="AS685" s="25">
        <f t="shared" si="162"/>
        <v>1.6342672097380273E-5</v>
      </c>
      <c r="AT685" s="25">
        <f t="shared" si="163"/>
        <v>1.2420480743458029E-4</v>
      </c>
      <c r="AU685" s="73">
        <f t="shared" si="164"/>
        <v>-4.3249130249023438E-4</v>
      </c>
      <c r="AV685" s="71"/>
      <c r="AW685" s="235">
        <f t="shared" si="165"/>
        <v>6.9399891656292372</v>
      </c>
      <c r="AX685" s="6">
        <f t="shared" si="166"/>
        <v>13.419462309198931</v>
      </c>
      <c r="AY685" s="6">
        <f t="shared" si="167"/>
        <v>81.336252212524414</v>
      </c>
      <c r="AZ685" s="74">
        <f t="shared" si="168"/>
        <v>673.99027682848214</v>
      </c>
      <c r="BA685" s="74" t="s">
        <v>120</v>
      </c>
      <c r="BB685" s="236">
        <f t="shared" si="169"/>
        <v>761.80601110537191</v>
      </c>
      <c r="BC685" s="35">
        <f t="shared" si="170"/>
        <v>-8.9207956079917494E-6</v>
      </c>
      <c r="BD685" s="6">
        <f t="shared" si="171"/>
        <v>21.040555953979492</v>
      </c>
      <c r="BE685" s="74" t="s">
        <v>120</v>
      </c>
      <c r="BF685" s="74" t="s">
        <v>120</v>
      </c>
      <c r="BG685" s="6">
        <f t="shared" si="172"/>
        <v>55.256481647491455</v>
      </c>
      <c r="BH685" s="74" t="s">
        <v>120</v>
      </c>
      <c r="BI685" s="6">
        <f t="shared" si="173"/>
        <v>6.3121671676635742</v>
      </c>
      <c r="BJ685" s="74" t="s">
        <v>120</v>
      </c>
      <c r="BK685" s="74" t="s">
        <v>120</v>
      </c>
      <c r="BL685" s="6">
        <f t="shared" si="174"/>
        <v>215.62449568510056</v>
      </c>
      <c r="BM685" s="74" t="s">
        <v>120</v>
      </c>
      <c r="BN685" s="236" t="s">
        <v>120</v>
      </c>
      <c r="BO685" s="35">
        <f t="shared" si="175"/>
        <v>0.24284709888837289</v>
      </c>
    </row>
    <row r="686" spans="1:67">
      <c r="A686" s="23">
        <v>28611</v>
      </c>
      <c r="B686" s="76">
        <v>31</v>
      </c>
      <c r="C686" s="17">
        <v>5</v>
      </c>
      <c r="D686" s="18">
        <v>1978</v>
      </c>
      <c r="E686" s="86" t="s">
        <v>25</v>
      </c>
      <c r="F686" s="234">
        <v>2345</v>
      </c>
      <c r="G686" s="238">
        <v>6322.45703125</v>
      </c>
      <c r="H686" s="29">
        <v>565.84600830078125</v>
      </c>
      <c r="I686" s="29">
        <v>11.365179061889648</v>
      </c>
      <c r="J686" s="30">
        <v>41.074726104736328</v>
      </c>
      <c r="K686" s="29">
        <v>0</v>
      </c>
      <c r="L686" s="29">
        <v>50</v>
      </c>
      <c r="M686" s="29">
        <v>50</v>
      </c>
      <c r="N686" s="69">
        <v>147.26858520507812</v>
      </c>
      <c r="O686" s="70">
        <v>6693.47412109375</v>
      </c>
      <c r="P686" s="30">
        <v>1393.6292724609375</v>
      </c>
      <c r="Q686" s="30">
        <v>3.5125446319580078</v>
      </c>
      <c r="R686" s="30">
        <v>8.8638429641723633</v>
      </c>
      <c r="S686" s="30">
        <v>111.97379302978516</v>
      </c>
      <c r="T686" s="30">
        <v>44.180576324462891</v>
      </c>
      <c r="U686" s="30">
        <v>17.723117828369141</v>
      </c>
      <c r="V686" s="30">
        <v>5.1989254951477051</v>
      </c>
      <c r="W686" s="69">
        <v>73.523895263671875</v>
      </c>
      <c r="X686" s="70">
        <v>8194.634765625</v>
      </c>
      <c r="Y686" s="30">
        <v>26.021505355834961</v>
      </c>
      <c r="Z686" s="30">
        <v>0</v>
      </c>
      <c r="AA686" s="30">
        <v>1.52587890625E-5</v>
      </c>
      <c r="AB686" s="69">
        <v>125.20685577392578</v>
      </c>
      <c r="AC686" s="70">
        <v>10256.9501953125</v>
      </c>
      <c r="AD686" s="30">
        <v>630.9354248046875</v>
      </c>
      <c r="AE686" s="29">
        <v>6.5898342132568359</v>
      </c>
      <c r="AF686" s="29">
        <v>39.032260894775391</v>
      </c>
      <c r="AG686" s="29">
        <v>9.2204294204711914</v>
      </c>
      <c r="AH686" s="29">
        <v>9.1075258255004883</v>
      </c>
      <c r="AI686" s="29">
        <v>22.057168960571289</v>
      </c>
      <c r="AJ686" s="69">
        <v>0</v>
      </c>
      <c r="AK686" s="70">
        <v>11074.4765625</v>
      </c>
      <c r="AL686" s="29">
        <v>0</v>
      </c>
      <c r="AM686" s="29">
        <v>5.1217803955078125</v>
      </c>
      <c r="AN686" s="69">
        <v>55.295700073242188</v>
      </c>
      <c r="AO686" s="70">
        <v>11024.302734375</v>
      </c>
      <c r="AP686" s="71"/>
      <c r="AQ686" s="33">
        <f t="shared" si="160"/>
        <v>2.384185791015625E-4</v>
      </c>
      <c r="AR686" s="25">
        <f t="shared" si="161"/>
        <v>-3.1805038452148438E-4</v>
      </c>
      <c r="AS686" s="25">
        <f t="shared" si="162"/>
        <v>5.1973086920042988E-4</v>
      </c>
      <c r="AT686" s="25">
        <f t="shared" si="163"/>
        <v>-1.7118972573371138E-4</v>
      </c>
      <c r="AU686" s="73">
        <f t="shared" si="164"/>
        <v>-9.1552734375E-5</v>
      </c>
      <c r="AV686" s="71"/>
      <c r="AW686" s="235">
        <f t="shared" si="165"/>
        <v>23.444430321622487</v>
      </c>
      <c r="AX686" s="6">
        <f t="shared" si="166"/>
        <v>20.776002440019088</v>
      </c>
      <c r="AY686" s="6">
        <f t="shared" si="167"/>
        <v>131.79668998718262</v>
      </c>
      <c r="AZ686" s="74">
        <f t="shared" si="168"/>
        <v>548.72969333995468</v>
      </c>
      <c r="BA686" s="74" t="s">
        <v>120</v>
      </c>
      <c r="BB686" s="236">
        <f t="shared" si="169"/>
        <v>677.85795325413221</v>
      </c>
      <c r="BC686" s="35">
        <f t="shared" si="170"/>
        <v>2.1914016770097078E-6</v>
      </c>
      <c r="BD686" s="6">
        <f t="shared" si="171"/>
        <v>220.79248046875</v>
      </c>
      <c r="BE686" s="74" t="s">
        <v>120</v>
      </c>
      <c r="BF686" s="74" t="s">
        <v>120</v>
      </c>
      <c r="BG686" s="6">
        <f t="shared" si="172"/>
        <v>105.19892549514771</v>
      </c>
      <c r="BH686" s="74" t="s">
        <v>120</v>
      </c>
      <c r="BI686" s="6">
        <f t="shared" si="173"/>
        <v>66.23774528503418</v>
      </c>
      <c r="BJ686" s="74" t="s">
        <v>120</v>
      </c>
      <c r="BK686" s="74" t="s">
        <v>120</v>
      </c>
      <c r="BL686" s="6">
        <f t="shared" si="174"/>
        <v>266.52976131439209</v>
      </c>
      <c r="BM686" s="74" t="s">
        <v>120</v>
      </c>
      <c r="BN686" s="236" t="s">
        <v>120</v>
      </c>
      <c r="BO686" s="35">
        <f t="shared" si="175"/>
        <v>3.4840504940644959</v>
      </c>
    </row>
    <row r="687" spans="1:67">
      <c r="A687" s="23">
        <v>28642</v>
      </c>
      <c r="B687" s="76">
        <v>30</v>
      </c>
      <c r="C687" s="17">
        <v>6</v>
      </c>
      <c r="D687" s="18">
        <v>1978</v>
      </c>
      <c r="E687" s="86" t="s">
        <v>25</v>
      </c>
      <c r="F687" s="234">
        <v>2267</v>
      </c>
      <c r="G687" s="238">
        <v>1961.375</v>
      </c>
      <c r="H687" s="29">
        <v>4016.04833984375</v>
      </c>
      <c r="I687" s="29">
        <v>14.948830604553223</v>
      </c>
      <c r="J687" s="30">
        <v>53.781314849853516</v>
      </c>
      <c r="K687" s="29">
        <v>0</v>
      </c>
      <c r="L687" s="29">
        <v>50</v>
      </c>
      <c r="M687" s="29">
        <v>49.999996185302734</v>
      </c>
      <c r="N687" s="69">
        <v>246.87374877929687</v>
      </c>
      <c r="O687" s="70">
        <v>5699.27978515625</v>
      </c>
      <c r="P687" s="30">
        <v>2831.604248046875</v>
      </c>
      <c r="Q687" s="30">
        <v>4.0833330154418945</v>
      </c>
      <c r="R687" s="30">
        <v>8.8382282257080078</v>
      </c>
      <c r="S687" s="30">
        <v>115.70625305175781</v>
      </c>
      <c r="T687" s="30">
        <v>74.062126159667969</v>
      </c>
      <c r="U687" s="30">
        <v>21.742197036743164</v>
      </c>
      <c r="V687" s="30">
        <v>42.533336639404297</v>
      </c>
      <c r="W687" s="69">
        <v>123.25180816650391</v>
      </c>
      <c r="X687" s="70">
        <v>8589.5302734375</v>
      </c>
      <c r="Y687" s="30">
        <v>23.527776718139648</v>
      </c>
      <c r="Z687" s="30">
        <v>0</v>
      </c>
      <c r="AA687" s="30">
        <v>3.1666237191529945E-5</v>
      </c>
      <c r="AB687" s="69">
        <v>27.038429260253906</v>
      </c>
      <c r="AC687" s="70">
        <v>9067.4541015625</v>
      </c>
      <c r="AD687" s="30">
        <v>630.12615966796875</v>
      </c>
      <c r="AE687" s="29">
        <v>1.4230751991271973</v>
      </c>
      <c r="AF687" s="29">
        <v>35.291664123535156</v>
      </c>
      <c r="AG687" s="29">
        <v>14.972221374511719</v>
      </c>
      <c r="AH687" s="29">
        <v>12.249999046325684</v>
      </c>
      <c r="AI687" s="29">
        <v>36.975543975830078</v>
      </c>
      <c r="AJ687" s="69">
        <v>0</v>
      </c>
      <c r="AK687" s="70">
        <v>9820.9853515625</v>
      </c>
      <c r="AL687" s="29">
        <v>0</v>
      </c>
      <c r="AM687" s="29">
        <v>6.2832489013671875</v>
      </c>
      <c r="AN687" s="69">
        <v>57.138889312744141</v>
      </c>
      <c r="AO687" s="70">
        <v>9770.1298828125</v>
      </c>
      <c r="AP687" s="71"/>
      <c r="AQ687" s="33">
        <f t="shared" si="160"/>
        <v>-4.482269287109375E-5</v>
      </c>
      <c r="AR687" s="25">
        <f t="shared" si="161"/>
        <v>7.5244903564453125E-4</v>
      </c>
      <c r="AS687" s="25">
        <f t="shared" si="162"/>
        <v>-1.646297678234987E-4</v>
      </c>
      <c r="AT687" s="25">
        <f t="shared" si="163"/>
        <v>-9.0911968072759919E-5</v>
      </c>
      <c r="AU687" s="73">
        <f t="shared" si="164"/>
        <v>-1.71661376953125E-4</v>
      </c>
      <c r="AV687" s="71"/>
      <c r="AW687" s="235">
        <f t="shared" si="165"/>
        <v>33.905322391730692</v>
      </c>
      <c r="AX687" s="6">
        <f t="shared" si="166"/>
        <v>24.248763261527742</v>
      </c>
      <c r="AY687" s="6">
        <f t="shared" si="167"/>
        <v>28.461504459381104</v>
      </c>
      <c r="AZ687" s="74">
        <f t="shared" si="168"/>
        <v>562.55816994028646</v>
      </c>
      <c r="BA687" s="74" t="s">
        <v>120</v>
      </c>
      <c r="BB687" s="236">
        <f t="shared" si="169"/>
        <v>581.36310046487608</v>
      </c>
      <c r="BC687" s="35">
        <f t="shared" si="170"/>
        <v>1.4804588545302977E-5</v>
      </c>
      <c r="BD687" s="6">
        <f t="shared" si="171"/>
        <v>370.12555694580078</v>
      </c>
      <c r="BE687" s="74" t="s">
        <v>120</v>
      </c>
      <c r="BF687" s="74" t="s">
        <v>120</v>
      </c>
      <c r="BG687" s="6">
        <f t="shared" si="172"/>
        <v>142.53333282470703</v>
      </c>
      <c r="BH687" s="74" t="s">
        <v>120</v>
      </c>
      <c r="BI687" s="6">
        <f t="shared" si="173"/>
        <v>111.03767013549805</v>
      </c>
      <c r="BJ687" s="74" t="s">
        <v>120</v>
      </c>
      <c r="BK687" s="74" t="s">
        <v>120</v>
      </c>
      <c r="BL687" s="6">
        <f t="shared" si="174"/>
        <v>290.19301910825379</v>
      </c>
      <c r="BM687" s="74" t="s">
        <v>120</v>
      </c>
      <c r="BN687" s="236" t="s">
        <v>120</v>
      </c>
      <c r="BO687" s="35">
        <f t="shared" si="175"/>
        <v>7.6821038192702433</v>
      </c>
    </row>
    <row r="688" spans="1:67">
      <c r="A688" s="23">
        <v>28672</v>
      </c>
      <c r="B688" s="76">
        <v>31</v>
      </c>
      <c r="C688" s="17">
        <v>7</v>
      </c>
      <c r="D688" s="18">
        <v>1978</v>
      </c>
      <c r="E688" s="86" t="s">
        <v>25</v>
      </c>
      <c r="F688" s="234">
        <v>1045</v>
      </c>
      <c r="G688" s="238">
        <v>371.20510864257812</v>
      </c>
      <c r="H688" s="29">
        <v>2612.78125</v>
      </c>
      <c r="I688" s="29">
        <v>18.2584228515625</v>
      </c>
      <c r="J688" s="30">
        <v>54.928508758544922</v>
      </c>
      <c r="K688" s="29">
        <v>0</v>
      </c>
      <c r="L688" s="29">
        <v>50</v>
      </c>
      <c r="M688" s="29">
        <v>50</v>
      </c>
      <c r="N688" s="69">
        <v>249.88796997070312</v>
      </c>
      <c r="O688" s="70">
        <v>2707.285400390625</v>
      </c>
      <c r="P688" s="30">
        <v>414.54974365234375</v>
      </c>
      <c r="Q688" s="30">
        <v>4.3906807899475098</v>
      </c>
      <c r="R688" s="30">
        <v>8.8353824615478516</v>
      </c>
      <c r="S688" s="30">
        <v>111.97379302978516</v>
      </c>
      <c r="T688" s="30">
        <v>74.966392517089844</v>
      </c>
      <c r="U688" s="30">
        <v>30.345460891723633</v>
      </c>
      <c r="V688" s="30">
        <v>43.670249938964844</v>
      </c>
      <c r="W688" s="69">
        <v>124.75666046142578</v>
      </c>
      <c r="X688" s="70">
        <v>3183.919921875</v>
      </c>
      <c r="Y688" s="30">
        <v>22.768817901611328</v>
      </c>
      <c r="Z688" s="30">
        <v>0</v>
      </c>
      <c r="AA688" s="30">
        <v>0</v>
      </c>
      <c r="AB688" s="69">
        <v>29.345624923706055</v>
      </c>
      <c r="AC688" s="70">
        <v>3683.949462890625</v>
      </c>
      <c r="AD688" s="30">
        <v>545.638671875</v>
      </c>
      <c r="AE688" s="29">
        <v>1.5445065498352051</v>
      </c>
      <c r="AF688" s="29">
        <v>34.153224945068359</v>
      </c>
      <c r="AG688" s="29">
        <v>14.928313255310059</v>
      </c>
      <c r="AH688" s="29">
        <v>12.732974052429199</v>
      </c>
      <c r="AI688" s="29">
        <v>37.426998138427734</v>
      </c>
      <c r="AJ688" s="69">
        <v>0</v>
      </c>
      <c r="AK688" s="70">
        <v>4353.94873046875</v>
      </c>
      <c r="AL688" s="29">
        <v>0</v>
      </c>
      <c r="AM688" s="29">
        <v>8.7694950103759766</v>
      </c>
      <c r="AN688" s="69">
        <v>79.690864562988281</v>
      </c>
      <c r="AO688" s="70">
        <v>4283.02734375</v>
      </c>
      <c r="AP688" s="71"/>
      <c r="AQ688" s="33">
        <f t="shared" si="160"/>
        <v>-8.0108642578125E-5</v>
      </c>
      <c r="AR688" s="25">
        <f t="shared" si="161"/>
        <v>2.1457672119140625E-5</v>
      </c>
      <c r="AS688" s="25">
        <f t="shared" si="162"/>
        <v>1.4389316811502795E-4</v>
      </c>
      <c r="AT688" s="25">
        <f t="shared" si="163"/>
        <v>-9.2719670647056773E-5</v>
      </c>
      <c r="AU688" s="73">
        <f t="shared" si="164"/>
        <v>1.71661376953125E-5</v>
      </c>
      <c r="AV688" s="71"/>
      <c r="AW688" s="235">
        <f t="shared" si="165"/>
        <v>36.769940019087358</v>
      </c>
      <c r="AX688" s="6">
        <f t="shared" si="166"/>
        <v>25.592372815155787</v>
      </c>
      <c r="AY688" s="6">
        <f t="shared" si="167"/>
        <v>30.89013147354126</v>
      </c>
      <c r="AZ688" s="74">
        <f t="shared" si="168"/>
        <v>243.64052054413094</v>
      </c>
      <c r="BA688" s="74" t="s">
        <v>120</v>
      </c>
      <c r="BB688" s="236">
        <f t="shared" si="169"/>
        <v>263.3530862603306</v>
      </c>
      <c r="BC688" s="35">
        <f t="shared" si="170"/>
        <v>-1.4465899766946677E-6</v>
      </c>
      <c r="BD688" s="6">
        <f t="shared" si="171"/>
        <v>374.64463043212891</v>
      </c>
      <c r="BE688" s="74" t="s">
        <v>120</v>
      </c>
      <c r="BF688" s="74" t="s">
        <v>120</v>
      </c>
      <c r="BG688" s="6">
        <f t="shared" si="172"/>
        <v>143.67024993896484</v>
      </c>
      <c r="BH688" s="74" t="s">
        <v>120</v>
      </c>
      <c r="BI688" s="6">
        <f t="shared" si="173"/>
        <v>112.39339065551758</v>
      </c>
      <c r="BJ688" s="74" t="s">
        <v>120</v>
      </c>
      <c r="BK688" s="74" t="s">
        <v>120</v>
      </c>
      <c r="BL688" s="6">
        <f t="shared" si="174"/>
        <v>295.05715608596802</v>
      </c>
      <c r="BM688" s="74" t="s">
        <v>120</v>
      </c>
      <c r="BN688" s="236" t="s">
        <v>120</v>
      </c>
      <c r="BO688" s="35">
        <f t="shared" si="175"/>
        <v>9.497442074591353</v>
      </c>
    </row>
    <row r="689" spans="1:67">
      <c r="A689" s="23">
        <v>28703</v>
      </c>
      <c r="B689" s="76">
        <v>31</v>
      </c>
      <c r="C689" s="17">
        <v>8</v>
      </c>
      <c r="D689" s="18">
        <v>1978</v>
      </c>
      <c r="E689" s="86" t="s">
        <v>25</v>
      </c>
      <c r="F689" s="234">
        <v>276</v>
      </c>
      <c r="G689" s="238">
        <v>297.857666015625</v>
      </c>
      <c r="H689" s="29">
        <v>1294.4293212890625</v>
      </c>
      <c r="I689" s="29">
        <v>16.208156585693359</v>
      </c>
      <c r="J689" s="30">
        <v>48.609237670898438</v>
      </c>
      <c r="K689" s="29">
        <v>0</v>
      </c>
      <c r="L689" s="29">
        <v>50</v>
      </c>
      <c r="M689" s="29">
        <v>50</v>
      </c>
      <c r="N689" s="69">
        <v>173.60684204101562</v>
      </c>
      <c r="O689" s="70">
        <v>1383.49755859375</v>
      </c>
      <c r="P689" s="30">
        <v>445.93569946289062</v>
      </c>
      <c r="Q689" s="30">
        <v>3.5125446319580078</v>
      </c>
      <c r="R689" s="30">
        <v>8.9207649230957031</v>
      </c>
      <c r="S689" s="30">
        <v>105.38710021972656</v>
      </c>
      <c r="T689" s="30">
        <v>52.082054138183594</v>
      </c>
      <c r="U689" s="30">
        <v>22.311016082763672</v>
      </c>
      <c r="V689" s="30">
        <v>15.072135925292969</v>
      </c>
      <c r="W689" s="69">
        <v>86.673271179199219</v>
      </c>
      <c r="X689" s="70">
        <v>1919.9013671875</v>
      </c>
      <c r="Y689" s="30">
        <v>24.395160675048828</v>
      </c>
      <c r="Z689" s="30">
        <v>0</v>
      </c>
      <c r="AA689" s="30">
        <v>2.288818359375E-5</v>
      </c>
      <c r="AB689" s="69">
        <v>23.708389282226563</v>
      </c>
      <c r="AC689" s="70">
        <v>2329.87646484375</v>
      </c>
      <c r="AD689" s="30">
        <v>458.73736572265625</v>
      </c>
      <c r="AE689" s="29">
        <v>1.247809886932373</v>
      </c>
      <c r="AF689" s="29">
        <v>36.592742919921875</v>
      </c>
      <c r="AG689" s="29">
        <v>10.976701736450195</v>
      </c>
      <c r="AH689" s="29">
        <v>10.098565101623535</v>
      </c>
      <c r="AI689" s="29">
        <v>26.001981735229492</v>
      </c>
      <c r="AJ689" s="69">
        <v>0</v>
      </c>
      <c r="AK689" s="70">
        <v>2892.57763671875</v>
      </c>
      <c r="AL689" s="29">
        <v>0</v>
      </c>
      <c r="AM689" s="29">
        <v>6.4476313591003418</v>
      </c>
      <c r="AN689" s="69">
        <v>71.55914306640625</v>
      </c>
      <c r="AO689" s="70">
        <v>2827.466064453125</v>
      </c>
      <c r="AP689" s="71"/>
      <c r="AQ689" s="33">
        <f t="shared" si="160"/>
        <v>-1.9073486328125E-5</v>
      </c>
      <c r="AR689" s="25">
        <f t="shared" si="161"/>
        <v>-3.62396240234375E-5</v>
      </c>
      <c r="AS689" s="25">
        <f t="shared" si="162"/>
        <v>9.8382322448742343E-5</v>
      </c>
      <c r="AT689" s="25">
        <f t="shared" si="163"/>
        <v>-1.3101647118674009E-4</v>
      </c>
      <c r="AU689" s="73">
        <f t="shared" si="164"/>
        <v>6.0558319091796875E-5</v>
      </c>
      <c r="AV689" s="71"/>
      <c r="AW689" s="235">
        <f t="shared" si="165"/>
        <v>27.479510397162318</v>
      </c>
      <c r="AX689" s="6">
        <f t="shared" si="166"/>
        <v>21.848729745218577</v>
      </c>
      <c r="AY689" s="6">
        <f t="shared" si="167"/>
        <v>24.956199169158936</v>
      </c>
      <c r="AZ689" s="74">
        <f t="shared" si="168"/>
        <v>154.5286898803711</v>
      </c>
      <c r="BA689" s="74" t="s">
        <v>120</v>
      </c>
      <c r="BB689" s="236">
        <f t="shared" si="169"/>
        <v>173.85411173166321</v>
      </c>
      <c r="BC689" s="35">
        <f t="shared" si="170"/>
        <v>-3.3340769221013034E-6</v>
      </c>
      <c r="BD689" s="6">
        <f t="shared" si="171"/>
        <v>260.28011322021484</v>
      </c>
      <c r="BE689" s="74" t="s">
        <v>120</v>
      </c>
      <c r="BF689" s="74" t="s">
        <v>120</v>
      </c>
      <c r="BG689" s="6">
        <f t="shared" si="172"/>
        <v>115.07213592529297</v>
      </c>
      <c r="BH689" s="74" t="s">
        <v>120</v>
      </c>
      <c r="BI689" s="6">
        <f t="shared" si="173"/>
        <v>78.084035873413086</v>
      </c>
      <c r="BJ689" s="74" t="s">
        <v>120</v>
      </c>
      <c r="BK689" s="74" t="s">
        <v>120</v>
      </c>
      <c r="BL689" s="6">
        <f t="shared" si="174"/>
        <v>270.80385684967041</v>
      </c>
      <c r="BM689" s="74" t="s">
        <v>120</v>
      </c>
      <c r="BN689" s="236" t="s">
        <v>120</v>
      </c>
      <c r="BO689" s="35">
        <f t="shared" si="175"/>
        <v>5.8573137633565677</v>
      </c>
    </row>
    <row r="690" spans="1:67">
      <c r="A690" s="23">
        <v>28734</v>
      </c>
      <c r="B690" s="76">
        <v>30</v>
      </c>
      <c r="C690" s="17">
        <v>9</v>
      </c>
      <c r="D690" s="18">
        <v>1978</v>
      </c>
      <c r="E690" s="86" t="s">
        <v>25</v>
      </c>
      <c r="F690" s="234">
        <v>303</v>
      </c>
      <c r="G690" s="238">
        <v>656.27947998046875</v>
      </c>
      <c r="H690" s="29">
        <v>1368.5772705078125</v>
      </c>
      <c r="I690" s="29">
        <v>9.8963212966918945</v>
      </c>
      <c r="J690" s="30">
        <v>25.660821914672852</v>
      </c>
      <c r="K690" s="29">
        <v>0</v>
      </c>
      <c r="L690" s="29">
        <v>50</v>
      </c>
      <c r="M690" s="29">
        <v>31.253704071044922</v>
      </c>
      <c r="N690" s="69">
        <v>83.397232055664063</v>
      </c>
      <c r="O690" s="70">
        <v>1895.762939453125</v>
      </c>
      <c r="P690" s="30">
        <v>436.19061279296875</v>
      </c>
      <c r="Q690" s="30">
        <v>1.8148148059844971</v>
      </c>
      <c r="R690" s="30">
        <v>5.5870366096496582</v>
      </c>
      <c r="S690" s="30">
        <v>108.90000152587891</v>
      </c>
      <c r="T690" s="30">
        <v>25.019170761108398</v>
      </c>
      <c r="U690" s="30">
        <v>10.593620300292969</v>
      </c>
      <c r="V690" s="30">
        <v>0</v>
      </c>
      <c r="W690" s="69">
        <v>41.636100769042969</v>
      </c>
      <c r="X690" s="70">
        <v>2442.232177734375</v>
      </c>
      <c r="Y690" s="30">
        <v>23.527776718139648</v>
      </c>
      <c r="Z690" s="30">
        <v>13.629303932189941</v>
      </c>
      <c r="AA690" s="30">
        <v>0</v>
      </c>
      <c r="AB690" s="69">
        <v>17.102693557739258</v>
      </c>
      <c r="AC690" s="70">
        <v>2766.8095703125</v>
      </c>
      <c r="AD690" s="30">
        <v>479.06845092773437</v>
      </c>
      <c r="AE690" s="29">
        <v>0.90014177560806274</v>
      </c>
      <c r="AF690" s="29">
        <v>35.291664123535156</v>
      </c>
      <c r="AG690" s="29">
        <v>7.8818044662475586</v>
      </c>
      <c r="AH690" s="29">
        <v>4.0833330154418945</v>
      </c>
      <c r="AI690" s="29">
        <v>12.490830421447754</v>
      </c>
      <c r="AJ690" s="69">
        <v>0</v>
      </c>
      <c r="AK690" s="70">
        <v>3320.7529296875</v>
      </c>
      <c r="AL690" s="29">
        <v>0</v>
      </c>
      <c r="AM690" s="29">
        <v>3.0614361763000488</v>
      </c>
      <c r="AN690" s="69">
        <v>38.652774810791016</v>
      </c>
      <c r="AO690" s="70">
        <v>3285.16162109375</v>
      </c>
      <c r="AP690" s="71"/>
      <c r="AQ690" s="33">
        <f t="shared" si="160"/>
        <v>1.811981201171875E-5</v>
      </c>
      <c r="AR690" s="25">
        <f t="shared" si="161"/>
        <v>-8.2254409790039063E-5</v>
      </c>
      <c r="AS690" s="25">
        <f t="shared" si="162"/>
        <v>-2.6190573407802731E-5</v>
      </c>
      <c r="AT690" s="25">
        <f t="shared" si="163"/>
        <v>1.0719742203946225E-4</v>
      </c>
      <c r="AU690" s="73">
        <f t="shared" si="164"/>
        <v>-3.0040740966796875E-5</v>
      </c>
      <c r="AV690" s="71"/>
      <c r="AW690" s="235">
        <f t="shared" si="165"/>
        <v>14.574930944521565</v>
      </c>
      <c r="AX690" s="6">
        <f t="shared" si="166"/>
        <v>16.514872945044651</v>
      </c>
      <c r="AY690" s="6">
        <f t="shared" si="167"/>
        <v>18.002835333347321</v>
      </c>
      <c r="AZ690" s="74">
        <f t="shared" si="168"/>
        <v>175.53791219537908</v>
      </c>
      <c r="BA690" s="74" t="s">
        <v>120</v>
      </c>
      <c r="BB690" s="236">
        <f t="shared" si="169"/>
        <v>195.48069150309917</v>
      </c>
      <c r="BC690" s="35">
        <f t="shared" si="170"/>
        <v>-1.9738496916943404E-6</v>
      </c>
      <c r="BD690" s="6">
        <f t="shared" si="171"/>
        <v>125.03333282470703</v>
      </c>
      <c r="BE690" s="74" t="s">
        <v>120</v>
      </c>
      <c r="BF690" s="74" t="s">
        <v>120</v>
      </c>
      <c r="BG690" s="6">
        <f t="shared" si="172"/>
        <v>81.253704071044922</v>
      </c>
      <c r="BH690" s="74" t="s">
        <v>120</v>
      </c>
      <c r="BI690" s="6">
        <f t="shared" si="173"/>
        <v>37.510001182556152</v>
      </c>
      <c r="BJ690" s="74" t="s">
        <v>120</v>
      </c>
      <c r="BK690" s="74" t="s">
        <v>120</v>
      </c>
      <c r="BL690" s="6">
        <f t="shared" si="174"/>
        <v>236.97017741203308</v>
      </c>
      <c r="BM690" s="74" t="s">
        <v>120</v>
      </c>
      <c r="BN690" s="236" t="s">
        <v>120</v>
      </c>
      <c r="BO690" s="35">
        <f t="shared" si="175"/>
        <v>1.7180012303225209</v>
      </c>
    </row>
    <row r="691" spans="1:67">
      <c r="A691" s="23">
        <v>28764</v>
      </c>
      <c r="B691" s="76">
        <v>31</v>
      </c>
      <c r="C691" s="17">
        <v>10</v>
      </c>
      <c r="D691" s="18">
        <v>1979</v>
      </c>
      <c r="E691" s="86" t="s">
        <v>26</v>
      </c>
      <c r="F691" s="234">
        <v>78</v>
      </c>
      <c r="G691" s="238">
        <v>258.72021484375</v>
      </c>
      <c r="H691" s="29">
        <v>508.57870483398438</v>
      </c>
      <c r="I691" s="29">
        <v>5.6457633972167969</v>
      </c>
      <c r="J691" s="30">
        <v>8.7499990463256836</v>
      </c>
      <c r="K691" s="29">
        <v>0</v>
      </c>
      <c r="L691" s="29">
        <v>50</v>
      </c>
      <c r="M691" s="29">
        <v>20.175180435180664</v>
      </c>
      <c r="N691" s="69">
        <v>53.848056793212891</v>
      </c>
      <c r="O691" s="70">
        <v>657.67144775390625</v>
      </c>
      <c r="P691" s="30">
        <v>392.77474975585937</v>
      </c>
      <c r="Q691" s="30">
        <v>0.87813615798950195</v>
      </c>
      <c r="R691" s="30">
        <v>3.6160392761230469</v>
      </c>
      <c r="S691" s="30">
        <v>118.56048583984375</v>
      </c>
      <c r="T691" s="30">
        <v>16.154417037963867</v>
      </c>
      <c r="U691" s="30">
        <v>4.5935549736022949</v>
      </c>
      <c r="V691" s="30">
        <v>0</v>
      </c>
      <c r="W691" s="69">
        <v>26.883663177490234</v>
      </c>
      <c r="X691" s="70">
        <v>1167.3651123046875</v>
      </c>
      <c r="Y691" s="30">
        <v>22.768817901611328</v>
      </c>
      <c r="Z691" s="30">
        <v>18.114885330200195</v>
      </c>
      <c r="AA691" s="30">
        <v>0</v>
      </c>
      <c r="AB691" s="69">
        <v>24.14518928527832</v>
      </c>
      <c r="AC691" s="70">
        <v>1600.9327392578125</v>
      </c>
      <c r="AD691" s="30">
        <v>1117.5955810546875</v>
      </c>
      <c r="AE691" s="29">
        <v>1.2707993984222412</v>
      </c>
      <c r="AF691" s="29">
        <v>34.153224945068359</v>
      </c>
      <c r="AG691" s="29">
        <v>6.9160275459289551</v>
      </c>
      <c r="AH691" s="29">
        <v>2.1953403949737549</v>
      </c>
      <c r="AI691" s="29">
        <v>8.0650997161865234</v>
      </c>
      <c r="AJ691" s="69">
        <v>0</v>
      </c>
      <c r="AK691" s="70">
        <v>2790.525634765625</v>
      </c>
      <c r="AL691" s="29">
        <v>0</v>
      </c>
      <c r="AM691" s="29">
        <v>1.3274853229522705</v>
      </c>
      <c r="AN691" s="69">
        <v>16.26344108581543</v>
      </c>
      <c r="AO691" s="70">
        <v>2775.589599609375</v>
      </c>
      <c r="AP691" s="71"/>
      <c r="AQ691" s="33">
        <f t="shared" si="160"/>
        <v>-2.86102294921875E-6</v>
      </c>
      <c r="AR691" s="25">
        <f t="shared" si="161"/>
        <v>5.53131103515625E-5</v>
      </c>
      <c r="AS691" s="25">
        <f t="shared" si="162"/>
        <v>-3.9758922184773837E-5</v>
      </c>
      <c r="AT691" s="25">
        <f t="shared" si="163"/>
        <v>-4.9623079576122109E-5</v>
      </c>
      <c r="AU691" s="73">
        <f t="shared" si="164"/>
        <v>7.9393386840820313E-5</v>
      </c>
      <c r="AV691" s="71"/>
      <c r="AW691" s="235">
        <f t="shared" si="165"/>
        <v>10.278903642134233</v>
      </c>
      <c r="AX691" s="6">
        <f t="shared" si="166"/>
        <v>15.131700333524341</v>
      </c>
      <c r="AY691" s="6">
        <f t="shared" si="167"/>
        <v>25.415988683700562</v>
      </c>
      <c r="AZ691" s="74">
        <f t="shared" si="168"/>
        <v>140.39556779593477</v>
      </c>
      <c r="BA691" s="74" t="s">
        <v>120</v>
      </c>
      <c r="BB691" s="236">
        <f t="shared" si="169"/>
        <v>170.6643522404442</v>
      </c>
      <c r="BC691" s="35">
        <f t="shared" si="170"/>
        <v>9.3058122274669586E-7</v>
      </c>
      <c r="BD691" s="6">
        <f t="shared" si="171"/>
        <v>80.731719970703125</v>
      </c>
      <c r="BE691" s="74" t="s">
        <v>120</v>
      </c>
      <c r="BF691" s="74" t="s">
        <v>120</v>
      </c>
      <c r="BG691" s="6">
        <f t="shared" si="172"/>
        <v>70.175180435180664</v>
      </c>
      <c r="BH691" s="74" t="s">
        <v>120</v>
      </c>
      <c r="BI691" s="6">
        <f t="shared" si="173"/>
        <v>24.219516754150391</v>
      </c>
      <c r="BJ691" s="74" t="s">
        <v>120</v>
      </c>
      <c r="BK691" s="74" t="s">
        <v>120</v>
      </c>
      <c r="BL691" s="6">
        <f t="shared" si="174"/>
        <v>220.54651141166687</v>
      </c>
      <c r="BM691" s="74" t="s">
        <v>120</v>
      </c>
      <c r="BN691" s="236" t="s">
        <v>120</v>
      </c>
      <c r="BO691" s="35">
        <f t="shared" si="175"/>
        <v>0.63283538642296433</v>
      </c>
    </row>
    <row r="692" spans="1:67">
      <c r="A692" s="23">
        <v>28795</v>
      </c>
      <c r="B692" s="76">
        <v>30</v>
      </c>
      <c r="C692" s="17">
        <v>11</v>
      </c>
      <c r="D692" s="18">
        <v>1979</v>
      </c>
      <c r="E692" s="86" t="s">
        <v>26</v>
      </c>
      <c r="F692" s="234">
        <v>89</v>
      </c>
      <c r="G692" s="238">
        <v>519.0185546875</v>
      </c>
      <c r="H692" s="29">
        <v>579.38037109375</v>
      </c>
      <c r="I692" s="29">
        <v>1.8718783855438232</v>
      </c>
      <c r="J692" s="30">
        <v>0</v>
      </c>
      <c r="K692" s="29">
        <v>0</v>
      </c>
      <c r="L692" s="29">
        <v>0</v>
      </c>
      <c r="M692" s="29">
        <v>3.564814105629921E-2</v>
      </c>
      <c r="N692" s="69">
        <v>8.9674443006515503E-2</v>
      </c>
      <c r="O692" s="70">
        <v>1100.1455078125</v>
      </c>
      <c r="P692" s="30">
        <v>710.28863525390625</v>
      </c>
      <c r="Q692" s="30">
        <v>0</v>
      </c>
      <c r="R692" s="30">
        <v>3.564814105629921E-2</v>
      </c>
      <c r="S692" s="30">
        <v>0</v>
      </c>
      <c r="T692" s="30">
        <v>2.69023347645998E-2</v>
      </c>
      <c r="U692" s="30">
        <v>1.2779814004898071</v>
      </c>
      <c r="V692" s="30">
        <v>0</v>
      </c>
      <c r="W692" s="69">
        <v>4.4769998639822006E-2</v>
      </c>
      <c r="X692" s="70">
        <v>1811.7298583984375</v>
      </c>
      <c r="Y692" s="30">
        <v>0</v>
      </c>
      <c r="Z692" s="30">
        <v>0</v>
      </c>
      <c r="AA692" s="30">
        <v>0</v>
      </c>
      <c r="AB692" s="69">
        <v>32.334877014160156</v>
      </c>
      <c r="AC692" s="70">
        <v>2355.135498046875</v>
      </c>
      <c r="AD692" s="30">
        <v>468.38897705078125</v>
      </c>
      <c r="AE692" s="29">
        <v>1.7018356323242187</v>
      </c>
      <c r="AF692" s="29">
        <v>0</v>
      </c>
      <c r="AG692" s="29">
        <v>0</v>
      </c>
      <c r="AH692" s="29">
        <v>0</v>
      </c>
      <c r="AI692" s="29">
        <v>1.3431000523269176E-2</v>
      </c>
      <c r="AJ692" s="69">
        <v>0</v>
      </c>
      <c r="AK692" s="70">
        <v>2852.13818359375</v>
      </c>
      <c r="AL692" s="29">
        <v>0</v>
      </c>
      <c r="AM692" s="29">
        <v>0.36932215094566345</v>
      </c>
      <c r="AN692" s="69">
        <v>1.6805555820465088</v>
      </c>
      <c r="AO692" s="70">
        <v>2850.826904296875</v>
      </c>
      <c r="AP692" s="71"/>
      <c r="AQ692" s="33">
        <f t="shared" si="160"/>
        <v>-2.6229768991470337E-5</v>
      </c>
      <c r="AR692" s="25">
        <f t="shared" si="161"/>
        <v>4.6545639634132385E-5</v>
      </c>
      <c r="AS692" s="25">
        <f t="shared" si="162"/>
        <v>-3.1677271635999205E-5</v>
      </c>
      <c r="AT692" s="25">
        <f t="shared" si="163"/>
        <v>1.7660806861385936E-5</v>
      </c>
      <c r="AU692" s="73">
        <f t="shared" si="164"/>
        <v>4.5865774154663086E-5</v>
      </c>
      <c r="AV692" s="71"/>
      <c r="AW692" s="235">
        <f t="shared" si="165"/>
        <v>0.11012121310904006</v>
      </c>
      <c r="AX692" s="6">
        <f t="shared" si="166"/>
        <v>0.10254258016539999</v>
      </c>
      <c r="AY692" s="6">
        <f t="shared" si="167"/>
        <v>34.036712646484375</v>
      </c>
      <c r="AZ692" s="74">
        <f t="shared" si="168"/>
        <v>135.60684792226996</v>
      </c>
      <c r="BA692" s="74" t="s">
        <v>120</v>
      </c>
      <c r="BB692" s="236">
        <f t="shared" si="169"/>
        <v>169.6359810821281</v>
      </c>
      <c r="BC692" s="35">
        <f t="shared" si="170"/>
        <v>8.5368259306051186E-7</v>
      </c>
      <c r="BD692" s="6">
        <f t="shared" si="171"/>
        <v>0.13444444164633751</v>
      </c>
      <c r="BE692" s="74" t="s">
        <v>120</v>
      </c>
      <c r="BF692" s="74" t="s">
        <v>120</v>
      </c>
      <c r="BG692" s="6">
        <f t="shared" si="172"/>
        <v>3.564814105629921E-2</v>
      </c>
      <c r="BH692" s="74" t="s">
        <v>120</v>
      </c>
      <c r="BI692" s="6">
        <f t="shared" si="173"/>
        <v>4.0333335287868977E-2</v>
      </c>
      <c r="BJ692" s="74" t="s">
        <v>120</v>
      </c>
      <c r="BK692" s="74" t="s">
        <v>120</v>
      </c>
      <c r="BL692" s="6">
        <f t="shared" si="174"/>
        <v>1.3136295415461063</v>
      </c>
      <c r="BM692" s="74" t="s">
        <v>120</v>
      </c>
      <c r="BN692" s="236" t="s">
        <v>120</v>
      </c>
      <c r="BO692" s="35">
        <f t="shared" si="175"/>
        <v>3.4941725788718912E-4</v>
      </c>
    </row>
    <row r="693" spans="1:67">
      <c r="A693" s="23">
        <v>28825</v>
      </c>
      <c r="B693" s="76">
        <v>31</v>
      </c>
      <c r="C693" s="17">
        <v>12</v>
      </c>
      <c r="D693" s="18">
        <v>1979</v>
      </c>
      <c r="E693" s="86" t="s">
        <v>26</v>
      </c>
      <c r="F693" s="234">
        <v>101</v>
      </c>
      <c r="G693" s="238">
        <v>436.41436767578125</v>
      </c>
      <c r="H693" s="29">
        <v>440.6328125</v>
      </c>
      <c r="I693" s="29">
        <v>2.1892001628875732</v>
      </c>
      <c r="J693" s="30">
        <v>0</v>
      </c>
      <c r="K693" s="29">
        <v>0</v>
      </c>
      <c r="L693" s="29">
        <v>0</v>
      </c>
      <c r="M693" s="29">
        <v>6.8996407091617584E-2</v>
      </c>
      <c r="N693" s="69">
        <v>0.17356345057487488</v>
      </c>
      <c r="O693" s="70">
        <v>878.99383544921875</v>
      </c>
      <c r="P693" s="30">
        <v>611.05023193359375</v>
      </c>
      <c r="Q693" s="30">
        <v>0</v>
      </c>
      <c r="R693" s="30">
        <v>6.8996407091617584E-2</v>
      </c>
      <c r="S693" s="30">
        <v>0</v>
      </c>
      <c r="T693" s="30">
        <v>5.2069038152694702E-2</v>
      </c>
      <c r="U693" s="30">
        <v>0.88897228240966797</v>
      </c>
      <c r="V693" s="30">
        <v>0</v>
      </c>
      <c r="W693" s="69">
        <v>8.6651615798473358E-2</v>
      </c>
      <c r="X693" s="70">
        <v>1490.967529296875</v>
      </c>
      <c r="Y693" s="30">
        <v>0</v>
      </c>
      <c r="Z693" s="30">
        <v>0</v>
      </c>
      <c r="AA693" s="30">
        <v>0</v>
      </c>
      <c r="AB693" s="69">
        <v>31.545785903930664</v>
      </c>
      <c r="AC693" s="70">
        <v>2004.010498046875</v>
      </c>
      <c r="AD693" s="30">
        <v>410.618408203125</v>
      </c>
      <c r="AE693" s="29">
        <v>1.6603045463562012</v>
      </c>
      <c r="AF693" s="29">
        <v>0</v>
      </c>
      <c r="AG693" s="29">
        <v>0</v>
      </c>
      <c r="AH693" s="29">
        <v>0</v>
      </c>
      <c r="AI693" s="29">
        <v>2.5995485484600067E-2</v>
      </c>
      <c r="AJ693" s="69">
        <v>0</v>
      </c>
      <c r="AK693" s="70">
        <v>2441.6572265625</v>
      </c>
      <c r="AL693" s="29">
        <v>0</v>
      </c>
      <c r="AM693" s="29">
        <v>0.25690293312072754</v>
      </c>
      <c r="AN693" s="69">
        <v>0</v>
      </c>
      <c r="AO693" s="70">
        <v>2441.9140625</v>
      </c>
      <c r="AP693" s="71"/>
      <c r="AQ693" s="33">
        <f t="shared" si="160"/>
        <v>-1.4968216419219971E-5</v>
      </c>
      <c r="AR693" s="25">
        <f t="shared" si="161"/>
        <v>-7.5802206993103027E-5</v>
      </c>
      <c r="AS693" s="25">
        <f t="shared" si="162"/>
        <v>8.8607781890459592E-5</v>
      </c>
      <c r="AT693" s="25">
        <f t="shared" si="163"/>
        <v>-5.8242131217411952E-5</v>
      </c>
      <c r="AU693" s="73">
        <f t="shared" si="164"/>
        <v>6.6995620727539063E-5</v>
      </c>
      <c r="AV693" s="71"/>
      <c r="AW693" s="235">
        <f t="shared" si="165"/>
        <v>2.0242424484126824E-2</v>
      </c>
      <c r="AX693" s="6">
        <f t="shared" si="166"/>
        <v>7.9499544860902896E-2</v>
      </c>
      <c r="AY693" s="6">
        <f t="shared" si="167"/>
        <v>33.206090450286865</v>
      </c>
      <c r="AZ693" s="74">
        <f t="shared" si="168"/>
        <v>116.88209382096598</v>
      </c>
      <c r="BA693" s="74" t="s">
        <v>120</v>
      </c>
      <c r="BB693" s="236">
        <f t="shared" si="169"/>
        <v>150.14744318181818</v>
      </c>
      <c r="BC693" s="35">
        <f t="shared" si="170"/>
        <v>-1.7901885485116509E-6</v>
      </c>
      <c r="BD693" s="6">
        <f t="shared" si="171"/>
        <v>0.26021506637334824</v>
      </c>
      <c r="BE693" s="74" t="s">
        <v>120</v>
      </c>
      <c r="BF693" s="74" t="s">
        <v>120</v>
      </c>
      <c r="BG693" s="6">
        <f t="shared" si="172"/>
        <v>6.8996407091617584E-2</v>
      </c>
      <c r="BH693" s="74" t="s">
        <v>120</v>
      </c>
      <c r="BI693" s="6">
        <f t="shared" si="173"/>
        <v>7.8064523637294769E-2</v>
      </c>
      <c r="BJ693" s="74" t="s">
        <v>120</v>
      </c>
      <c r="BK693" s="74" t="s">
        <v>120</v>
      </c>
      <c r="BL693" s="6">
        <f t="shared" si="174"/>
        <v>0.95796868950128555</v>
      </c>
      <c r="BM693" s="74" t="s">
        <v>120</v>
      </c>
      <c r="BN693" s="236" t="s">
        <v>120</v>
      </c>
      <c r="BO693" s="35">
        <f t="shared" si="175"/>
        <v>7.9093680290234975E-4</v>
      </c>
    </row>
    <row r="694" spans="1:67">
      <c r="A694" s="23">
        <v>28856</v>
      </c>
      <c r="B694" s="76">
        <v>31</v>
      </c>
      <c r="C694" s="17">
        <v>1</v>
      </c>
      <c r="D694" s="18">
        <v>1979</v>
      </c>
      <c r="E694" s="86" t="s">
        <v>26</v>
      </c>
      <c r="F694" s="234">
        <v>496</v>
      </c>
      <c r="G694" s="238">
        <v>849.4925537109375</v>
      </c>
      <c r="H694" s="29">
        <v>1540.642333984375</v>
      </c>
      <c r="I694" s="29">
        <v>2.335319995880127</v>
      </c>
      <c r="J694" s="30">
        <v>0</v>
      </c>
      <c r="K694" s="29">
        <v>0</v>
      </c>
      <c r="L694" s="29">
        <v>0</v>
      </c>
      <c r="M694" s="29">
        <v>6.8996407091617584E-2</v>
      </c>
      <c r="N694" s="69">
        <v>0.17356345057487488</v>
      </c>
      <c r="O694" s="70">
        <v>2392.227783203125</v>
      </c>
      <c r="P694" s="30">
        <v>1045.367431640625</v>
      </c>
      <c r="Q694" s="30">
        <v>0</v>
      </c>
      <c r="R694" s="30">
        <v>6.8996407091617584E-2</v>
      </c>
      <c r="S694" s="30">
        <v>0</v>
      </c>
      <c r="T694" s="30">
        <v>5.2069038152694702E-2</v>
      </c>
      <c r="U694" s="30">
        <v>1.2010750770568848</v>
      </c>
      <c r="V694" s="30">
        <v>0</v>
      </c>
      <c r="W694" s="69">
        <v>8.6651615798473358E-2</v>
      </c>
      <c r="X694" s="70">
        <v>3438.83056640625</v>
      </c>
      <c r="Y694" s="30">
        <v>0</v>
      </c>
      <c r="Z694" s="30">
        <v>0</v>
      </c>
      <c r="AA694" s="30">
        <v>0</v>
      </c>
      <c r="AB694" s="69">
        <v>22.262937545776367</v>
      </c>
      <c r="AC694" s="70">
        <v>3800.902587890625</v>
      </c>
      <c r="AD694" s="30">
        <v>219.40272521972656</v>
      </c>
      <c r="AE694" s="29">
        <v>1.1717334985733032</v>
      </c>
      <c r="AF694" s="29">
        <v>0</v>
      </c>
      <c r="AG694" s="29">
        <v>0</v>
      </c>
      <c r="AH694" s="29">
        <v>0</v>
      </c>
      <c r="AI694" s="29">
        <v>2.5995485484600067E-2</v>
      </c>
      <c r="AJ694" s="69">
        <v>0</v>
      </c>
      <c r="AK694" s="70">
        <v>4039.3876953125</v>
      </c>
      <c r="AL694" s="29">
        <v>0</v>
      </c>
      <c r="AM694" s="29">
        <v>0.34709712862968445</v>
      </c>
      <c r="AN694" s="69">
        <v>0</v>
      </c>
      <c r="AO694" s="70">
        <v>4039.73486328125</v>
      </c>
      <c r="AP694" s="71"/>
      <c r="AQ694" s="33">
        <f t="shared" si="160"/>
        <v>-1.3536959886550903E-4</v>
      </c>
      <c r="AR694" s="25">
        <f t="shared" si="161"/>
        <v>1.3734400272369385E-4</v>
      </c>
      <c r="AS694" s="25">
        <f t="shared" si="162"/>
        <v>-2.9395337151072454E-5</v>
      </c>
      <c r="AT694" s="25">
        <f t="shared" si="163"/>
        <v>3.3001244446495548E-5</v>
      </c>
      <c r="AU694" s="73">
        <f t="shared" si="164"/>
        <v>-7.0840120315551758E-5</v>
      </c>
      <c r="AV694" s="71"/>
      <c r="AW694" s="235">
        <f t="shared" si="165"/>
        <v>2.0242424484126824E-2</v>
      </c>
      <c r="AX694" s="6">
        <f t="shared" si="166"/>
        <v>0.10423582260273705</v>
      </c>
      <c r="AY694" s="6">
        <f t="shared" si="167"/>
        <v>23.43467104434967</v>
      </c>
      <c r="AZ694" s="74">
        <f t="shared" si="168"/>
        <v>224.87494472945033</v>
      </c>
      <c r="BA694" s="74" t="s">
        <v>120</v>
      </c>
      <c r="BB694" s="236">
        <f t="shared" si="169"/>
        <v>248.39361473398759</v>
      </c>
      <c r="BC694" s="35">
        <f t="shared" si="170"/>
        <v>-5.5620689636270981E-6</v>
      </c>
      <c r="BD694" s="6">
        <f t="shared" si="171"/>
        <v>0.26021506637334824</v>
      </c>
      <c r="BE694" s="74" t="s">
        <v>120</v>
      </c>
      <c r="BF694" s="74" t="s">
        <v>120</v>
      </c>
      <c r="BG694" s="6">
        <f t="shared" si="172"/>
        <v>6.8996407091617584E-2</v>
      </c>
      <c r="BH694" s="74" t="s">
        <v>120</v>
      </c>
      <c r="BI694" s="6">
        <f t="shared" si="173"/>
        <v>7.8064523637294769E-2</v>
      </c>
      <c r="BJ694" s="74" t="s">
        <v>120</v>
      </c>
      <c r="BK694" s="74" t="s">
        <v>120</v>
      </c>
      <c r="BL694" s="6">
        <f t="shared" si="174"/>
        <v>1.2700714841485023</v>
      </c>
      <c r="BM694" s="74" t="s">
        <v>120</v>
      </c>
      <c r="BN694" s="236" t="s">
        <v>120</v>
      </c>
      <c r="BO694" s="35">
        <f t="shared" si="175"/>
        <v>8.4372848248788197E-4</v>
      </c>
    </row>
    <row r="695" spans="1:67">
      <c r="A695" s="23">
        <v>28887</v>
      </c>
      <c r="B695" s="76">
        <v>28</v>
      </c>
      <c r="C695" s="17">
        <v>2</v>
      </c>
      <c r="D695" s="18">
        <v>1979</v>
      </c>
      <c r="E695" s="86" t="s">
        <v>26</v>
      </c>
      <c r="F695" s="234">
        <v>571</v>
      </c>
      <c r="G695" s="238">
        <v>1539.2425537109375</v>
      </c>
      <c r="H695" s="29">
        <v>1932.4830322265625</v>
      </c>
      <c r="I695" s="29">
        <v>6.4808497428894043</v>
      </c>
      <c r="J695" s="30">
        <v>0</v>
      </c>
      <c r="K695" s="29">
        <v>0</v>
      </c>
      <c r="L695" s="29">
        <v>0</v>
      </c>
      <c r="M695" s="29">
        <v>7.6388880610466003E-2</v>
      </c>
      <c r="N695" s="69">
        <v>0.19215953350067139</v>
      </c>
      <c r="O695" s="70">
        <v>3477.937744140625</v>
      </c>
      <c r="P695" s="30">
        <v>3655.095458984375</v>
      </c>
      <c r="Q695" s="30">
        <v>0</v>
      </c>
      <c r="R695" s="30">
        <v>7.6388880610466003E-2</v>
      </c>
      <c r="S695" s="30">
        <v>0</v>
      </c>
      <c r="T695" s="30">
        <v>5.7647861540317535E-2</v>
      </c>
      <c r="U695" s="30">
        <v>2.3649835586547852</v>
      </c>
      <c r="V695" s="30">
        <v>0</v>
      </c>
      <c r="W695" s="69">
        <v>9.5935717225074768E-2</v>
      </c>
      <c r="X695" s="70">
        <v>7135.4365234375</v>
      </c>
      <c r="Y695" s="30">
        <v>0</v>
      </c>
      <c r="Z695" s="30">
        <v>0</v>
      </c>
      <c r="AA695" s="30">
        <v>0</v>
      </c>
      <c r="AB695" s="69">
        <v>32.060871124267578</v>
      </c>
      <c r="AC695" s="70">
        <v>7712.72265625</v>
      </c>
      <c r="AD695" s="30">
        <v>266.90673828125</v>
      </c>
      <c r="AE695" s="29">
        <v>1.687414288520813</v>
      </c>
      <c r="AF695" s="29">
        <v>0</v>
      </c>
      <c r="AG695" s="29">
        <v>0</v>
      </c>
      <c r="AH695" s="29">
        <v>0</v>
      </c>
      <c r="AI695" s="29">
        <v>2.878071554005146E-2</v>
      </c>
      <c r="AJ695" s="69">
        <v>0</v>
      </c>
      <c r="AK695" s="70">
        <v>8010.0419921875</v>
      </c>
      <c r="AL695" s="29">
        <v>0</v>
      </c>
      <c r="AM695" s="29">
        <v>0.68345350027084351</v>
      </c>
      <c r="AN695" s="69">
        <v>7.2023811340332031</v>
      </c>
      <c r="AO695" s="70">
        <v>8003.52294921875</v>
      </c>
      <c r="AP695" s="71"/>
      <c r="AQ695" s="33">
        <f t="shared" si="160"/>
        <v>1.4312565326690674E-4</v>
      </c>
      <c r="AR695" s="25">
        <f t="shared" si="161"/>
        <v>-2.35728919506073E-4</v>
      </c>
      <c r="AS695" s="25">
        <f t="shared" si="162"/>
        <v>4.2411061713210074E-4</v>
      </c>
      <c r="AT695" s="25">
        <f t="shared" si="163"/>
        <v>-3.1360583943751408E-4</v>
      </c>
      <c r="AU695" s="73">
        <f t="shared" si="164"/>
        <v>1.1533498764038086E-4</v>
      </c>
      <c r="AV695" s="71"/>
      <c r="AW695" s="235">
        <f t="shared" si="165"/>
        <v>0.42024243457258242</v>
      </c>
      <c r="AX695" s="6">
        <f t="shared" si="166"/>
        <v>0.17834405249307964</v>
      </c>
      <c r="AY695" s="6">
        <f t="shared" si="167"/>
        <v>33.748285412788391</v>
      </c>
      <c r="AZ695" s="74">
        <f t="shared" si="168"/>
        <v>410.98679349915056</v>
      </c>
      <c r="BA695" s="74" t="s">
        <v>120</v>
      </c>
      <c r="BB695" s="236">
        <f t="shared" si="169"/>
        <v>444.49317536157025</v>
      </c>
      <c r="BC695" s="35">
        <f t="shared" si="170"/>
        <v>5.1682891921700502E-6</v>
      </c>
      <c r="BD695" s="6">
        <f t="shared" si="171"/>
        <v>0.28809525072574615</v>
      </c>
      <c r="BE695" s="74" t="s">
        <v>120</v>
      </c>
      <c r="BF695" s="74" t="s">
        <v>120</v>
      </c>
      <c r="BG695" s="6">
        <f t="shared" si="172"/>
        <v>7.6388880610466003E-2</v>
      </c>
      <c r="BH695" s="74" t="s">
        <v>120</v>
      </c>
      <c r="BI695" s="6">
        <f t="shared" si="173"/>
        <v>8.6428577080368996E-2</v>
      </c>
      <c r="BJ695" s="74" t="s">
        <v>120</v>
      </c>
      <c r="BK695" s="74" t="s">
        <v>120</v>
      </c>
      <c r="BL695" s="6">
        <f t="shared" si="174"/>
        <v>2.4413724392652512</v>
      </c>
      <c r="BM695" s="74" t="s">
        <v>120</v>
      </c>
      <c r="BN695" s="236" t="s">
        <v>120</v>
      </c>
      <c r="BO695" s="35">
        <f t="shared" si="175"/>
        <v>2.5923398154697724E-3</v>
      </c>
    </row>
    <row r="696" spans="1:67">
      <c r="A696" s="23">
        <v>28915</v>
      </c>
      <c r="B696" s="76">
        <v>31</v>
      </c>
      <c r="C696" s="17">
        <v>3</v>
      </c>
      <c r="D696" s="18">
        <v>1979</v>
      </c>
      <c r="E696" s="86" t="s">
        <v>26</v>
      </c>
      <c r="F696" s="234">
        <v>853</v>
      </c>
      <c r="G696" s="238">
        <v>1760.90625</v>
      </c>
      <c r="H696" s="29">
        <v>1484.55029296875</v>
      </c>
      <c r="I696" s="29">
        <v>5.570655345916748</v>
      </c>
      <c r="J696" s="30">
        <v>8.7499990463256836</v>
      </c>
      <c r="K696" s="29">
        <v>0</v>
      </c>
      <c r="L696" s="29">
        <v>50</v>
      </c>
      <c r="M696" s="29">
        <v>2.5434589385986328</v>
      </c>
      <c r="N696" s="69">
        <v>6.7689743041992187</v>
      </c>
      <c r="O696" s="70">
        <v>3200.46484375</v>
      </c>
      <c r="P696" s="30">
        <v>4273.32080078125</v>
      </c>
      <c r="Q696" s="30">
        <v>0</v>
      </c>
      <c r="R696" s="30">
        <v>0.47356629371643066</v>
      </c>
      <c r="S696" s="30">
        <v>32.933467864990234</v>
      </c>
      <c r="T696" s="30">
        <v>2.0306923389434814</v>
      </c>
      <c r="U696" s="30">
        <v>1.1859941482543945</v>
      </c>
      <c r="V696" s="30">
        <v>0</v>
      </c>
      <c r="W696" s="69">
        <v>3.3794128894805908</v>
      </c>
      <c r="X696" s="70">
        <v>7507.0302734375</v>
      </c>
      <c r="Y696" s="30">
        <v>9.7580652236938477</v>
      </c>
      <c r="Z696" s="30">
        <v>15.58370304107666</v>
      </c>
      <c r="AA696" s="30">
        <v>0</v>
      </c>
      <c r="AB696" s="69">
        <v>56.810649871826172</v>
      </c>
      <c r="AC696" s="70">
        <v>8456.30859375</v>
      </c>
      <c r="AD696" s="30">
        <v>238.16302490234375</v>
      </c>
      <c r="AE696" s="29">
        <v>2.9900341033935547</v>
      </c>
      <c r="AF696" s="29">
        <v>14.637096405029297</v>
      </c>
      <c r="AG696" s="29">
        <v>4.183769702911377</v>
      </c>
      <c r="AH696" s="29">
        <v>0</v>
      </c>
      <c r="AI696" s="29">
        <v>1.0138238668441772</v>
      </c>
      <c r="AJ696" s="69">
        <v>0</v>
      </c>
      <c r="AK696" s="70">
        <v>8762.9345703125</v>
      </c>
      <c r="AL696" s="29">
        <v>0</v>
      </c>
      <c r="AM696" s="29">
        <v>0.34273889660835266</v>
      </c>
      <c r="AN696" s="69">
        <v>21.142473220825195</v>
      </c>
      <c r="AO696" s="70">
        <v>8742.134765625</v>
      </c>
      <c r="AP696" s="71"/>
      <c r="AQ696" s="33">
        <f t="shared" si="160"/>
        <v>-7.9631805419921875E-5</v>
      </c>
      <c r="AR696" s="25">
        <f t="shared" si="161"/>
        <v>-3.2114982604980469E-4</v>
      </c>
      <c r="AS696" s="25">
        <f t="shared" si="162"/>
        <v>1.534598195576109E-4</v>
      </c>
      <c r="AT696" s="25">
        <f t="shared" si="163"/>
        <v>-1.5659714335924946E-5</v>
      </c>
      <c r="AU696" s="73">
        <f t="shared" si="164"/>
        <v>7.0363283157348633E-5</v>
      </c>
      <c r="AV696" s="71"/>
      <c r="AW696" s="235">
        <f t="shared" si="165"/>
        <v>5.1547713717941415</v>
      </c>
      <c r="AX696" s="6">
        <f t="shared" si="166"/>
        <v>5.5887876132500072</v>
      </c>
      <c r="AY696" s="6">
        <f t="shared" si="167"/>
        <v>59.800683975219727</v>
      </c>
      <c r="AZ696" s="74">
        <f t="shared" si="168"/>
        <v>477.29819850038893</v>
      </c>
      <c r="BA696" s="74" t="s">
        <v>120</v>
      </c>
      <c r="BB696" s="236">
        <f t="shared" si="169"/>
        <v>537.53291451446285</v>
      </c>
      <c r="BC696" s="35">
        <f t="shared" si="170"/>
        <v>-1.5797398305039678E-5</v>
      </c>
      <c r="BD696" s="6">
        <f t="shared" si="171"/>
        <v>10.14838719367981</v>
      </c>
      <c r="BE696" s="74" t="s">
        <v>120</v>
      </c>
      <c r="BF696" s="74" t="s">
        <v>120</v>
      </c>
      <c r="BG696" s="6">
        <f t="shared" si="172"/>
        <v>52.543458938598633</v>
      </c>
      <c r="BH696" s="74" t="s">
        <v>120</v>
      </c>
      <c r="BI696" s="6">
        <f t="shared" si="173"/>
        <v>3.0445162057876587</v>
      </c>
      <c r="BJ696" s="74" t="s">
        <v>120</v>
      </c>
      <c r="BK696" s="74" t="s">
        <v>120</v>
      </c>
      <c r="BL696" s="6">
        <f t="shared" si="174"/>
        <v>87.505661725997925</v>
      </c>
      <c r="BM696" s="74" t="s">
        <v>120</v>
      </c>
      <c r="BN696" s="236" t="s">
        <v>120</v>
      </c>
      <c r="BO696" s="35">
        <f t="shared" si="175"/>
        <v>7.8492325842631619E-2</v>
      </c>
    </row>
    <row r="697" spans="1:67">
      <c r="A697" s="23">
        <v>28946</v>
      </c>
      <c r="B697" s="76">
        <v>30</v>
      </c>
      <c r="C697" s="17">
        <v>4</v>
      </c>
      <c r="D697" s="18">
        <v>1979</v>
      </c>
      <c r="E697" s="86" t="s">
        <v>26</v>
      </c>
      <c r="F697" s="234">
        <v>901</v>
      </c>
      <c r="G697" s="238">
        <v>790.31610107421875</v>
      </c>
      <c r="H697" s="29">
        <v>900.56610107421875</v>
      </c>
      <c r="I697" s="29">
        <v>6.7401409149169922</v>
      </c>
      <c r="J697" s="30">
        <v>29.301540374755859</v>
      </c>
      <c r="K697" s="29">
        <v>0</v>
      </c>
      <c r="L697" s="29">
        <v>50</v>
      </c>
      <c r="M697" s="29">
        <v>50</v>
      </c>
      <c r="N697" s="69">
        <v>133.57008361816406</v>
      </c>
      <c r="O697" s="70">
        <v>1493.353759765625</v>
      </c>
      <c r="P697" s="30">
        <v>2031.9007568359375</v>
      </c>
      <c r="Q697" s="30">
        <v>2.7222220897674561</v>
      </c>
      <c r="R697" s="30">
        <v>8.8088188171386719</v>
      </c>
      <c r="S697" s="30">
        <v>102.09374237060547</v>
      </c>
      <c r="T697" s="30">
        <v>40.071025848388672</v>
      </c>
      <c r="U697" s="30">
        <v>6.8825135231018066</v>
      </c>
      <c r="V697" s="30">
        <v>6.8059831857681274E-2</v>
      </c>
      <c r="W697" s="69">
        <v>66.684913635253906</v>
      </c>
      <c r="X697" s="70">
        <v>3619.079833984375</v>
      </c>
      <c r="Y697" s="30">
        <v>21.847221374511719</v>
      </c>
      <c r="Z697" s="30">
        <v>0</v>
      </c>
      <c r="AA697" s="30">
        <v>5.7220458984375E-6</v>
      </c>
      <c r="AB697" s="69">
        <v>35.582263946533203</v>
      </c>
      <c r="AC697" s="70">
        <v>4238.90673828125</v>
      </c>
      <c r="AD697" s="30">
        <v>1980.7994384765625</v>
      </c>
      <c r="AE697" s="29">
        <v>1.8727506399154663</v>
      </c>
      <c r="AF697" s="29">
        <v>32.770832061767578</v>
      </c>
      <c r="AG697" s="29">
        <v>6.8055553436279297</v>
      </c>
      <c r="AH697" s="29">
        <v>4.0833330154418945</v>
      </c>
      <c r="AI697" s="29">
        <v>20.005474090576172</v>
      </c>
      <c r="AJ697" s="69">
        <v>0</v>
      </c>
      <c r="AK697" s="70">
        <v>6314.84423828125</v>
      </c>
      <c r="AL697" s="29">
        <v>0</v>
      </c>
      <c r="AM697" s="29">
        <v>1.9889684915542603</v>
      </c>
      <c r="AN697" s="69">
        <v>52.097221374511719</v>
      </c>
      <c r="AO697" s="70">
        <v>6264.73583984375</v>
      </c>
      <c r="AP697" s="71"/>
      <c r="AQ697" s="33">
        <f t="shared" si="160"/>
        <v>4.00543212890625E-5</v>
      </c>
      <c r="AR697" s="25">
        <f t="shared" si="161"/>
        <v>3.1799077987670898E-5</v>
      </c>
      <c r="AS697" s="25">
        <f t="shared" si="162"/>
        <v>7.5881436714553274E-5</v>
      </c>
      <c r="AT697" s="25">
        <f t="shared" si="163"/>
        <v>-2.5001038829941535E-4</v>
      </c>
      <c r="AU697" s="73">
        <f t="shared" si="164"/>
        <v>1.4555454254150391E-4</v>
      </c>
      <c r="AV697" s="71"/>
      <c r="AW697" s="235">
        <f t="shared" si="165"/>
        <v>20.970462850499743</v>
      </c>
      <c r="AX697" s="6">
        <f t="shared" si="166"/>
        <v>16.505330764360664</v>
      </c>
      <c r="AY697" s="6">
        <f t="shared" si="167"/>
        <v>37.455014586448669</v>
      </c>
      <c r="AZ697" s="74">
        <f t="shared" si="168"/>
        <v>339.78778740748885</v>
      </c>
      <c r="BA697" s="74" t="s">
        <v>120</v>
      </c>
      <c r="BB697" s="236">
        <f t="shared" si="169"/>
        <v>372.7776698088843</v>
      </c>
      <c r="BC697" s="35">
        <f t="shared" si="170"/>
        <v>9.89141426543938E-8</v>
      </c>
      <c r="BD697" s="6">
        <f t="shared" si="171"/>
        <v>200.25499725341797</v>
      </c>
      <c r="BE697" s="74" t="s">
        <v>120</v>
      </c>
      <c r="BF697" s="74" t="s">
        <v>120</v>
      </c>
      <c r="BG697" s="6">
        <f t="shared" si="172"/>
        <v>100.06805983185768</v>
      </c>
      <c r="BH697" s="74" t="s">
        <v>120</v>
      </c>
      <c r="BI697" s="6">
        <f t="shared" si="173"/>
        <v>60.076499938964844</v>
      </c>
      <c r="BJ697" s="74" t="s">
        <v>120</v>
      </c>
      <c r="BK697" s="74" t="s">
        <v>120</v>
      </c>
      <c r="BL697" s="6">
        <f t="shared" si="174"/>
        <v>215.31578469276428</v>
      </c>
      <c r="BM697" s="74" t="s">
        <v>120</v>
      </c>
      <c r="BN697" s="236" t="s">
        <v>120</v>
      </c>
      <c r="BO697" s="35">
        <f t="shared" si="175"/>
        <v>1.8740286201780625</v>
      </c>
    </row>
    <row r="698" spans="1:67">
      <c r="A698" s="23">
        <v>28976</v>
      </c>
      <c r="B698" s="76">
        <v>31</v>
      </c>
      <c r="C698" s="17">
        <v>5</v>
      </c>
      <c r="D698" s="18">
        <v>1979</v>
      </c>
      <c r="E698" s="86" t="s">
        <v>26</v>
      </c>
      <c r="F698" s="234">
        <v>1991</v>
      </c>
      <c r="G698" s="238">
        <v>553.50543212890625</v>
      </c>
      <c r="H698" s="29">
        <v>973.32965087890625</v>
      </c>
      <c r="I698" s="29">
        <v>9.5952491760253906</v>
      </c>
      <c r="J698" s="30">
        <v>40.568000793457031</v>
      </c>
      <c r="K698" s="29">
        <v>0</v>
      </c>
      <c r="L698" s="29">
        <v>50</v>
      </c>
      <c r="M698" s="29">
        <v>50</v>
      </c>
      <c r="N698" s="69">
        <v>174.04074096679687</v>
      </c>
      <c r="O698" s="70">
        <v>1302.9576416015625</v>
      </c>
      <c r="P698" s="30">
        <v>5619.7265625</v>
      </c>
      <c r="Q698" s="30">
        <v>3.9516124725341797</v>
      </c>
      <c r="R698" s="30">
        <v>8.8638429641723633</v>
      </c>
      <c r="S698" s="30">
        <v>111.97379302978516</v>
      </c>
      <c r="T698" s="30">
        <v>52.212223052978516</v>
      </c>
      <c r="U698" s="30">
        <v>9.89996337890625</v>
      </c>
      <c r="V698" s="30">
        <v>15.234769821166992</v>
      </c>
      <c r="W698" s="69">
        <v>86.889900207519531</v>
      </c>
      <c r="X698" s="70">
        <v>7007.4609375</v>
      </c>
      <c r="Y698" s="30">
        <v>26.021505355834961</v>
      </c>
      <c r="Z698" s="30">
        <v>0</v>
      </c>
      <c r="AA698" s="30">
        <v>0</v>
      </c>
      <c r="AB698" s="69">
        <v>12.95574951171875</v>
      </c>
      <c r="AC698" s="70">
        <v>7244.1875</v>
      </c>
      <c r="AD698" s="30">
        <v>1281.5113525390625</v>
      </c>
      <c r="AE698" s="29">
        <v>0.68188154697418213</v>
      </c>
      <c r="AF698" s="29">
        <v>39.032260894775391</v>
      </c>
      <c r="AG698" s="29">
        <v>10.976701736450195</v>
      </c>
      <c r="AH698" s="29">
        <v>9.1075258255004883</v>
      </c>
      <c r="AI698" s="29">
        <v>26.066970825195313</v>
      </c>
      <c r="AJ698" s="69">
        <v>0</v>
      </c>
      <c r="AK698" s="70">
        <v>8621.9716796875</v>
      </c>
      <c r="AL698" s="29">
        <v>0</v>
      </c>
      <c r="AM698" s="29">
        <v>2.8609774112701416</v>
      </c>
      <c r="AN698" s="69">
        <v>73.18548583984375</v>
      </c>
      <c r="AO698" s="70">
        <v>8551.6474609375</v>
      </c>
      <c r="AP698" s="71"/>
      <c r="AQ698" s="33">
        <f t="shared" si="160"/>
        <v>-4.9591064453125E-5</v>
      </c>
      <c r="AR698" s="25">
        <f t="shared" si="161"/>
        <v>3.147125244140625E-5</v>
      </c>
      <c r="AS698" s="25">
        <f t="shared" si="162"/>
        <v>2.2770346731704194E-5</v>
      </c>
      <c r="AT698" s="25">
        <f t="shared" si="163"/>
        <v>3.7307957609300502E-4</v>
      </c>
      <c r="AU698" s="73">
        <f t="shared" si="164"/>
        <v>-2.8967857360839844E-4</v>
      </c>
      <c r="AV698" s="71"/>
      <c r="AW698" s="235">
        <f t="shared" si="165"/>
        <v>27.629509689709373</v>
      </c>
      <c r="AX698" s="6">
        <f t="shared" si="166"/>
        <v>21.000191821421474</v>
      </c>
      <c r="AY698" s="6">
        <f t="shared" si="167"/>
        <v>13.637631058692932</v>
      </c>
      <c r="AZ698" s="74">
        <f t="shared" si="168"/>
        <v>518.81199801106095</v>
      </c>
      <c r="BA698" s="74" t="s">
        <v>120</v>
      </c>
      <c r="BB698" s="236">
        <f t="shared" si="169"/>
        <v>525.82030668904963</v>
      </c>
      <c r="BC698" s="35">
        <f t="shared" si="170"/>
        <v>4.5124163534637773E-6</v>
      </c>
      <c r="BD698" s="6">
        <f t="shared" si="171"/>
        <v>260.93064117431641</v>
      </c>
      <c r="BE698" s="74" t="s">
        <v>120</v>
      </c>
      <c r="BF698" s="74" t="s">
        <v>120</v>
      </c>
      <c r="BG698" s="6">
        <f t="shared" si="172"/>
        <v>115.23476982116699</v>
      </c>
      <c r="BH698" s="74" t="s">
        <v>120</v>
      </c>
      <c r="BI698" s="6">
        <f t="shared" si="173"/>
        <v>78.279193878173828</v>
      </c>
      <c r="BJ698" s="74" t="s">
        <v>120</v>
      </c>
      <c r="BK698" s="74" t="s">
        <v>120</v>
      </c>
      <c r="BL698" s="6">
        <f t="shared" si="174"/>
        <v>260.39520645141602</v>
      </c>
      <c r="BM698" s="74" t="s">
        <v>120</v>
      </c>
      <c r="BN698" s="236" t="s">
        <v>120</v>
      </c>
      <c r="BO698" s="35">
        <f t="shared" si="175"/>
        <v>3.4762037024027115</v>
      </c>
    </row>
    <row r="699" spans="1:67">
      <c r="A699" s="23">
        <v>29007</v>
      </c>
      <c r="B699" s="76">
        <v>30</v>
      </c>
      <c r="C699" s="17">
        <v>6</v>
      </c>
      <c r="D699" s="18">
        <v>1979</v>
      </c>
      <c r="E699" s="86" t="s">
        <v>26</v>
      </c>
      <c r="F699" s="234">
        <v>963</v>
      </c>
      <c r="G699" s="238">
        <v>438.48428344726562</v>
      </c>
      <c r="H699" s="29">
        <v>355.16561889648437</v>
      </c>
      <c r="I699" s="29">
        <v>12.777503967285156</v>
      </c>
      <c r="J699" s="30">
        <v>50.776844024658203</v>
      </c>
      <c r="K699" s="29">
        <v>0</v>
      </c>
      <c r="L699" s="29">
        <v>50</v>
      </c>
      <c r="M699" s="29">
        <v>49.999996185302734</v>
      </c>
      <c r="N699" s="69">
        <v>246.87374877929687</v>
      </c>
      <c r="O699" s="70">
        <v>510.33050537109375</v>
      </c>
      <c r="P699" s="30">
        <v>489.61663818359375</v>
      </c>
      <c r="Q699" s="30">
        <v>4.0833330154418945</v>
      </c>
      <c r="R699" s="30">
        <v>8.8382282257080078</v>
      </c>
      <c r="S699" s="30">
        <v>115.70625305175781</v>
      </c>
      <c r="T699" s="30">
        <v>74.062126159667969</v>
      </c>
      <c r="U699" s="30">
        <v>12.14484977722168</v>
      </c>
      <c r="V699" s="30">
        <v>42.533336639404297</v>
      </c>
      <c r="W699" s="69">
        <v>123.25180816650391</v>
      </c>
      <c r="X699" s="70">
        <v>1048.996826171875</v>
      </c>
      <c r="Y699" s="30">
        <v>23.527776718139648</v>
      </c>
      <c r="Z699" s="30">
        <v>0</v>
      </c>
      <c r="AA699" s="30">
        <v>3.1666237191529945E-5</v>
      </c>
      <c r="AB699" s="69">
        <v>25.091938018798828</v>
      </c>
      <c r="AC699" s="70">
        <v>1494.20849609375</v>
      </c>
      <c r="AD699" s="30">
        <v>1747.223388671875</v>
      </c>
      <c r="AE699" s="29">
        <v>1.32062828540802</v>
      </c>
      <c r="AF699" s="29">
        <v>35.291664123535156</v>
      </c>
      <c r="AG699" s="29">
        <v>14.972221374511719</v>
      </c>
      <c r="AH699" s="29">
        <v>12.249999046325684</v>
      </c>
      <c r="AI699" s="29">
        <v>36.975543975830078</v>
      </c>
      <c r="AJ699" s="69">
        <v>0</v>
      </c>
      <c r="AK699" s="70">
        <v>3363.115234375</v>
      </c>
      <c r="AL699" s="29">
        <v>0</v>
      </c>
      <c r="AM699" s="29">
        <v>3.5097241401672363</v>
      </c>
      <c r="AN699" s="69">
        <v>75.625</v>
      </c>
      <c r="AO699" s="70">
        <v>3291</v>
      </c>
      <c r="AP699" s="71"/>
      <c r="AQ699" s="33">
        <f t="shared" si="160"/>
        <v>0</v>
      </c>
      <c r="AR699" s="25">
        <f t="shared" si="161"/>
        <v>-3.719329833984375E-5</v>
      </c>
      <c r="AS699" s="25">
        <f t="shared" si="162"/>
        <v>1.2471391323742864E-4</v>
      </c>
      <c r="AT699" s="25">
        <f t="shared" si="163"/>
        <v>-2.7603145099419635E-5</v>
      </c>
      <c r="AU699" s="73">
        <f t="shared" si="164"/>
        <v>-4.1484832763671875E-5</v>
      </c>
      <c r="AV699" s="71"/>
      <c r="AW699" s="235">
        <f t="shared" si="165"/>
        <v>35.005322366509553</v>
      </c>
      <c r="AX699" s="6">
        <f t="shared" si="166"/>
        <v>23.333866827721128</v>
      </c>
      <c r="AY699" s="6">
        <f t="shared" si="167"/>
        <v>26.412566304206848</v>
      </c>
      <c r="AZ699" s="74">
        <f t="shared" si="168"/>
        <v>181.08698775866799</v>
      </c>
      <c r="BA699" s="74" t="s">
        <v>120</v>
      </c>
      <c r="BB699" s="236">
        <f t="shared" si="169"/>
        <v>195.82809917355371</v>
      </c>
      <c r="BC699" s="35">
        <f t="shared" si="170"/>
        <v>-6.4946729594339558E-7</v>
      </c>
      <c r="BD699" s="6">
        <f t="shared" si="171"/>
        <v>370.12555694580078</v>
      </c>
      <c r="BE699" s="74" t="s">
        <v>120</v>
      </c>
      <c r="BF699" s="74" t="s">
        <v>120</v>
      </c>
      <c r="BG699" s="6">
        <f t="shared" si="172"/>
        <v>142.53333282470703</v>
      </c>
      <c r="BH699" s="74" t="s">
        <v>120</v>
      </c>
      <c r="BI699" s="6">
        <f t="shared" si="173"/>
        <v>111.03767013549805</v>
      </c>
      <c r="BJ699" s="74" t="s">
        <v>120</v>
      </c>
      <c r="BK699" s="74" t="s">
        <v>120</v>
      </c>
      <c r="BL699" s="6">
        <f t="shared" si="174"/>
        <v>277.591201023537</v>
      </c>
      <c r="BM699" s="74" t="s">
        <v>120</v>
      </c>
      <c r="BN699" s="236" t="s">
        <v>120</v>
      </c>
      <c r="BO699" s="35">
        <f t="shared" si="175"/>
        <v>6.5662736186149759</v>
      </c>
    </row>
    <row r="700" spans="1:67">
      <c r="A700" s="23">
        <v>29037</v>
      </c>
      <c r="B700" s="76">
        <v>31</v>
      </c>
      <c r="C700" s="17">
        <v>7</v>
      </c>
      <c r="D700" s="18">
        <v>1979</v>
      </c>
      <c r="E700" s="86" t="s">
        <v>26</v>
      </c>
      <c r="F700" s="234">
        <v>252</v>
      </c>
      <c r="G700" s="238">
        <v>338.67825317382812</v>
      </c>
      <c r="H700" s="29">
        <v>262.46160888671875</v>
      </c>
      <c r="I700" s="29">
        <v>15.227895736694336</v>
      </c>
      <c r="J700" s="30">
        <v>50.390174865722656</v>
      </c>
      <c r="K700" s="29">
        <v>0</v>
      </c>
      <c r="L700" s="29">
        <v>50</v>
      </c>
      <c r="M700" s="29">
        <v>50</v>
      </c>
      <c r="N700" s="69">
        <v>243.20576477050781</v>
      </c>
      <c r="O700" s="70">
        <v>323.55215454101562</v>
      </c>
      <c r="P700" s="30">
        <v>547.48760986328125</v>
      </c>
      <c r="Q700" s="30">
        <v>4.3906807899475098</v>
      </c>
      <c r="R700" s="30">
        <v>8.8353824615478516</v>
      </c>
      <c r="S700" s="30">
        <v>111.97379302978516</v>
      </c>
      <c r="T700" s="30">
        <v>72.96173095703125</v>
      </c>
      <c r="U700" s="30">
        <v>16.950420379638672</v>
      </c>
      <c r="V700" s="30">
        <v>41.161296844482422</v>
      </c>
      <c r="W700" s="69">
        <v>121.42057037353516</v>
      </c>
      <c r="X700" s="70">
        <v>923.5699462890625</v>
      </c>
      <c r="Y700" s="30">
        <v>22.768817901611328</v>
      </c>
      <c r="Z700" s="30">
        <v>0</v>
      </c>
      <c r="AA700" s="30">
        <v>0</v>
      </c>
      <c r="AB700" s="69">
        <v>18.693218231201172</v>
      </c>
      <c r="AC700" s="70">
        <v>1250.3548583984375</v>
      </c>
      <c r="AD700" s="30">
        <v>458.5341796875</v>
      </c>
      <c r="AE700" s="29">
        <v>0.98385357856750488</v>
      </c>
      <c r="AF700" s="29">
        <v>34.153224945068359</v>
      </c>
      <c r="AG700" s="29">
        <v>14.489246368408203</v>
      </c>
      <c r="AH700" s="29">
        <v>12.732974052429199</v>
      </c>
      <c r="AI700" s="29">
        <v>36.426174163818359</v>
      </c>
      <c r="AJ700" s="69">
        <v>0</v>
      </c>
      <c r="AK700" s="70">
        <v>1822.69140625</v>
      </c>
      <c r="AL700" s="29">
        <v>0</v>
      </c>
      <c r="AM700" s="29">
        <v>4.8984794616699219</v>
      </c>
      <c r="AN700" s="69">
        <v>105.71236419677734</v>
      </c>
      <c r="AO700" s="70">
        <v>1721.8775634765625</v>
      </c>
      <c r="AP700" s="71"/>
      <c r="AQ700" s="33">
        <f t="shared" si="160"/>
        <v>1.33514404296875E-5</v>
      </c>
      <c r="AR700" s="25">
        <f t="shared" si="161"/>
        <v>-4.1484832763671875E-5</v>
      </c>
      <c r="AS700" s="25">
        <f t="shared" si="162"/>
        <v>-2.4917294922488509E-5</v>
      </c>
      <c r="AT700" s="25">
        <f t="shared" si="163"/>
        <v>9.69137122410757E-5</v>
      </c>
      <c r="AU700" s="73">
        <f t="shared" si="164"/>
        <v>-4.1961669921875E-5</v>
      </c>
      <c r="AV700" s="71"/>
      <c r="AW700" s="235">
        <f t="shared" si="165"/>
        <v>37.59966918693101</v>
      </c>
      <c r="AX700" s="6">
        <f t="shared" si="166"/>
        <v>24.039875862499898</v>
      </c>
      <c r="AY700" s="6">
        <f t="shared" si="167"/>
        <v>19.677071809768677</v>
      </c>
      <c r="AZ700" s="74">
        <f t="shared" si="168"/>
        <v>99.756844894787491</v>
      </c>
      <c r="BA700" s="74" t="s">
        <v>120</v>
      </c>
      <c r="BB700" s="236">
        <f t="shared" si="169"/>
        <v>105.87412456417871</v>
      </c>
      <c r="BC700" s="35">
        <f t="shared" si="170"/>
        <v>-1.1840536586760209E-6</v>
      </c>
      <c r="BD700" s="6">
        <f t="shared" si="171"/>
        <v>364.62633514404297</v>
      </c>
      <c r="BE700" s="74" t="s">
        <v>120</v>
      </c>
      <c r="BF700" s="74" t="s">
        <v>120</v>
      </c>
      <c r="BG700" s="6">
        <f t="shared" si="172"/>
        <v>141.16129684448242</v>
      </c>
      <c r="BH700" s="74" t="s">
        <v>120</v>
      </c>
      <c r="BI700" s="6">
        <f t="shared" si="173"/>
        <v>109.38790512084961</v>
      </c>
      <c r="BJ700" s="74" t="s">
        <v>120</v>
      </c>
      <c r="BK700" s="74" t="s">
        <v>120</v>
      </c>
      <c r="BL700" s="6">
        <f t="shared" si="174"/>
        <v>276.68471479415894</v>
      </c>
      <c r="BM700" s="74" t="s">
        <v>120</v>
      </c>
      <c r="BN700" s="236" t="s">
        <v>120</v>
      </c>
      <c r="BO700" s="35">
        <f t="shared" si="175"/>
        <v>7.7092441852878055</v>
      </c>
    </row>
    <row r="701" spans="1:67">
      <c r="A701" s="23">
        <v>29068</v>
      </c>
      <c r="B701" s="76">
        <v>31</v>
      </c>
      <c r="C701" s="17">
        <v>8</v>
      </c>
      <c r="D701" s="18">
        <v>1979</v>
      </c>
      <c r="E701" s="86" t="s">
        <v>26</v>
      </c>
      <c r="F701" s="234">
        <v>85</v>
      </c>
      <c r="G701" s="238">
        <v>281.59420776367187</v>
      </c>
      <c r="H701" s="29">
        <v>730.79400634765625</v>
      </c>
      <c r="I701" s="29">
        <v>13.980009078979492</v>
      </c>
      <c r="J701" s="30">
        <v>45.309738159179688</v>
      </c>
      <c r="K701" s="29">
        <v>0</v>
      </c>
      <c r="L701" s="29">
        <v>50</v>
      </c>
      <c r="M701" s="29">
        <v>50</v>
      </c>
      <c r="N701" s="69">
        <v>173.60684204101562</v>
      </c>
      <c r="O701" s="70">
        <v>798.0711669921875</v>
      </c>
      <c r="P701" s="30">
        <v>625.04510498046875</v>
      </c>
      <c r="Q701" s="30">
        <v>3.5125446319580078</v>
      </c>
      <c r="R701" s="30">
        <v>8.9207649230957031</v>
      </c>
      <c r="S701" s="30">
        <v>105.38710021972656</v>
      </c>
      <c r="T701" s="30">
        <v>52.082054138183594</v>
      </c>
      <c r="U701" s="30">
        <v>12.462520599365234</v>
      </c>
      <c r="V701" s="30">
        <v>15.072135925292969</v>
      </c>
      <c r="W701" s="69">
        <v>86.673271179199219</v>
      </c>
      <c r="X701" s="70">
        <v>1503.73583984375</v>
      </c>
      <c r="Y701" s="30">
        <v>24.395160675048828</v>
      </c>
      <c r="Z701" s="30">
        <v>0</v>
      </c>
      <c r="AA701" s="30">
        <v>2.288818359375E-5</v>
      </c>
      <c r="AB701" s="69">
        <v>24.39494514465332</v>
      </c>
      <c r="AC701" s="70">
        <v>1924.876708984375</v>
      </c>
      <c r="AD701" s="30">
        <v>450.013427734375</v>
      </c>
      <c r="AE701" s="29">
        <v>1.2839444875717163</v>
      </c>
      <c r="AF701" s="29">
        <v>36.592742919921875</v>
      </c>
      <c r="AG701" s="29">
        <v>10.976701736450195</v>
      </c>
      <c r="AH701" s="29">
        <v>10.098565101623535</v>
      </c>
      <c r="AI701" s="29">
        <v>26.001981735229492</v>
      </c>
      <c r="AJ701" s="69">
        <v>0</v>
      </c>
      <c r="AK701" s="70">
        <v>2479.44140625</v>
      </c>
      <c r="AL701" s="29">
        <v>0</v>
      </c>
      <c r="AM701" s="29">
        <v>3.6015274524688721</v>
      </c>
      <c r="AN701" s="69">
        <v>94.327964782714844</v>
      </c>
      <c r="AO701" s="70">
        <v>2388.715087890625</v>
      </c>
      <c r="AP701" s="71"/>
      <c r="AQ701" s="33">
        <f t="shared" si="160"/>
        <v>-4.76837158203125E-5</v>
      </c>
      <c r="AR701" s="25">
        <f t="shared" si="161"/>
        <v>9.5367431640625E-6</v>
      </c>
      <c r="AS701" s="25">
        <f t="shared" si="162"/>
        <v>8.8301990899708471E-5</v>
      </c>
      <c r="AT701" s="25">
        <f t="shared" si="163"/>
        <v>7.8583982485724846E-5</v>
      </c>
      <c r="AU701" s="73">
        <f t="shared" si="164"/>
        <v>-1.1897087097167969E-4</v>
      </c>
      <c r="AV701" s="71"/>
      <c r="AW701" s="235">
        <f t="shared" si="165"/>
        <v>28.879510674594847</v>
      </c>
      <c r="AX701" s="6">
        <f t="shared" si="166"/>
        <v>20.865290936714363</v>
      </c>
      <c r="AY701" s="6">
        <f t="shared" si="167"/>
        <v>25.678889632225037</v>
      </c>
      <c r="AZ701" s="74">
        <f t="shared" si="168"/>
        <v>129.2116947432589</v>
      </c>
      <c r="BA701" s="74" t="s">
        <v>120</v>
      </c>
      <c r="BB701" s="236">
        <f t="shared" si="169"/>
        <v>146.8763657347624</v>
      </c>
      <c r="BC701" s="35">
        <f t="shared" si="170"/>
        <v>-1.0971589574637619E-6</v>
      </c>
      <c r="BD701" s="6">
        <f t="shared" si="171"/>
        <v>260.28011322021484</v>
      </c>
      <c r="BE701" s="74" t="s">
        <v>120</v>
      </c>
      <c r="BF701" s="74" t="s">
        <v>120</v>
      </c>
      <c r="BG701" s="6">
        <f t="shared" si="172"/>
        <v>115.07213592529297</v>
      </c>
      <c r="BH701" s="74" t="s">
        <v>120</v>
      </c>
      <c r="BI701" s="6">
        <f t="shared" si="173"/>
        <v>78.084035873413086</v>
      </c>
      <c r="BJ701" s="74" t="s">
        <v>120</v>
      </c>
      <c r="BK701" s="74" t="s">
        <v>120</v>
      </c>
      <c r="BL701" s="6">
        <f t="shared" si="174"/>
        <v>257.65586185455322</v>
      </c>
      <c r="BM701" s="74" t="s">
        <v>120</v>
      </c>
      <c r="BN701" s="236" t="s">
        <v>120</v>
      </c>
      <c r="BO701" s="35">
        <f t="shared" si="175"/>
        <v>5.0521044239191886</v>
      </c>
    </row>
    <row r="702" spans="1:67">
      <c r="A702" s="23">
        <v>29099</v>
      </c>
      <c r="B702" s="76">
        <v>30</v>
      </c>
      <c r="C702" s="17">
        <v>9</v>
      </c>
      <c r="D702" s="18">
        <v>1979</v>
      </c>
      <c r="E702" s="86" t="s">
        <v>26</v>
      </c>
      <c r="F702" s="234">
        <v>38</v>
      </c>
      <c r="G702" s="238">
        <v>639.473876953125</v>
      </c>
      <c r="H702" s="29">
        <v>442.712646484375</v>
      </c>
      <c r="I702" s="29">
        <v>8.8383598327636719</v>
      </c>
      <c r="J702" s="30">
        <v>27.770355224609375</v>
      </c>
      <c r="K702" s="29">
        <v>0</v>
      </c>
      <c r="L702" s="29">
        <v>50</v>
      </c>
      <c r="M702" s="29">
        <v>46.809257507324219</v>
      </c>
      <c r="N702" s="69">
        <v>124.87165832519531</v>
      </c>
      <c r="O702" s="70">
        <v>897.11431884765625</v>
      </c>
      <c r="P702" s="30">
        <v>516.290771484375</v>
      </c>
      <c r="Q702" s="30">
        <v>2.2685182094573975</v>
      </c>
      <c r="R702" s="30">
        <v>8.3092584609985352</v>
      </c>
      <c r="S702" s="30">
        <v>108.90000152587891</v>
      </c>
      <c r="T702" s="30">
        <v>37.461498260498047</v>
      </c>
      <c r="U702" s="30">
        <v>5.9174232482910156</v>
      </c>
      <c r="V702" s="30">
        <v>0</v>
      </c>
      <c r="W702" s="69">
        <v>62.34222412109375</v>
      </c>
      <c r="X702" s="70">
        <v>1513.9195556640625</v>
      </c>
      <c r="Y702" s="30">
        <v>23.527776718139648</v>
      </c>
      <c r="Z702" s="30">
        <v>5.0737466812133789</v>
      </c>
      <c r="AA702" s="30">
        <v>1.9073486328125E-6</v>
      </c>
      <c r="AB702" s="69">
        <v>16.565868377685547</v>
      </c>
      <c r="AC702" s="70">
        <v>1820.919677734375</v>
      </c>
      <c r="AD702" s="30">
        <v>429.52972412109375</v>
      </c>
      <c r="AE702" s="29">
        <v>0.87188780307769775</v>
      </c>
      <c r="AF702" s="29">
        <v>35.291664123535156</v>
      </c>
      <c r="AG702" s="29">
        <v>7.8818044662475586</v>
      </c>
      <c r="AH702" s="29">
        <v>5.8981475830078125</v>
      </c>
      <c r="AI702" s="29">
        <v>18.702667236328125</v>
      </c>
      <c r="AJ702" s="69">
        <v>0</v>
      </c>
      <c r="AK702" s="70">
        <v>2332.876220703125</v>
      </c>
      <c r="AL702" s="29">
        <v>0</v>
      </c>
      <c r="AM702" s="29">
        <v>1.7100683450698853</v>
      </c>
      <c r="AN702" s="69">
        <v>50.416664123535156</v>
      </c>
      <c r="AO702" s="70">
        <v>2284.169677734375</v>
      </c>
      <c r="AP702" s="71"/>
      <c r="AQ702" s="33">
        <f t="shared" si="160"/>
        <v>3.814697265625E-6</v>
      </c>
      <c r="AR702" s="25">
        <f t="shared" si="161"/>
        <v>1.0251998901367187E-5</v>
      </c>
      <c r="AS702" s="25">
        <f t="shared" si="162"/>
        <v>4.2990124939024099E-5</v>
      </c>
      <c r="AT702" s="25">
        <f t="shared" si="163"/>
        <v>2.4443060283374507E-5</v>
      </c>
      <c r="AU702" s="73">
        <f t="shared" si="164"/>
        <v>-5.2809715270996094E-5</v>
      </c>
      <c r="AV702" s="71"/>
      <c r="AW702" s="235">
        <f t="shared" si="165"/>
        <v>19.900550325251807</v>
      </c>
      <c r="AX702" s="6">
        <f t="shared" si="166"/>
        <v>17.179612482086686</v>
      </c>
      <c r="AY702" s="6">
        <f t="shared" si="167"/>
        <v>17.437756180763245</v>
      </c>
      <c r="AZ702" s="74">
        <f t="shared" si="168"/>
        <v>121.20071675954772</v>
      </c>
      <c r="BA702" s="74" t="s">
        <v>120</v>
      </c>
      <c r="BB702" s="236">
        <f t="shared" si="169"/>
        <v>135.91753454287189</v>
      </c>
      <c r="BC702" s="35">
        <f t="shared" si="170"/>
        <v>5.5427395295737369E-7</v>
      </c>
      <c r="BD702" s="6">
        <f t="shared" si="171"/>
        <v>187.21388244628906</v>
      </c>
      <c r="BE702" s="74" t="s">
        <v>120</v>
      </c>
      <c r="BF702" s="74" t="s">
        <v>120</v>
      </c>
      <c r="BG702" s="6">
        <f t="shared" si="172"/>
        <v>96.809257507324219</v>
      </c>
      <c r="BH702" s="74" t="s">
        <v>120</v>
      </c>
      <c r="BI702" s="6">
        <f t="shared" si="173"/>
        <v>56.164165496826172</v>
      </c>
      <c r="BJ702" s="74" t="s">
        <v>120</v>
      </c>
      <c r="BK702" s="74" t="s">
        <v>120</v>
      </c>
      <c r="BL702" s="6">
        <f t="shared" si="174"/>
        <v>230.83869814872742</v>
      </c>
      <c r="BM702" s="74" t="s">
        <v>120</v>
      </c>
      <c r="BN702" s="236" t="s">
        <v>120</v>
      </c>
      <c r="BO702" s="35">
        <f t="shared" si="175"/>
        <v>2.2973840882017424</v>
      </c>
    </row>
    <row r="703" spans="1:67">
      <c r="A703" s="23">
        <v>29129</v>
      </c>
      <c r="B703" s="76">
        <v>31</v>
      </c>
      <c r="C703" s="17">
        <v>10</v>
      </c>
      <c r="D703" s="18">
        <v>1980</v>
      </c>
      <c r="E703" s="86" t="s">
        <v>25</v>
      </c>
      <c r="F703" s="234">
        <v>74</v>
      </c>
      <c r="G703" s="238">
        <v>274.98367309570312</v>
      </c>
      <c r="H703" s="29">
        <v>697.56829833984375</v>
      </c>
      <c r="I703" s="29">
        <v>5.1870231628417969</v>
      </c>
      <c r="J703" s="30">
        <v>8.7499990463256836</v>
      </c>
      <c r="K703" s="29">
        <v>0</v>
      </c>
      <c r="L703" s="29">
        <v>50</v>
      </c>
      <c r="M703" s="29">
        <v>12.648298263549805</v>
      </c>
      <c r="N703" s="69">
        <v>33.758090972900391</v>
      </c>
      <c r="O703" s="70">
        <v>890.0826416015625</v>
      </c>
      <c r="P703" s="30">
        <v>609.27044677734375</v>
      </c>
      <c r="Q703" s="30">
        <v>0.43906807899475098</v>
      </c>
      <c r="R703" s="30">
        <v>2.2988350391387939</v>
      </c>
      <c r="S703" s="30">
        <v>118.56048583984375</v>
      </c>
      <c r="T703" s="30">
        <v>10.12742805480957</v>
      </c>
      <c r="U703" s="30">
        <v>2.5659067630767822</v>
      </c>
      <c r="V703" s="30">
        <v>0</v>
      </c>
      <c r="W703" s="69">
        <v>16.853738784790039</v>
      </c>
      <c r="X703" s="70">
        <v>1616.490966796875</v>
      </c>
      <c r="Y703" s="30">
        <v>22.768817901611328</v>
      </c>
      <c r="Z703" s="30">
        <v>24.324562072753906</v>
      </c>
      <c r="AA703" s="30">
        <v>0</v>
      </c>
      <c r="AB703" s="69">
        <v>27.654369354248047</v>
      </c>
      <c r="AC703" s="70">
        <v>2113.339599609375</v>
      </c>
      <c r="AD703" s="30">
        <v>1201.3658447265625</v>
      </c>
      <c r="AE703" s="29">
        <v>1.4554930925369263</v>
      </c>
      <c r="AF703" s="29">
        <v>34.153224945068359</v>
      </c>
      <c r="AG703" s="29">
        <v>6.9160275459289551</v>
      </c>
      <c r="AH703" s="29">
        <v>0.43906807899475098</v>
      </c>
      <c r="AI703" s="29">
        <v>5.056121826171875</v>
      </c>
      <c r="AJ703" s="69">
        <v>0</v>
      </c>
      <c r="AK703" s="70">
        <v>3384.941162109375</v>
      </c>
      <c r="AL703" s="29">
        <v>0</v>
      </c>
      <c r="AM703" s="29">
        <v>0.74151802062988281</v>
      </c>
      <c r="AN703" s="69">
        <v>14.637096405029297</v>
      </c>
      <c r="AO703" s="70">
        <v>3371.045654296875</v>
      </c>
      <c r="AP703" s="71"/>
      <c r="AQ703" s="33">
        <f t="shared" si="160"/>
        <v>-3.719329833984375E-5</v>
      </c>
      <c r="AR703" s="25">
        <f t="shared" si="161"/>
        <v>1.0657310485839844E-4</v>
      </c>
      <c r="AS703" s="25">
        <f t="shared" si="162"/>
        <v>-2.2582897145184688E-5</v>
      </c>
      <c r="AT703" s="25">
        <f t="shared" si="163"/>
        <v>5.202069860388292E-5</v>
      </c>
      <c r="AU703" s="73">
        <f t="shared" si="164"/>
        <v>-7.05718994140625E-5</v>
      </c>
      <c r="AV703" s="71"/>
      <c r="AW703" s="235">
        <f t="shared" si="165"/>
        <v>7.8640937994334319</v>
      </c>
      <c r="AX703" s="6">
        <f t="shared" si="166"/>
        <v>14.581235622374479</v>
      </c>
      <c r="AY703" s="6">
        <f t="shared" si="167"/>
        <v>29.109862446784973</v>
      </c>
      <c r="AZ703" s="74">
        <f t="shared" si="168"/>
        <v>171.45051345951302</v>
      </c>
      <c r="BA703" s="74" t="s">
        <v>120</v>
      </c>
      <c r="BB703" s="236">
        <f t="shared" si="169"/>
        <v>207.2775179170971</v>
      </c>
      <c r="BC703" s="35">
        <f t="shared" si="170"/>
        <v>-1.878580633274396E-7</v>
      </c>
      <c r="BD703" s="6">
        <f t="shared" si="171"/>
        <v>50.61182975769043</v>
      </c>
      <c r="BE703" s="74" t="s">
        <v>120</v>
      </c>
      <c r="BF703" s="74" t="s">
        <v>120</v>
      </c>
      <c r="BG703" s="6">
        <f t="shared" si="172"/>
        <v>62.648298263549805</v>
      </c>
      <c r="BH703" s="74" t="s">
        <v>120</v>
      </c>
      <c r="BI703" s="6">
        <f t="shared" si="173"/>
        <v>15.183549880981445</v>
      </c>
      <c r="BJ703" s="74" t="s">
        <v>120</v>
      </c>
      <c r="BK703" s="74" t="s">
        <v>120</v>
      </c>
      <c r="BL703" s="6">
        <f t="shared" si="174"/>
        <v>221.21599531173706</v>
      </c>
      <c r="BM703" s="74" t="s">
        <v>120</v>
      </c>
      <c r="BN703" s="236" t="s">
        <v>120</v>
      </c>
      <c r="BO703" s="35">
        <f t="shared" si="175"/>
        <v>0.36449711641036869</v>
      </c>
    </row>
    <row r="704" spans="1:67">
      <c r="A704" s="23">
        <v>29160</v>
      </c>
      <c r="B704" s="76">
        <v>30</v>
      </c>
      <c r="C704" s="17">
        <v>11</v>
      </c>
      <c r="D704" s="18">
        <v>1980</v>
      </c>
      <c r="E704" s="86" t="s">
        <v>25</v>
      </c>
      <c r="F704" s="234">
        <v>108</v>
      </c>
      <c r="G704" s="238">
        <v>502.21298217773437</v>
      </c>
      <c r="H704" s="29">
        <v>373.81475830078125</v>
      </c>
      <c r="I704" s="29">
        <v>1.74424147605896</v>
      </c>
      <c r="J704" s="30">
        <v>0.43749994039535522</v>
      </c>
      <c r="K704" s="29">
        <v>0</v>
      </c>
      <c r="L704" s="29">
        <v>2.5</v>
      </c>
      <c r="M704" s="29">
        <v>3.564814105629921E-2</v>
      </c>
      <c r="N704" s="69">
        <v>8.9674443006515503E-2</v>
      </c>
      <c r="O704" s="70">
        <v>875.58416748046875</v>
      </c>
      <c r="P704" s="30">
        <v>813.15374755859375</v>
      </c>
      <c r="Q704" s="30">
        <v>0</v>
      </c>
      <c r="R704" s="30">
        <v>3.564814105629921E-2</v>
      </c>
      <c r="S704" s="30">
        <v>0</v>
      </c>
      <c r="T704" s="30">
        <v>2.69023347645998E-2</v>
      </c>
      <c r="U704" s="30">
        <v>0.71382147073745728</v>
      </c>
      <c r="V704" s="30">
        <v>0</v>
      </c>
      <c r="W704" s="69">
        <v>4.4769998639822006E-2</v>
      </c>
      <c r="X704" s="70">
        <v>1689.469482421875</v>
      </c>
      <c r="Y704" s="30">
        <v>0</v>
      </c>
      <c r="Z704" s="30">
        <v>0</v>
      </c>
      <c r="AA704" s="30">
        <v>0</v>
      </c>
      <c r="AB704" s="69">
        <v>19.273519515991211</v>
      </c>
      <c r="AC704" s="70">
        <v>2013.3717041015625</v>
      </c>
      <c r="AD704" s="30">
        <v>371.56686401367187</v>
      </c>
      <c r="AE704" s="29">
        <v>1.0143958330154419</v>
      </c>
      <c r="AF704" s="29">
        <v>0</v>
      </c>
      <c r="AG704" s="29">
        <v>0</v>
      </c>
      <c r="AH704" s="29">
        <v>0</v>
      </c>
      <c r="AI704" s="29">
        <v>1.3431000523269176E-2</v>
      </c>
      <c r="AJ704" s="69">
        <v>0</v>
      </c>
      <c r="AK704" s="70">
        <v>2401.99951171875</v>
      </c>
      <c r="AL704" s="29">
        <v>0</v>
      </c>
      <c r="AM704" s="29">
        <v>0.20628632605075836</v>
      </c>
      <c r="AN704" s="69">
        <v>1.6805555820465088</v>
      </c>
      <c r="AO704" s="70">
        <v>2400.525146484375</v>
      </c>
      <c r="AP704" s="71"/>
      <c r="AQ704" s="33">
        <f t="shared" si="160"/>
        <v>-8.1695616245269775E-6</v>
      </c>
      <c r="AR704" s="25">
        <f t="shared" si="161"/>
        <v>3.456510603427887E-5</v>
      </c>
      <c r="AS704" s="25">
        <f t="shared" si="162"/>
        <v>2.7124087864649482E-6</v>
      </c>
      <c r="AT704" s="25">
        <f t="shared" si="163"/>
        <v>-2.5948820621124469E-5</v>
      </c>
      <c r="AU704" s="73">
        <f t="shared" si="164"/>
        <v>9.5978379249572754E-5</v>
      </c>
      <c r="AV704" s="71"/>
      <c r="AW704" s="235">
        <f t="shared" si="165"/>
        <v>0.25888154368755245</v>
      </c>
      <c r="AX704" s="6">
        <f t="shared" si="166"/>
        <v>8.5304482127270417E-2</v>
      </c>
      <c r="AY704" s="6">
        <f t="shared" si="167"/>
        <v>20.287915349006653</v>
      </c>
      <c r="AZ704" s="74">
        <f t="shared" si="168"/>
        <v>122.72683201151446</v>
      </c>
      <c r="BA704" s="74" t="s">
        <v>120</v>
      </c>
      <c r="BB704" s="236">
        <f t="shared" si="169"/>
        <v>142.84116574121902</v>
      </c>
      <c r="BC704" s="35">
        <f t="shared" si="170"/>
        <v>4.5577418177344953E-6</v>
      </c>
      <c r="BD704" s="6">
        <f t="shared" si="171"/>
        <v>0.13444444164633751</v>
      </c>
      <c r="BE704" s="74" t="s">
        <v>120</v>
      </c>
      <c r="BF704" s="74" t="s">
        <v>120</v>
      </c>
      <c r="BG704" s="6">
        <f t="shared" si="172"/>
        <v>2.5356481410562992</v>
      </c>
      <c r="BH704" s="74" t="s">
        <v>120</v>
      </c>
      <c r="BI704" s="6">
        <f t="shared" si="173"/>
        <v>4.0333335287868977E-2</v>
      </c>
      <c r="BJ704" s="74" t="s">
        <v>120</v>
      </c>
      <c r="BK704" s="74" t="s">
        <v>120</v>
      </c>
      <c r="BL704" s="6">
        <f t="shared" si="174"/>
        <v>1.1869695521891117</v>
      </c>
      <c r="BM704" s="74" t="s">
        <v>120</v>
      </c>
      <c r="BN704" s="236" t="s">
        <v>120</v>
      </c>
      <c r="BO704" s="35">
        <f t="shared" si="175"/>
        <v>3.2559170422845644E-4</v>
      </c>
    </row>
    <row r="705" spans="1:67">
      <c r="A705" s="23">
        <v>29190</v>
      </c>
      <c r="B705" s="76">
        <v>31</v>
      </c>
      <c r="C705" s="17">
        <v>12</v>
      </c>
      <c r="D705" s="18">
        <v>1980</v>
      </c>
      <c r="E705" s="86" t="s">
        <v>25</v>
      </c>
      <c r="F705" s="234">
        <v>142</v>
      </c>
      <c r="G705" s="238">
        <v>436.41436767578125</v>
      </c>
      <c r="H705" s="29">
        <v>391.96466064453125</v>
      </c>
      <c r="I705" s="29">
        <v>2.1004211902618408</v>
      </c>
      <c r="J705" s="30">
        <v>0</v>
      </c>
      <c r="K705" s="29">
        <v>0</v>
      </c>
      <c r="L705" s="29">
        <v>0</v>
      </c>
      <c r="M705" s="29">
        <v>6.8996407091617584E-2</v>
      </c>
      <c r="N705" s="69">
        <v>0.17356345057487488</v>
      </c>
      <c r="O705" s="70">
        <v>830.23687744140625</v>
      </c>
      <c r="P705" s="30">
        <v>876.90594482421875</v>
      </c>
      <c r="Q705" s="30">
        <v>0</v>
      </c>
      <c r="R705" s="30">
        <v>6.8996407091617584E-2</v>
      </c>
      <c r="S705" s="30">
        <v>0</v>
      </c>
      <c r="T705" s="30">
        <v>5.2069038152694702E-2</v>
      </c>
      <c r="U705" s="30">
        <v>0.49656593799591064</v>
      </c>
      <c r="V705" s="30">
        <v>0</v>
      </c>
      <c r="W705" s="69">
        <v>8.6651615798473358E-2</v>
      </c>
      <c r="X705" s="70">
        <v>1707.673828125</v>
      </c>
      <c r="Y705" s="30">
        <v>0</v>
      </c>
      <c r="Z705" s="30">
        <v>0</v>
      </c>
      <c r="AA705" s="30">
        <v>0</v>
      </c>
      <c r="AB705" s="69">
        <v>13.245917320251465</v>
      </c>
      <c r="AC705" s="70">
        <v>1923.0980224609375</v>
      </c>
      <c r="AD705" s="30">
        <v>249.59025573730469</v>
      </c>
      <c r="AE705" s="29">
        <v>0.69715356826782227</v>
      </c>
      <c r="AF705" s="29">
        <v>0</v>
      </c>
      <c r="AG705" s="29">
        <v>0</v>
      </c>
      <c r="AH705" s="29">
        <v>0</v>
      </c>
      <c r="AI705" s="29">
        <v>2.5995485484600067E-2</v>
      </c>
      <c r="AJ705" s="69">
        <v>0</v>
      </c>
      <c r="AK705" s="70">
        <v>2184.052490234375</v>
      </c>
      <c r="AL705" s="29">
        <v>0</v>
      </c>
      <c r="AM705" s="29">
        <v>0.14350193738937378</v>
      </c>
      <c r="AN705" s="69">
        <v>0</v>
      </c>
      <c r="AO705" s="70">
        <v>2184.19580078125</v>
      </c>
      <c r="AP705" s="71"/>
      <c r="AQ705" s="33">
        <f t="shared" si="160"/>
        <v>1.2211501598358154E-5</v>
      </c>
      <c r="AR705" s="25">
        <f t="shared" si="161"/>
        <v>-2.6091933250427246E-5</v>
      </c>
      <c r="AS705" s="25">
        <f t="shared" si="162"/>
        <v>1.2884192301498842E-5</v>
      </c>
      <c r="AT705" s="25">
        <f t="shared" si="163"/>
        <v>-9.9973009128007106E-5</v>
      </c>
      <c r="AU705" s="73">
        <f t="shared" si="164"/>
        <v>1.913905143737793E-4</v>
      </c>
      <c r="AV705" s="71"/>
      <c r="AW705" s="235">
        <f t="shared" si="165"/>
        <v>2.0242424484126824E-2</v>
      </c>
      <c r="AX705" s="6">
        <f t="shared" si="166"/>
        <v>4.839866378090598E-2</v>
      </c>
      <c r="AY705" s="6">
        <f t="shared" si="167"/>
        <v>13.943070888519287</v>
      </c>
      <c r="AZ705" s="74">
        <f t="shared" si="168"/>
        <v>120.32974245071411</v>
      </c>
      <c r="BA705" s="74" t="s">
        <v>120</v>
      </c>
      <c r="BB705" s="236">
        <f t="shared" si="169"/>
        <v>134.30096494059919</v>
      </c>
      <c r="BC705" s="35">
        <f t="shared" si="170"/>
        <v>4.6379309992516937E-6</v>
      </c>
      <c r="BD705" s="6">
        <f t="shared" si="171"/>
        <v>0.26021506637334824</v>
      </c>
      <c r="BE705" s="74" t="s">
        <v>120</v>
      </c>
      <c r="BF705" s="74" t="s">
        <v>120</v>
      </c>
      <c r="BG705" s="6">
        <f t="shared" si="172"/>
        <v>6.8996407091617584E-2</v>
      </c>
      <c r="BH705" s="74" t="s">
        <v>120</v>
      </c>
      <c r="BI705" s="6">
        <f t="shared" si="173"/>
        <v>7.8064523637294769E-2</v>
      </c>
      <c r="BJ705" s="74" t="s">
        <v>120</v>
      </c>
      <c r="BK705" s="74" t="s">
        <v>120</v>
      </c>
      <c r="BL705" s="6">
        <f t="shared" si="174"/>
        <v>0.56556234508752823</v>
      </c>
      <c r="BM705" s="74" t="s">
        <v>120</v>
      </c>
      <c r="BN705" s="236" t="s">
        <v>120</v>
      </c>
      <c r="BO705" s="35">
        <f t="shared" si="175"/>
        <v>7.5886182046632931E-4</v>
      </c>
    </row>
    <row r="706" spans="1:67">
      <c r="A706" s="23">
        <v>29221</v>
      </c>
      <c r="B706" s="76">
        <v>31</v>
      </c>
      <c r="C706" s="17">
        <v>1</v>
      </c>
      <c r="D706" s="18">
        <v>1980</v>
      </c>
      <c r="E706" s="86" t="s">
        <v>25</v>
      </c>
      <c r="F706" s="234">
        <v>1692</v>
      </c>
      <c r="G706" s="238">
        <v>5191.2705078125</v>
      </c>
      <c r="H706" s="29">
        <v>3975.794189453125</v>
      </c>
      <c r="I706" s="29">
        <v>2.2153723239898682</v>
      </c>
      <c r="J706" s="30">
        <v>0</v>
      </c>
      <c r="K706" s="29">
        <v>0</v>
      </c>
      <c r="L706" s="29">
        <v>0</v>
      </c>
      <c r="M706" s="29">
        <v>6.8996407091617584E-2</v>
      </c>
      <c r="N706" s="69">
        <v>0.17356345057487488</v>
      </c>
      <c r="O706" s="70">
        <v>9169.037109375</v>
      </c>
      <c r="P706" s="30">
        <v>3071.077880859375</v>
      </c>
      <c r="Q706" s="30">
        <v>0</v>
      </c>
      <c r="R706" s="30">
        <v>6.8996407091617584E-2</v>
      </c>
      <c r="S706" s="30">
        <v>0</v>
      </c>
      <c r="T706" s="30">
        <v>5.2069038152694702E-2</v>
      </c>
      <c r="U706" s="30">
        <v>0.67090171575546265</v>
      </c>
      <c r="V706" s="30">
        <v>0</v>
      </c>
      <c r="W706" s="69">
        <v>8.6651615798473358E-2</v>
      </c>
      <c r="X706" s="70">
        <v>12240.8203125</v>
      </c>
      <c r="Y706" s="30">
        <v>0</v>
      </c>
      <c r="Z706" s="30">
        <v>0</v>
      </c>
      <c r="AA706" s="30">
        <v>0</v>
      </c>
      <c r="AB706" s="69">
        <v>22.396427154541016</v>
      </c>
      <c r="AC706" s="70">
        <v>12605.0634765625</v>
      </c>
      <c r="AD706" s="30">
        <v>225.80070495605469</v>
      </c>
      <c r="AE706" s="29">
        <v>1.1787593364715576</v>
      </c>
      <c r="AF706" s="29">
        <v>0</v>
      </c>
      <c r="AG706" s="29">
        <v>0</v>
      </c>
      <c r="AH706" s="29">
        <v>0</v>
      </c>
      <c r="AI706" s="29">
        <v>2.5995485484600067E-2</v>
      </c>
      <c r="AJ706" s="69">
        <v>0</v>
      </c>
      <c r="AK706" s="70">
        <v>12850.060546875</v>
      </c>
      <c r="AL706" s="29">
        <v>0</v>
      </c>
      <c r="AM706" s="29">
        <v>0.19388300180435181</v>
      </c>
      <c r="AN706" s="69">
        <v>0</v>
      </c>
      <c r="AO706" s="70">
        <v>12850.2548828125</v>
      </c>
      <c r="AP706" s="71"/>
      <c r="AQ706" s="33">
        <f t="shared" si="160"/>
        <v>4.003569483757019E-4</v>
      </c>
      <c r="AR706" s="25">
        <f t="shared" si="161"/>
        <v>-6.720423698425293E-6</v>
      </c>
      <c r="AS706" s="25">
        <f t="shared" si="162"/>
        <v>-1.7147232756542508E-4</v>
      </c>
      <c r="AT706" s="25">
        <f t="shared" si="163"/>
        <v>3.1415365447173826E-4</v>
      </c>
      <c r="AU706" s="73">
        <f t="shared" si="164"/>
        <v>-4.5293569564819336E-4</v>
      </c>
      <c r="AV706" s="71"/>
      <c r="AW706" s="235">
        <f t="shared" si="165"/>
        <v>2.0242424484126824E-2</v>
      </c>
      <c r="AX706" s="6">
        <f t="shared" si="166"/>
        <v>6.2215963828662207E-2</v>
      </c>
      <c r="AY706" s="6">
        <f t="shared" si="167"/>
        <v>23.575186491012573</v>
      </c>
      <c r="AZ706" s="74">
        <f t="shared" si="168"/>
        <v>766.51421815052504</v>
      </c>
      <c r="BA706" s="74" t="s">
        <v>120</v>
      </c>
      <c r="BB706" s="236">
        <f t="shared" si="169"/>
        <v>790.13137461260328</v>
      </c>
      <c r="BC706" s="35">
        <f t="shared" si="170"/>
        <v>3.5682788848134805E-6</v>
      </c>
      <c r="BD706" s="6">
        <f t="shared" si="171"/>
        <v>0.26021506637334824</v>
      </c>
      <c r="BE706" s="74" t="s">
        <v>120</v>
      </c>
      <c r="BF706" s="74" t="s">
        <v>120</v>
      </c>
      <c r="BG706" s="6">
        <f t="shared" si="172"/>
        <v>6.8996407091617584E-2</v>
      </c>
      <c r="BH706" s="74" t="s">
        <v>120</v>
      </c>
      <c r="BI706" s="6">
        <f t="shared" si="173"/>
        <v>7.8064523637294769E-2</v>
      </c>
      <c r="BJ706" s="74" t="s">
        <v>120</v>
      </c>
      <c r="BK706" s="74" t="s">
        <v>120</v>
      </c>
      <c r="BL706" s="6">
        <f t="shared" si="174"/>
        <v>0.73989812284708023</v>
      </c>
      <c r="BM706" s="74" t="s">
        <v>120</v>
      </c>
      <c r="BN706" s="236" t="s">
        <v>120</v>
      </c>
      <c r="BO706" s="35">
        <f t="shared" si="175"/>
        <v>8.0039255106929233E-4</v>
      </c>
    </row>
    <row r="707" spans="1:67">
      <c r="A707" s="23">
        <v>29252</v>
      </c>
      <c r="B707" s="76">
        <v>29</v>
      </c>
      <c r="C707" s="17">
        <v>2</v>
      </c>
      <c r="D707" s="18">
        <v>1980</v>
      </c>
      <c r="E707" s="86" t="s">
        <v>25</v>
      </c>
      <c r="F707" s="234">
        <v>1442</v>
      </c>
      <c r="G707" s="238">
        <v>7401.6826171875</v>
      </c>
      <c r="H707" s="29">
        <v>4525.2431640625</v>
      </c>
      <c r="I707" s="29">
        <v>6.0293326377868652</v>
      </c>
      <c r="J707" s="30">
        <v>0</v>
      </c>
      <c r="K707" s="29">
        <v>0</v>
      </c>
      <c r="L707" s="29">
        <v>0</v>
      </c>
      <c r="M707" s="29">
        <v>7.3754779994487762E-2</v>
      </c>
      <c r="N707" s="69">
        <v>0.18553332984447479</v>
      </c>
      <c r="O707" s="70">
        <v>11932.6953125</v>
      </c>
      <c r="P707" s="30">
        <v>6759.90576171875</v>
      </c>
      <c r="Q707" s="30">
        <v>0</v>
      </c>
      <c r="R707" s="30">
        <v>7.3754779994487762E-2</v>
      </c>
      <c r="S707" s="30">
        <v>0</v>
      </c>
      <c r="T707" s="30">
        <v>5.5660001933574677E-2</v>
      </c>
      <c r="U707" s="30">
        <v>1.2754894495010376</v>
      </c>
      <c r="V707" s="30">
        <v>0</v>
      </c>
      <c r="W707" s="69">
        <v>9.2627584934234619E-2</v>
      </c>
      <c r="X707" s="70">
        <v>18693.9140625</v>
      </c>
      <c r="Y707" s="30">
        <v>0</v>
      </c>
      <c r="Z707" s="30">
        <v>0</v>
      </c>
      <c r="AA707" s="30">
        <v>0</v>
      </c>
      <c r="AB707" s="69">
        <v>33.303676605224609</v>
      </c>
      <c r="AC707" s="70">
        <v>19272.900390625</v>
      </c>
      <c r="AD707" s="30">
        <v>721.45050048828125</v>
      </c>
      <c r="AE707" s="29">
        <v>1.752825140953064</v>
      </c>
      <c r="AF707" s="29">
        <v>0</v>
      </c>
      <c r="AG707" s="29">
        <v>0</v>
      </c>
      <c r="AH707" s="29">
        <v>0</v>
      </c>
      <c r="AI707" s="29">
        <v>2.7788275852799416E-2</v>
      </c>
      <c r="AJ707" s="69">
        <v>0</v>
      </c>
      <c r="AK707" s="70">
        <v>20024.8515625</v>
      </c>
      <c r="AL707" s="29">
        <v>0</v>
      </c>
      <c r="AM707" s="29">
        <v>0.36860200762748718</v>
      </c>
      <c r="AN707" s="69">
        <v>6.9540228843688965</v>
      </c>
      <c r="AO707" s="70">
        <v>20018.265625</v>
      </c>
      <c r="AP707" s="71"/>
      <c r="AQ707" s="33">
        <f t="shared" si="160"/>
        <v>5.1327794790267944E-4</v>
      </c>
      <c r="AR707" s="25">
        <f t="shared" si="161"/>
        <v>-7.1163475513458252E-4</v>
      </c>
      <c r="AS707" s="25">
        <f t="shared" si="162"/>
        <v>4.1941319068428129E-5</v>
      </c>
      <c r="AT707" s="25">
        <f t="shared" si="163"/>
        <v>8.4716422861674801E-5</v>
      </c>
      <c r="AU707" s="73">
        <f t="shared" si="164"/>
        <v>5.1662325859069824E-4</v>
      </c>
      <c r="AV707" s="71"/>
      <c r="AW707" s="235">
        <f t="shared" si="165"/>
        <v>0.42024241744486751</v>
      </c>
      <c r="AX707" s="6">
        <f t="shared" si="166"/>
        <v>0.10361165143611017</v>
      </c>
      <c r="AY707" s="6">
        <f t="shared" si="167"/>
        <v>35.056501746177673</v>
      </c>
      <c r="AZ707" s="74">
        <f t="shared" si="168"/>
        <v>1116.7240262613218</v>
      </c>
      <c r="BA707" s="74" t="s">
        <v>120</v>
      </c>
      <c r="BB707" s="236">
        <f t="shared" si="169"/>
        <v>1151.4638739669422</v>
      </c>
      <c r="BC707" s="35">
        <f t="shared" si="170"/>
        <v>2.3274548539120588E-5</v>
      </c>
      <c r="BD707" s="6">
        <f t="shared" si="171"/>
        <v>0.27816091477870941</v>
      </c>
      <c r="BE707" s="74" t="s">
        <v>120</v>
      </c>
      <c r="BF707" s="74" t="s">
        <v>120</v>
      </c>
      <c r="BG707" s="6">
        <f t="shared" si="172"/>
        <v>7.3754779994487762E-2</v>
      </c>
      <c r="BH707" s="74" t="s">
        <v>120</v>
      </c>
      <c r="BI707" s="6">
        <f t="shared" si="173"/>
        <v>8.3448277786374092E-2</v>
      </c>
      <c r="BJ707" s="74" t="s">
        <v>120</v>
      </c>
      <c r="BK707" s="74" t="s">
        <v>120</v>
      </c>
      <c r="BL707" s="6">
        <f t="shared" si="174"/>
        <v>1.3492442294955254</v>
      </c>
      <c r="BM707" s="74" t="s">
        <v>120</v>
      </c>
      <c r="BN707" s="236" t="s">
        <v>120</v>
      </c>
      <c r="BO707" s="35">
        <f t="shared" si="175"/>
        <v>2.3285696124068357E-3</v>
      </c>
    </row>
    <row r="708" spans="1:67">
      <c r="A708" s="23">
        <v>29281</v>
      </c>
      <c r="B708" s="76">
        <v>31</v>
      </c>
      <c r="C708" s="17">
        <v>3</v>
      </c>
      <c r="D708" s="18">
        <v>1980</v>
      </c>
      <c r="E708" s="86" t="s">
        <v>25</v>
      </c>
      <c r="F708" s="234">
        <v>1124</v>
      </c>
      <c r="G708" s="238">
        <v>6326.6611328125</v>
      </c>
      <c r="H708" s="29">
        <v>1490.4112548828125</v>
      </c>
      <c r="I708" s="29">
        <v>5.8606929779052734</v>
      </c>
      <c r="J708" s="30">
        <v>8.7499990463256836</v>
      </c>
      <c r="K708" s="29">
        <v>0</v>
      </c>
      <c r="L708" s="29">
        <v>50</v>
      </c>
      <c r="M708" s="29">
        <v>2.5434589385986328</v>
      </c>
      <c r="N708" s="69">
        <v>6.7689743041992187</v>
      </c>
      <c r="O708" s="70">
        <v>7772.37060546875</v>
      </c>
      <c r="P708" s="30">
        <v>3797.740234375</v>
      </c>
      <c r="Q708" s="30">
        <v>0</v>
      </c>
      <c r="R708" s="30">
        <v>0.47356629371643066</v>
      </c>
      <c r="S708" s="30">
        <v>32.933467864990234</v>
      </c>
      <c r="T708" s="30">
        <v>2.0306923389434814</v>
      </c>
      <c r="U708" s="30">
        <v>2.4679713249206543</v>
      </c>
      <c r="V708" s="30">
        <v>0</v>
      </c>
      <c r="W708" s="69">
        <v>3.3794128894805908</v>
      </c>
      <c r="X708" s="70">
        <v>11604.6376953125</v>
      </c>
      <c r="Y708" s="30">
        <v>9.7580652236938477</v>
      </c>
      <c r="Z708" s="30">
        <v>17.653594970703125</v>
      </c>
      <c r="AA708" s="30">
        <v>0</v>
      </c>
      <c r="AB708" s="69">
        <v>185.44065856933594</v>
      </c>
      <c r="AC708" s="70">
        <v>14647.9521484375</v>
      </c>
      <c r="AD708" s="30">
        <v>1786.951416015625</v>
      </c>
      <c r="AE708" s="29">
        <v>9.7600345611572266</v>
      </c>
      <c r="AF708" s="29">
        <v>14.637096405029297</v>
      </c>
      <c r="AG708" s="29">
        <v>4.183769702911377</v>
      </c>
      <c r="AH708" s="29">
        <v>0</v>
      </c>
      <c r="AI708" s="29">
        <v>1.0138238668441772</v>
      </c>
      <c r="AJ708" s="69">
        <v>0</v>
      </c>
      <c r="AK708" s="70">
        <v>16613.470703125</v>
      </c>
      <c r="AL708" s="29">
        <v>0</v>
      </c>
      <c r="AM708" s="29">
        <v>0.71321576833724976</v>
      </c>
      <c r="AN708" s="69">
        <v>21.142473220825195</v>
      </c>
      <c r="AO708" s="70">
        <v>16593.041015625</v>
      </c>
      <c r="AP708" s="71"/>
      <c r="AQ708" s="33">
        <f t="shared" si="160"/>
        <v>4.100799560546875E-5</v>
      </c>
      <c r="AR708" s="25">
        <f t="shared" si="161"/>
        <v>-5.7053565979003906E-4</v>
      </c>
      <c r="AS708" s="25">
        <f t="shared" si="162"/>
        <v>5.9018968204327393E-4</v>
      </c>
      <c r="AT708" s="25">
        <f t="shared" si="163"/>
        <v>-6.9332339262473397E-4</v>
      </c>
      <c r="AU708" s="73">
        <f t="shared" si="164"/>
        <v>4.3004751205444336E-4</v>
      </c>
      <c r="AV708" s="71"/>
      <c r="AW708" s="235">
        <f t="shared" si="165"/>
        <v>5.1547713717941415</v>
      </c>
      <c r="AX708" s="6">
        <f t="shared" si="166"/>
        <v>5.8176657461134855</v>
      </c>
      <c r="AY708" s="6">
        <f t="shared" si="167"/>
        <v>195.20069313049316</v>
      </c>
      <c r="AZ708" s="74">
        <f t="shared" si="168"/>
        <v>824.40271073648751</v>
      </c>
      <c r="BA708" s="74" t="s">
        <v>120</v>
      </c>
      <c r="BB708" s="236">
        <f t="shared" si="169"/>
        <v>1020.2663236053719</v>
      </c>
      <c r="BC708" s="35">
        <f t="shared" si="170"/>
        <v>-2.5364071916555986E-5</v>
      </c>
      <c r="BD708" s="6">
        <f t="shared" si="171"/>
        <v>10.14838719367981</v>
      </c>
      <c r="BE708" s="74" t="s">
        <v>120</v>
      </c>
      <c r="BF708" s="74" t="s">
        <v>120</v>
      </c>
      <c r="BG708" s="6">
        <f t="shared" si="172"/>
        <v>52.543458938598633</v>
      </c>
      <c r="BH708" s="74" t="s">
        <v>120</v>
      </c>
      <c r="BI708" s="6">
        <f t="shared" si="173"/>
        <v>3.0445162057876587</v>
      </c>
      <c r="BJ708" s="74" t="s">
        <v>120</v>
      </c>
      <c r="BK708" s="74" t="s">
        <v>120</v>
      </c>
      <c r="BL708" s="6">
        <f t="shared" si="174"/>
        <v>90.857530832290649</v>
      </c>
      <c r="BM708" s="74" t="s">
        <v>120</v>
      </c>
      <c r="BN708" s="236" t="s">
        <v>120</v>
      </c>
      <c r="BO708" s="35">
        <f t="shared" si="175"/>
        <v>8.2579049379271838E-2</v>
      </c>
    </row>
    <row r="709" spans="1:67">
      <c r="A709" s="23">
        <v>29312</v>
      </c>
      <c r="B709" s="76">
        <v>30</v>
      </c>
      <c r="C709" s="17">
        <v>4</v>
      </c>
      <c r="D709" s="18">
        <v>1980</v>
      </c>
      <c r="E709" s="86" t="s">
        <v>25</v>
      </c>
      <c r="F709" s="234">
        <v>1129</v>
      </c>
      <c r="G709" s="238">
        <v>2217.31396484375</v>
      </c>
      <c r="H709" s="29">
        <v>621.01361083984375</v>
      </c>
      <c r="I709" s="29">
        <v>8.1338605880737305</v>
      </c>
      <c r="J709" s="30">
        <v>31.940196990966797</v>
      </c>
      <c r="K709" s="29">
        <v>0</v>
      </c>
      <c r="L709" s="29">
        <v>50</v>
      </c>
      <c r="M709" s="29">
        <v>49.330554962158203</v>
      </c>
      <c r="N709" s="69">
        <v>131.59724426269531</v>
      </c>
      <c r="O709" s="70">
        <v>2647.4736328125</v>
      </c>
      <c r="P709" s="30">
        <v>2383.130126953125</v>
      </c>
      <c r="Q709" s="30">
        <v>2.2685182094573975</v>
      </c>
      <c r="R709" s="30">
        <v>8.6916656494140625</v>
      </c>
      <c r="S709" s="30">
        <v>102.09374237060547</v>
      </c>
      <c r="T709" s="30">
        <v>39.479175567626953</v>
      </c>
      <c r="U709" s="30">
        <v>11.613534927368164</v>
      </c>
      <c r="V709" s="30">
        <v>0</v>
      </c>
      <c r="W709" s="69">
        <v>65.699974060058594</v>
      </c>
      <c r="X709" s="70">
        <v>5129.05078125</v>
      </c>
      <c r="Y709" s="30">
        <v>21.847221374511719</v>
      </c>
      <c r="Z709" s="30">
        <v>4.2216310501098633</v>
      </c>
      <c r="AA709" s="30">
        <v>5.7220458984375E-6</v>
      </c>
      <c r="AB709" s="69">
        <v>2.5232415199279785</v>
      </c>
      <c r="AC709" s="70">
        <v>5197.52392578125</v>
      </c>
      <c r="AD709" s="30">
        <v>2419.93408203125</v>
      </c>
      <c r="AE709" s="29">
        <v>0.13280218839645386</v>
      </c>
      <c r="AF709" s="29">
        <v>32.770832061767578</v>
      </c>
      <c r="AG709" s="29">
        <v>6.793644905090332</v>
      </c>
      <c r="AH709" s="29">
        <v>3.1759254932403564</v>
      </c>
      <c r="AI709" s="29">
        <v>19.709993362426758</v>
      </c>
      <c r="AJ709" s="69">
        <v>0</v>
      </c>
      <c r="AK709" s="70">
        <v>7682.14013671875</v>
      </c>
      <c r="AL709" s="29">
        <v>0</v>
      </c>
      <c r="AM709" s="29">
        <v>3.3561801910400391</v>
      </c>
      <c r="AN709" s="69">
        <v>50.416664123535156</v>
      </c>
      <c r="AO709" s="70">
        <v>7635.07958984375</v>
      </c>
      <c r="AP709" s="71"/>
      <c r="AQ709" s="33">
        <f t="shared" si="160"/>
        <v>2.0122528076171875E-4</v>
      </c>
      <c r="AR709" s="25">
        <f t="shared" si="161"/>
        <v>-3.5881996154785156E-4</v>
      </c>
      <c r="AS709" s="25">
        <f t="shared" si="162"/>
        <v>1.9196225366613362E-4</v>
      </c>
      <c r="AT709" s="25">
        <f t="shared" si="163"/>
        <v>8.1618829426588491E-5</v>
      </c>
      <c r="AU709" s="73">
        <f t="shared" si="164"/>
        <v>6.29425048828125E-5</v>
      </c>
      <c r="AV709" s="71"/>
      <c r="AW709" s="235">
        <f t="shared" si="165"/>
        <v>20.650578093725787</v>
      </c>
      <c r="AX709" s="6">
        <f t="shared" si="166"/>
        <v>17.134944865329206</v>
      </c>
      <c r="AY709" s="6">
        <f t="shared" si="167"/>
        <v>2.6560437083244324</v>
      </c>
      <c r="AZ709" s="74">
        <f t="shared" si="168"/>
        <v>455.17838550283886</v>
      </c>
      <c r="BA709" s="74" t="s">
        <v>120</v>
      </c>
      <c r="BB709" s="236">
        <f t="shared" si="169"/>
        <v>454.31878551136361</v>
      </c>
      <c r="BC709" s="35">
        <f t="shared" si="170"/>
        <v>1.0471403072642715E-5</v>
      </c>
      <c r="BD709" s="6">
        <f t="shared" si="171"/>
        <v>197.29721832275391</v>
      </c>
      <c r="BE709" s="74" t="s">
        <v>120</v>
      </c>
      <c r="BF709" s="74" t="s">
        <v>120</v>
      </c>
      <c r="BG709" s="6">
        <f t="shared" si="172"/>
        <v>99.330554962158203</v>
      </c>
      <c r="BH709" s="74" t="s">
        <v>120</v>
      </c>
      <c r="BI709" s="6">
        <f t="shared" si="173"/>
        <v>59.189168930053711</v>
      </c>
      <c r="BJ709" s="74" t="s">
        <v>120</v>
      </c>
      <c r="BK709" s="74" t="s">
        <v>120</v>
      </c>
      <c r="BL709" s="6">
        <f t="shared" si="174"/>
        <v>225.41691875457764</v>
      </c>
      <c r="BM709" s="74" t="s">
        <v>120</v>
      </c>
      <c r="BN709" s="236" t="s">
        <v>120</v>
      </c>
      <c r="BO709" s="35">
        <f t="shared" si="175"/>
        <v>2.2281352970178796</v>
      </c>
    </row>
    <row r="710" spans="1:67">
      <c r="A710" s="23">
        <v>29342</v>
      </c>
      <c r="B710" s="76">
        <v>31</v>
      </c>
      <c r="C710" s="17">
        <v>5</v>
      </c>
      <c r="D710" s="18">
        <v>1980</v>
      </c>
      <c r="E710" s="86" t="s">
        <v>25</v>
      </c>
      <c r="F710" s="234">
        <v>1731</v>
      </c>
      <c r="G710" s="238">
        <v>851.8931884765625</v>
      </c>
      <c r="H710" s="29">
        <v>940.23834228515625</v>
      </c>
      <c r="I710" s="29">
        <v>11.197482109069824</v>
      </c>
      <c r="J710" s="30">
        <v>40.68408203125</v>
      </c>
      <c r="K710" s="29">
        <v>0</v>
      </c>
      <c r="L710" s="29">
        <v>50</v>
      </c>
      <c r="M710" s="29">
        <v>50</v>
      </c>
      <c r="N710" s="69">
        <v>160.63296508789062</v>
      </c>
      <c r="O710" s="70">
        <v>1583.380126953125</v>
      </c>
      <c r="P710" s="30">
        <v>2097.322021484375</v>
      </c>
      <c r="Q710" s="30">
        <v>3.5125446319580078</v>
      </c>
      <c r="R710" s="30">
        <v>8.8638429641723633</v>
      </c>
      <c r="S710" s="30">
        <v>111.97379302978516</v>
      </c>
      <c r="T710" s="30">
        <v>48.189891815185547</v>
      </c>
      <c r="U710" s="30">
        <v>16.981893539428711</v>
      </c>
      <c r="V710" s="30">
        <v>10.21684741973877</v>
      </c>
      <c r="W710" s="69">
        <v>80.196067810058594</v>
      </c>
      <c r="X710" s="70">
        <v>3779.811279296875</v>
      </c>
      <c r="Y710" s="30">
        <v>26.021505355834961</v>
      </c>
      <c r="Z710" s="30">
        <v>0</v>
      </c>
      <c r="AA710" s="30">
        <v>1.52587890625E-5</v>
      </c>
      <c r="AB710" s="69">
        <v>56.085407257080078</v>
      </c>
      <c r="AC710" s="70">
        <v>4717.974609375</v>
      </c>
      <c r="AD710" s="30">
        <v>2058.119873046875</v>
      </c>
      <c r="AE710" s="29">
        <v>2.9518635272979736</v>
      </c>
      <c r="AF710" s="29">
        <v>39.032260894775391</v>
      </c>
      <c r="AG710" s="29">
        <v>10.098565101623535</v>
      </c>
      <c r="AH710" s="29">
        <v>11.415768623352051</v>
      </c>
      <c r="AI710" s="29">
        <v>24.058820724487305</v>
      </c>
      <c r="AJ710" s="69">
        <v>0</v>
      </c>
      <c r="AK710" s="70">
        <v>6908.70703125</v>
      </c>
      <c r="AL710" s="29">
        <v>0</v>
      </c>
      <c r="AM710" s="29">
        <v>4.9075751304626465</v>
      </c>
      <c r="AN710" s="69">
        <v>71.55914306640625</v>
      </c>
      <c r="AO710" s="70">
        <v>6842.0556640625</v>
      </c>
      <c r="AP710" s="71"/>
      <c r="AQ710" s="33">
        <f t="shared" si="160"/>
        <v>2.86102294921875E-6</v>
      </c>
      <c r="AR710" s="25">
        <f t="shared" si="161"/>
        <v>-8.0108642578125E-5</v>
      </c>
      <c r="AS710" s="25">
        <f t="shared" si="162"/>
        <v>-4.5110013161320239E-5</v>
      </c>
      <c r="AT710" s="25">
        <f t="shared" si="163"/>
        <v>3.2759379610070027E-4</v>
      </c>
      <c r="AU710" s="73">
        <f t="shared" si="164"/>
        <v>-2.0074844360351563E-4</v>
      </c>
      <c r="AV710" s="71"/>
      <c r="AW710" s="235">
        <f t="shared" si="165"/>
        <v>25.984970032873232</v>
      </c>
      <c r="AX710" s="6">
        <f t="shared" si="166"/>
        <v>21.258758344729085</v>
      </c>
      <c r="AY710" s="6">
        <f t="shared" si="167"/>
        <v>59.037270784378052</v>
      </c>
      <c r="AZ710" s="74">
        <f t="shared" si="168"/>
        <v>366.39054174438979</v>
      </c>
      <c r="BA710" s="74" t="s">
        <v>120</v>
      </c>
      <c r="BB710" s="236">
        <f t="shared" si="169"/>
        <v>420.70160446797519</v>
      </c>
      <c r="BC710" s="35">
        <f t="shared" si="170"/>
        <v>-3.627351475188334E-6</v>
      </c>
      <c r="BD710" s="6">
        <f t="shared" si="171"/>
        <v>240.82903289794922</v>
      </c>
      <c r="BE710" s="74" t="s">
        <v>120</v>
      </c>
      <c r="BF710" s="74" t="s">
        <v>120</v>
      </c>
      <c r="BG710" s="6">
        <f t="shared" si="172"/>
        <v>110.21684741973877</v>
      </c>
      <c r="BH710" s="74" t="s">
        <v>120</v>
      </c>
      <c r="BI710" s="6">
        <f t="shared" si="173"/>
        <v>72.248712539672852</v>
      </c>
      <c r="BJ710" s="74" t="s">
        <v>120</v>
      </c>
      <c r="BK710" s="74" t="s">
        <v>120</v>
      </c>
      <c r="BL710" s="6">
        <f t="shared" si="174"/>
        <v>268.58427143096924</v>
      </c>
      <c r="BM710" s="74" t="s">
        <v>120</v>
      </c>
      <c r="BN710" s="236" t="s">
        <v>120</v>
      </c>
      <c r="BO710" s="35">
        <f t="shared" si="175"/>
        <v>3.7441487530871416</v>
      </c>
    </row>
    <row r="711" spans="1:67">
      <c r="A711" s="23">
        <v>29373</v>
      </c>
      <c r="B711" s="76">
        <v>30</v>
      </c>
      <c r="C711" s="17">
        <v>6</v>
      </c>
      <c r="D711" s="18">
        <v>1980</v>
      </c>
      <c r="E711" s="86" t="s">
        <v>25</v>
      </c>
      <c r="F711" s="234">
        <v>1762</v>
      </c>
      <c r="G711" s="238">
        <v>831.41143798828125</v>
      </c>
      <c r="H711" s="29">
        <v>2018.8797607421875</v>
      </c>
      <c r="I711" s="29">
        <v>14.743053436279297</v>
      </c>
      <c r="J711" s="30">
        <v>49.647781372070313</v>
      </c>
      <c r="K711" s="29">
        <v>0</v>
      </c>
      <c r="L711" s="29">
        <v>50</v>
      </c>
      <c r="M711" s="29">
        <v>49.999996185302734</v>
      </c>
      <c r="N711" s="69">
        <v>246.87374877929687</v>
      </c>
      <c r="O711" s="70">
        <v>2567.808349609375</v>
      </c>
      <c r="P711" s="30">
        <v>5065.10498046875</v>
      </c>
      <c r="Q711" s="30">
        <v>4.0833330154418945</v>
      </c>
      <c r="R711" s="30">
        <v>8.8382282257080078</v>
      </c>
      <c r="S711" s="30">
        <v>115.70625305175781</v>
      </c>
      <c r="T711" s="30">
        <v>74.062126159667969</v>
      </c>
      <c r="U711" s="30">
        <v>20.83265495300293</v>
      </c>
      <c r="V711" s="30">
        <v>42.533336639404297</v>
      </c>
      <c r="W711" s="69">
        <v>123.25180816650391</v>
      </c>
      <c r="X711" s="70">
        <v>7690.650390625</v>
      </c>
      <c r="Y711" s="30">
        <v>23.527776718139648</v>
      </c>
      <c r="Z711" s="30">
        <v>0</v>
      </c>
      <c r="AA711" s="30">
        <v>3.1666237191529945E-5</v>
      </c>
      <c r="AB711" s="69">
        <v>35.0074462890625</v>
      </c>
      <c r="AC711" s="70">
        <v>8302.498046875</v>
      </c>
      <c r="AD711" s="30">
        <v>1615.7830810546875</v>
      </c>
      <c r="AE711" s="29">
        <v>1.8424971103668213</v>
      </c>
      <c r="AF711" s="29">
        <v>35.291664123535156</v>
      </c>
      <c r="AG711" s="29">
        <v>14.972221374511719</v>
      </c>
      <c r="AH711" s="29">
        <v>12.249999046325684</v>
      </c>
      <c r="AI711" s="29">
        <v>36.975543975830078</v>
      </c>
      <c r="AJ711" s="69">
        <v>0</v>
      </c>
      <c r="AK711" s="70">
        <v>10048.734375</v>
      </c>
      <c r="AL711" s="29">
        <v>0</v>
      </c>
      <c r="AM711" s="29">
        <v>6.0204014778137207</v>
      </c>
      <c r="AN711" s="69">
        <v>72.263893127441406</v>
      </c>
      <c r="AO711" s="70">
        <v>9982.4912109375</v>
      </c>
      <c r="AP711" s="71"/>
      <c r="AQ711" s="33">
        <f t="shared" ref="AQ711:AQ774" si="176">(G711+H711+I711+J711+(K711*504.1667/B711)-L711-M711-N711)-O711</f>
        <v>-6.103515625E-5</v>
      </c>
      <c r="AR711" s="25">
        <f t="shared" ref="AR711:AR774" si="177">(O711+P711+Q711+R711+S711+T711+U711-V711-W711)-X711</f>
        <v>3.9005279541015625E-4</v>
      </c>
      <c r="AS711" s="25">
        <f t="shared" ref="AS711:AS774" si="178">(X711+Y711+Z711+AA711+(AB711*504.1667/B711))-AC711</f>
        <v>-2.2549949426320381E-4</v>
      </c>
      <c r="AT711" s="25">
        <f t="shared" ref="AT711:AT774" si="179">(AC711+AD711+(AE711*504.1667/B711)+AF711+AG711+AH711+AI711-AJ711)-AK711</f>
        <v>3.710463297466049E-4</v>
      </c>
      <c r="AU711" s="73">
        <f t="shared" ref="AU711:AU774" si="180">(AK711+AL711+AM711-AN711)-AO711</f>
        <v>-3.2758712768554688E-4</v>
      </c>
      <c r="AV711" s="71"/>
      <c r="AW711" s="235">
        <f t="shared" ref="AW711:AW774" si="181">(L711+M711+N711+V711+W711+AJ711+AN711)*B711*86400/(43560*1000)</f>
        <v>34.805322618720943</v>
      </c>
      <c r="AX711" s="6">
        <f t="shared" ref="AX711:AX774" si="182">(J711+Q711+R711+S711+T711+U711+Y711+Z711+AA711+AF711+AG711+AH711+AI711+AL711+AM711)*B711*86400/(43560*1000)</f>
        <v>23.933038918614077</v>
      </c>
      <c r="AY711" s="6">
        <f t="shared" ref="AY711:AY774" si="183">K711+AB711+AE711</f>
        <v>36.849943399429321</v>
      </c>
      <c r="AZ711" s="74">
        <f t="shared" ref="AZ711:AZ774" si="184">(G711+H711+I711+P711+AD711)*B711*86400/(43560*1000)</f>
        <v>568.02182362453993</v>
      </c>
      <c r="BA711" s="74" t="s">
        <v>120</v>
      </c>
      <c r="BB711" s="236">
        <f t="shared" ref="BB711:BB774" si="185">AO711*B711*86400/(43560*1000)</f>
        <v>593.99947701446285</v>
      </c>
      <c r="BC711" s="35">
        <f t="shared" ref="BC711:BC774" si="186">AX711+AY711-AW711+AZ711-BB711</f>
        <v>6.3093995095186983E-6</v>
      </c>
      <c r="BD711" s="6">
        <f t="shared" ref="BD711:BD774" si="187">N711+W711+AJ711</f>
        <v>370.12555694580078</v>
      </c>
      <c r="BE711" s="74" t="s">
        <v>120</v>
      </c>
      <c r="BF711" s="74" t="s">
        <v>120</v>
      </c>
      <c r="BG711" s="6">
        <f t="shared" ref="BG711:BG774" si="188">L711+M711+V711</f>
        <v>142.53333282470703</v>
      </c>
      <c r="BH711" s="74" t="s">
        <v>120</v>
      </c>
      <c r="BI711" s="6">
        <f t="shared" ref="BI711:BI774" si="189">T711+AI711+AL711</f>
        <v>111.03767013549805</v>
      </c>
      <c r="BJ711" s="74" t="s">
        <v>120</v>
      </c>
      <c r="BK711" s="74" t="s">
        <v>120</v>
      </c>
      <c r="BL711" s="6">
        <f t="shared" ref="BL711:BL774" si="190">J711+U711+Q711+R711+S711+Y711+Z711+AA711+AF711+AG711+AH711</f>
        <v>285.14994354673036</v>
      </c>
      <c r="BM711" s="74" t="s">
        <v>120</v>
      </c>
      <c r="BN711" s="236" t="s">
        <v>120</v>
      </c>
      <c r="BO711" s="35">
        <f t="shared" ref="BO711:BO774" si="191">(BD711-BI711)/(504.1667/I711)</f>
        <v>7.5763563121820132</v>
      </c>
    </row>
    <row r="712" spans="1:67">
      <c r="A712" s="23">
        <v>29403</v>
      </c>
      <c r="B712" s="76">
        <v>31</v>
      </c>
      <c r="C712" s="17">
        <v>7</v>
      </c>
      <c r="D712" s="18">
        <v>1980</v>
      </c>
      <c r="E712" s="86" t="s">
        <v>25</v>
      </c>
      <c r="F712" s="234">
        <v>1070</v>
      </c>
      <c r="G712" s="238">
        <v>354.94168090820312</v>
      </c>
      <c r="H712" s="29">
        <v>2284.009521484375</v>
      </c>
      <c r="I712" s="29">
        <v>17.971172332763672</v>
      </c>
      <c r="J712" s="30">
        <v>49.853828430175781</v>
      </c>
      <c r="K712" s="29">
        <v>0</v>
      </c>
      <c r="L712" s="29">
        <v>50</v>
      </c>
      <c r="M712" s="29">
        <v>50</v>
      </c>
      <c r="N712" s="69">
        <v>229.79800415039062</v>
      </c>
      <c r="O712" s="70">
        <v>2376.97802734375</v>
      </c>
      <c r="P712" s="30">
        <v>3499.914306640625</v>
      </c>
      <c r="Q712" s="30">
        <v>3.9516124725341797</v>
      </c>
      <c r="R712" s="30">
        <v>8.8353824615478516</v>
      </c>
      <c r="S712" s="30">
        <v>111.97379302978516</v>
      </c>
      <c r="T712" s="30">
        <v>68.939407348632812</v>
      </c>
      <c r="U712" s="30">
        <v>29.0758056640625</v>
      </c>
      <c r="V712" s="30">
        <v>36.143363952636719</v>
      </c>
      <c r="W712" s="69">
        <v>114.72673797607422</v>
      </c>
      <c r="X712" s="70">
        <v>5948.79833984375</v>
      </c>
      <c r="Y712" s="30">
        <v>22.768817901611328</v>
      </c>
      <c r="Z712" s="30">
        <v>0</v>
      </c>
      <c r="AA712" s="30">
        <v>0</v>
      </c>
      <c r="AB712" s="69">
        <v>38.758022308349609</v>
      </c>
      <c r="AC712" s="70">
        <v>6601.90576171875</v>
      </c>
      <c r="AD712" s="30">
        <v>689.790771484375</v>
      </c>
      <c r="AE712" s="29">
        <v>2.0398960113525391</v>
      </c>
      <c r="AF712" s="29">
        <v>34.153224945068359</v>
      </c>
      <c r="AG712" s="29">
        <v>13.611108779907227</v>
      </c>
      <c r="AH712" s="29">
        <v>11.854838371276855</v>
      </c>
      <c r="AI712" s="29">
        <v>34.418022155761719</v>
      </c>
      <c r="AJ712" s="69">
        <v>0</v>
      </c>
      <c r="AK712" s="70">
        <v>7418.90966796875</v>
      </c>
      <c r="AL712" s="29">
        <v>0</v>
      </c>
      <c r="AM712" s="29">
        <v>8.4025793075561523</v>
      </c>
      <c r="AN712" s="69">
        <v>102.45967864990234</v>
      </c>
      <c r="AO712" s="70">
        <v>7324.8525390625</v>
      </c>
      <c r="AP712" s="71"/>
      <c r="AQ712" s="33">
        <f t="shared" si="176"/>
        <v>1.71661376953125E-4</v>
      </c>
      <c r="AR712" s="25">
        <f t="shared" si="177"/>
        <v>-1.068115234375E-4</v>
      </c>
      <c r="AS712" s="25">
        <f t="shared" si="178"/>
        <v>2.4137264335877262E-4</v>
      </c>
      <c r="AT712" s="25">
        <f t="shared" si="179"/>
        <v>-2.1017855397076346E-4</v>
      </c>
      <c r="AU712" s="73">
        <f t="shared" si="180"/>
        <v>2.956390380859375E-5</v>
      </c>
      <c r="AV712" s="71"/>
      <c r="AW712" s="235">
        <f t="shared" si="181"/>
        <v>35.855129903998254</v>
      </c>
      <c r="AX712" s="6">
        <f t="shared" si="182"/>
        <v>24.462131002126647</v>
      </c>
      <c r="AY712" s="6">
        <f t="shared" si="183"/>
        <v>40.797918319702148</v>
      </c>
      <c r="AZ712" s="74">
        <f t="shared" si="184"/>
        <v>420.98271280335985</v>
      </c>
      <c r="BA712" s="74" t="s">
        <v>120</v>
      </c>
      <c r="BB712" s="236">
        <f t="shared" si="185"/>
        <v>450.38762719524794</v>
      </c>
      <c r="BC712" s="35">
        <f t="shared" si="186"/>
        <v>5.0259424710930034E-6</v>
      </c>
      <c r="BD712" s="6">
        <f t="shared" si="187"/>
        <v>344.52474212646484</v>
      </c>
      <c r="BE712" s="74" t="s">
        <v>120</v>
      </c>
      <c r="BF712" s="74" t="s">
        <v>120</v>
      </c>
      <c r="BG712" s="6">
        <f t="shared" si="188"/>
        <v>136.14336395263672</v>
      </c>
      <c r="BH712" s="74" t="s">
        <v>120</v>
      </c>
      <c r="BI712" s="6">
        <f t="shared" si="189"/>
        <v>103.35742950439453</v>
      </c>
      <c r="BJ712" s="74" t="s">
        <v>120</v>
      </c>
      <c r="BK712" s="74" t="s">
        <v>120</v>
      </c>
      <c r="BL712" s="6">
        <f t="shared" si="190"/>
        <v>286.07841205596924</v>
      </c>
      <c r="BM712" s="74" t="s">
        <v>120</v>
      </c>
      <c r="BN712" s="236" t="s">
        <v>120</v>
      </c>
      <c r="BO712" s="35">
        <f t="shared" si="191"/>
        <v>8.5964807595597197</v>
      </c>
    </row>
    <row r="713" spans="1:67">
      <c r="A713" s="23">
        <v>29434</v>
      </c>
      <c r="B713" s="76">
        <v>31</v>
      </c>
      <c r="C713" s="17">
        <v>8</v>
      </c>
      <c r="D713" s="18">
        <v>1980</v>
      </c>
      <c r="E713" s="86" t="s">
        <v>25</v>
      </c>
      <c r="F713" s="234">
        <v>229</v>
      </c>
      <c r="G713" s="238">
        <v>281.59420776367187</v>
      </c>
      <c r="H713" s="29">
        <v>1248.1549072265625</v>
      </c>
      <c r="I713" s="29">
        <v>15.996977806091309</v>
      </c>
      <c r="J713" s="30">
        <v>44.573036193847656</v>
      </c>
      <c r="K713" s="29">
        <v>0</v>
      </c>
      <c r="L713" s="29">
        <v>50</v>
      </c>
      <c r="M713" s="29">
        <v>50</v>
      </c>
      <c r="N713" s="69">
        <v>173.60684204101562</v>
      </c>
      <c r="O713" s="70">
        <v>1316.7122802734375</v>
      </c>
      <c r="P713" s="30">
        <v>567.24786376953125</v>
      </c>
      <c r="Q713" s="30">
        <v>3.5125446319580078</v>
      </c>
      <c r="R713" s="30">
        <v>8.9207649230957031</v>
      </c>
      <c r="S713" s="30">
        <v>105.38710021972656</v>
      </c>
      <c r="T713" s="30">
        <v>52.082054138183594</v>
      </c>
      <c r="U713" s="30">
        <v>21.377597808837891</v>
      </c>
      <c r="V713" s="30">
        <v>15.072135925292969</v>
      </c>
      <c r="W713" s="69">
        <v>86.673271179199219</v>
      </c>
      <c r="X713" s="70">
        <v>1973.494873046875</v>
      </c>
      <c r="Y713" s="30">
        <v>24.395160675048828</v>
      </c>
      <c r="Z713" s="30">
        <v>0</v>
      </c>
      <c r="AA713" s="30">
        <v>2.288818359375E-5</v>
      </c>
      <c r="AB713" s="69">
        <v>31.990327835083008</v>
      </c>
      <c r="AC713" s="70">
        <v>2518.162841796875</v>
      </c>
      <c r="AD713" s="30">
        <v>646.4400634765625</v>
      </c>
      <c r="AE713" s="29">
        <v>1.6837015151977539</v>
      </c>
      <c r="AF713" s="29">
        <v>36.592742919921875</v>
      </c>
      <c r="AG713" s="29">
        <v>10.976701736450195</v>
      </c>
      <c r="AH713" s="29">
        <v>10.098565101623535</v>
      </c>
      <c r="AI713" s="29">
        <v>26.001981735229492</v>
      </c>
      <c r="AJ713" s="69">
        <v>0</v>
      </c>
      <c r="AK713" s="70">
        <v>3275.65576171875</v>
      </c>
      <c r="AL713" s="29">
        <v>0</v>
      </c>
      <c r="AM713" s="29">
        <v>6.1778836250305176</v>
      </c>
      <c r="AN713" s="69">
        <v>91.075271606445313</v>
      </c>
      <c r="AO713" s="70">
        <v>3190.75830078125</v>
      </c>
      <c r="AP713" s="71"/>
      <c r="AQ713" s="33">
        <f t="shared" si="176"/>
        <v>6.67572021484375E-6</v>
      </c>
      <c r="AR713" s="25">
        <f t="shared" si="177"/>
        <v>-7.43865966796875E-5</v>
      </c>
      <c r="AS713" s="25">
        <f t="shared" si="178"/>
        <v>5.4056198223406682E-5</v>
      </c>
      <c r="AT713" s="25">
        <f t="shared" si="179"/>
        <v>-8.312298268720042E-5</v>
      </c>
      <c r="AU713" s="73">
        <f t="shared" si="180"/>
        <v>7.2956085205078125E-5</v>
      </c>
      <c r="AV713" s="71"/>
      <c r="AW713" s="235">
        <f t="shared" si="181"/>
        <v>28.679510366896952</v>
      </c>
      <c r="AX713" s="6">
        <f t="shared" si="182"/>
        <v>21.526573595724816</v>
      </c>
      <c r="AY713" s="6">
        <f t="shared" si="183"/>
        <v>33.674029350280762</v>
      </c>
      <c r="AZ713" s="74">
        <f t="shared" si="184"/>
        <v>169.6709843728562</v>
      </c>
      <c r="BA713" s="74" t="s">
        <v>120</v>
      </c>
      <c r="BB713" s="236">
        <f t="shared" si="185"/>
        <v>196.19208064307853</v>
      </c>
      <c r="BC713" s="35">
        <f t="shared" si="186"/>
        <v>-3.691113704462623E-6</v>
      </c>
      <c r="BD713" s="6">
        <f t="shared" si="187"/>
        <v>260.28011322021484</v>
      </c>
      <c r="BE713" s="74" t="s">
        <v>120</v>
      </c>
      <c r="BF713" s="74" t="s">
        <v>120</v>
      </c>
      <c r="BG713" s="6">
        <f t="shared" si="188"/>
        <v>115.07213592529297</v>
      </c>
      <c r="BH713" s="74" t="s">
        <v>120</v>
      </c>
      <c r="BI713" s="6">
        <f t="shared" si="189"/>
        <v>78.084035873413086</v>
      </c>
      <c r="BJ713" s="74" t="s">
        <v>120</v>
      </c>
      <c r="BK713" s="74" t="s">
        <v>120</v>
      </c>
      <c r="BL713" s="6">
        <f t="shared" si="190"/>
        <v>265.83423709869385</v>
      </c>
      <c r="BM713" s="74" t="s">
        <v>120</v>
      </c>
      <c r="BN713" s="236" t="s">
        <v>120</v>
      </c>
      <c r="BO713" s="35">
        <f t="shared" si="191"/>
        <v>5.7809978439148866</v>
      </c>
    </row>
    <row r="714" spans="1:67">
      <c r="A714" s="23">
        <v>29465</v>
      </c>
      <c r="B714" s="76">
        <v>30</v>
      </c>
      <c r="C714" s="17">
        <v>9</v>
      </c>
      <c r="D714" s="18">
        <v>1980</v>
      </c>
      <c r="E714" s="86" t="s">
        <v>25</v>
      </c>
      <c r="F714" s="234">
        <v>84</v>
      </c>
      <c r="G714" s="238">
        <v>639.47393798828125</v>
      </c>
      <c r="H714" s="29">
        <v>582.615966796875</v>
      </c>
      <c r="I714" s="29">
        <v>9.7960586547851562</v>
      </c>
      <c r="J714" s="30">
        <v>27.456298828125</v>
      </c>
      <c r="K714" s="29">
        <v>0</v>
      </c>
      <c r="L714" s="29">
        <v>50</v>
      </c>
      <c r="M714" s="29">
        <v>46.809257507324219</v>
      </c>
      <c r="N714" s="69">
        <v>124.87165832519531</v>
      </c>
      <c r="O714" s="70">
        <v>1037.661376953125</v>
      </c>
      <c r="P714" s="30">
        <v>697.33868408203125</v>
      </c>
      <c r="Q714" s="30">
        <v>2.2685182094573975</v>
      </c>
      <c r="R714" s="30">
        <v>8.3092584609985352</v>
      </c>
      <c r="S714" s="30">
        <v>108.90000152587891</v>
      </c>
      <c r="T714" s="30">
        <v>37.461498260498047</v>
      </c>
      <c r="U714" s="30">
        <v>10.150457382202148</v>
      </c>
      <c r="V714" s="30">
        <v>0</v>
      </c>
      <c r="W714" s="69">
        <v>62.34222412109375</v>
      </c>
      <c r="X714" s="70">
        <v>1839.74755859375</v>
      </c>
      <c r="Y714" s="30">
        <v>23.527776718139648</v>
      </c>
      <c r="Z714" s="30">
        <v>5.0737466812133789</v>
      </c>
      <c r="AA714" s="30">
        <v>1.9073486328125E-6</v>
      </c>
      <c r="AB714" s="69">
        <v>7.8441004753112793</v>
      </c>
      <c r="AC714" s="70">
        <v>2000.173583984375</v>
      </c>
      <c r="AD714" s="30">
        <v>756.17803955078125</v>
      </c>
      <c r="AE714" s="29">
        <v>0.41284739971160889</v>
      </c>
      <c r="AF714" s="29">
        <v>35.291664123535156</v>
      </c>
      <c r="AG714" s="29">
        <v>7.8818044662475586</v>
      </c>
      <c r="AH714" s="29">
        <v>5.8981475830078125</v>
      </c>
      <c r="AI714" s="29">
        <v>18.702667236328125</v>
      </c>
      <c r="AJ714" s="69">
        <v>0</v>
      </c>
      <c r="AK714" s="70">
        <v>2831.06396484375</v>
      </c>
      <c r="AL714" s="29">
        <v>0</v>
      </c>
      <c r="AM714" s="29">
        <v>2.9333674907684326</v>
      </c>
      <c r="AN714" s="69">
        <v>48.736110687255859</v>
      </c>
      <c r="AO714" s="70">
        <v>2785.26123046875</v>
      </c>
      <c r="AP714" s="71"/>
      <c r="AQ714" s="33">
        <f t="shared" si="176"/>
        <v>-3.0517578125E-5</v>
      </c>
      <c r="AR714" s="25">
        <f t="shared" si="177"/>
        <v>1.2159347534179688E-5</v>
      </c>
      <c r="AS714" s="25">
        <f t="shared" si="178"/>
        <v>-2.5047052758964128E-5</v>
      </c>
      <c r="AT714" s="25">
        <f t="shared" si="179"/>
        <v>7.2471064413548447E-5</v>
      </c>
      <c r="AU714" s="73">
        <f t="shared" si="180"/>
        <v>-8.8214874267578125E-6</v>
      </c>
      <c r="AV714" s="71"/>
      <c r="AW714" s="235">
        <f t="shared" si="181"/>
        <v>19.800550451357502</v>
      </c>
      <c r="AX714" s="6">
        <f t="shared" si="182"/>
        <v>17.48559920571067</v>
      </c>
      <c r="AY714" s="6">
        <f t="shared" si="183"/>
        <v>8.2569478750228882</v>
      </c>
      <c r="AZ714" s="74">
        <f t="shared" si="184"/>
        <v>159.79255658614733</v>
      </c>
      <c r="BA714" s="74" t="s">
        <v>120</v>
      </c>
      <c r="BB714" s="236">
        <f t="shared" si="185"/>
        <v>165.73455255681819</v>
      </c>
      <c r="BC714" s="35">
        <f t="shared" si="186"/>
        <v>6.587052041595598E-7</v>
      </c>
      <c r="BD714" s="6">
        <f t="shared" si="187"/>
        <v>187.21388244628906</v>
      </c>
      <c r="BE714" s="74" t="s">
        <v>120</v>
      </c>
      <c r="BF714" s="74" t="s">
        <v>120</v>
      </c>
      <c r="BG714" s="6">
        <f t="shared" si="188"/>
        <v>96.809257507324219</v>
      </c>
      <c r="BH714" s="74" t="s">
        <v>120</v>
      </c>
      <c r="BI714" s="6">
        <f t="shared" si="189"/>
        <v>56.164165496826172</v>
      </c>
      <c r="BJ714" s="74" t="s">
        <v>120</v>
      </c>
      <c r="BK714" s="74" t="s">
        <v>120</v>
      </c>
      <c r="BL714" s="6">
        <f t="shared" si="190"/>
        <v>234.75767588615417</v>
      </c>
      <c r="BM714" s="74" t="s">
        <v>120</v>
      </c>
      <c r="BN714" s="236" t="s">
        <v>120</v>
      </c>
      <c r="BO714" s="35">
        <f t="shared" si="191"/>
        <v>2.5463219088645301</v>
      </c>
    </row>
    <row r="715" spans="1:67">
      <c r="A715" s="23">
        <v>29495</v>
      </c>
      <c r="B715" s="76">
        <v>31</v>
      </c>
      <c r="C715" s="17">
        <v>10</v>
      </c>
      <c r="D715" s="18">
        <v>1981</v>
      </c>
      <c r="E715" s="86" t="s">
        <v>28</v>
      </c>
      <c r="F715" s="234">
        <v>55</v>
      </c>
      <c r="G715" s="238">
        <v>258.72021484375</v>
      </c>
      <c r="H715" s="29">
        <v>628.52191162109375</v>
      </c>
      <c r="I715" s="29">
        <v>5.6022958755493164</v>
      </c>
      <c r="J715" s="30">
        <v>8.7499990463256836</v>
      </c>
      <c r="K715" s="29">
        <v>0</v>
      </c>
      <c r="L715" s="29">
        <v>50</v>
      </c>
      <c r="M715" s="29">
        <v>20.175180435180664</v>
      </c>
      <c r="N715" s="69">
        <v>53.848056793212891</v>
      </c>
      <c r="O715" s="70">
        <v>777.57122802734375</v>
      </c>
      <c r="P715" s="30">
        <v>742.6351318359375</v>
      </c>
      <c r="Q715" s="30">
        <v>0.87813615798950195</v>
      </c>
      <c r="R715" s="30">
        <v>3.6160392761230469</v>
      </c>
      <c r="S715" s="30">
        <v>118.56048583984375</v>
      </c>
      <c r="T715" s="30">
        <v>16.154417037963867</v>
      </c>
      <c r="U715" s="30">
        <v>4.4014263153076172</v>
      </c>
      <c r="V715" s="30">
        <v>0</v>
      </c>
      <c r="W715" s="69">
        <v>26.883663177490234</v>
      </c>
      <c r="X715" s="70">
        <v>1636.93310546875</v>
      </c>
      <c r="Y715" s="30">
        <v>22.768817901611328</v>
      </c>
      <c r="Z715" s="30">
        <v>18.114885330200195</v>
      </c>
      <c r="AA715" s="30">
        <v>0</v>
      </c>
      <c r="AB715" s="69">
        <v>29.212667465209961</v>
      </c>
      <c r="AC715" s="70">
        <v>2152.915283203125</v>
      </c>
      <c r="AD715" s="30">
        <v>1380.69580078125</v>
      </c>
      <c r="AE715" s="29">
        <v>1.5375088453292847</v>
      </c>
      <c r="AF715" s="29">
        <v>34.153224945068359</v>
      </c>
      <c r="AG715" s="29">
        <v>6.9160275459289551</v>
      </c>
      <c r="AH715" s="29">
        <v>2.1953403949737549</v>
      </c>
      <c r="AI715" s="29">
        <v>8.0650997161865234</v>
      </c>
      <c r="AJ715" s="69">
        <v>0</v>
      </c>
      <c r="AK715" s="70">
        <v>3609.946044921875</v>
      </c>
      <c r="AL715" s="29">
        <v>0</v>
      </c>
      <c r="AM715" s="29">
        <v>1.2719624042510986</v>
      </c>
      <c r="AN715" s="69">
        <v>13.01075267791748</v>
      </c>
      <c r="AO715" s="70">
        <v>3598.207275390625</v>
      </c>
      <c r="AP715" s="71"/>
      <c r="AQ715" s="33">
        <f t="shared" si="176"/>
        <v>-4.38690185546875E-5</v>
      </c>
      <c r="AR715" s="25">
        <f t="shared" si="177"/>
        <v>9.5844268798828125E-5</v>
      </c>
      <c r="AS715" s="25">
        <f t="shared" si="178"/>
        <v>4.6598477638326585E-5</v>
      </c>
      <c r="AT715" s="25">
        <f t="shared" si="179"/>
        <v>-8.2504036527097924E-5</v>
      </c>
      <c r="AU715" s="73">
        <f t="shared" si="180"/>
        <v>-2.0742416381835938E-5</v>
      </c>
      <c r="AV715" s="71"/>
      <c r="AW715" s="235">
        <f t="shared" si="181"/>
        <v>10.078903627632078</v>
      </c>
      <c r="AX715" s="6">
        <f t="shared" si="182"/>
        <v>15.116472831599969</v>
      </c>
      <c r="AY715" s="6">
        <f t="shared" si="183"/>
        <v>30.750176310539246</v>
      </c>
      <c r="AZ715" s="74">
        <f t="shared" si="184"/>
        <v>185.45739372631735</v>
      </c>
      <c r="BA715" s="74" t="s">
        <v>120</v>
      </c>
      <c r="BB715" s="236">
        <f t="shared" si="185"/>
        <v>221.24514156120867</v>
      </c>
      <c r="BC715" s="35">
        <f t="shared" si="186"/>
        <v>-2.3203841976737749E-6</v>
      </c>
      <c r="BD715" s="6">
        <f t="shared" si="187"/>
        <v>80.731719970703125</v>
      </c>
      <c r="BE715" s="74" t="s">
        <v>120</v>
      </c>
      <c r="BF715" s="74" t="s">
        <v>120</v>
      </c>
      <c r="BG715" s="6">
        <f t="shared" si="188"/>
        <v>70.175180435180664</v>
      </c>
      <c r="BH715" s="74" t="s">
        <v>120</v>
      </c>
      <c r="BI715" s="6">
        <f t="shared" si="189"/>
        <v>24.219516754150391</v>
      </c>
      <c r="BJ715" s="74" t="s">
        <v>120</v>
      </c>
      <c r="BK715" s="74" t="s">
        <v>120</v>
      </c>
      <c r="BL715" s="6">
        <f t="shared" si="190"/>
        <v>220.35438275337219</v>
      </c>
      <c r="BM715" s="74" t="s">
        <v>120</v>
      </c>
      <c r="BN715" s="236" t="s">
        <v>120</v>
      </c>
      <c r="BO715" s="35">
        <f t="shared" si="191"/>
        <v>0.62796309831311392</v>
      </c>
    </row>
    <row r="716" spans="1:67">
      <c r="A716" s="23">
        <v>29526</v>
      </c>
      <c r="B716" s="76">
        <v>30</v>
      </c>
      <c r="C716" s="17">
        <v>11</v>
      </c>
      <c r="D716" s="18">
        <v>1981</v>
      </c>
      <c r="E716" s="86" t="s">
        <v>28</v>
      </c>
      <c r="F716" s="234">
        <v>42</v>
      </c>
      <c r="G716" s="238">
        <v>622.24383544921875</v>
      </c>
      <c r="H716" s="29">
        <v>398.30294799804687</v>
      </c>
      <c r="I716" s="29">
        <v>1.8597800731658936</v>
      </c>
      <c r="J716" s="30">
        <v>6.1249990463256836</v>
      </c>
      <c r="K716" s="29">
        <v>0</v>
      </c>
      <c r="L716" s="29">
        <v>35</v>
      </c>
      <c r="M716" s="29">
        <v>2.6282408237457275</v>
      </c>
      <c r="N716" s="69">
        <v>6.9946064949035645</v>
      </c>
      <c r="O716" s="70">
        <v>983.90869140625</v>
      </c>
      <c r="P716" s="30">
        <v>774.70111083984375</v>
      </c>
      <c r="Q716" s="30">
        <v>0</v>
      </c>
      <c r="R716" s="30">
        <v>0.48935183882713318</v>
      </c>
      <c r="S716" s="30">
        <v>27.225000381469727</v>
      </c>
      <c r="T716" s="30">
        <v>2.0983819961547852</v>
      </c>
      <c r="U716" s="30">
        <v>1.2245197296142578</v>
      </c>
      <c r="V716" s="30">
        <v>0</v>
      </c>
      <c r="W716" s="69">
        <v>3.4920599460601807</v>
      </c>
      <c r="X716" s="70">
        <v>1786.155029296875</v>
      </c>
      <c r="Y716" s="30">
        <v>6.7222223281860352</v>
      </c>
      <c r="Z716" s="30">
        <v>9.309514045715332</v>
      </c>
      <c r="AA716" s="30">
        <v>0</v>
      </c>
      <c r="AB716" s="69">
        <v>26.208444595336914</v>
      </c>
      <c r="AC716" s="70">
        <v>2242.63427734375</v>
      </c>
      <c r="AD716" s="30">
        <v>576.1912841796875</v>
      </c>
      <c r="AE716" s="29">
        <v>1.3793917894363403</v>
      </c>
      <c r="AF716" s="29">
        <v>10.083333969116211</v>
      </c>
      <c r="AG716" s="29">
        <v>2.8821525573730469</v>
      </c>
      <c r="AH716" s="29">
        <v>0</v>
      </c>
      <c r="AI716" s="29">
        <v>1.04761803150177</v>
      </c>
      <c r="AJ716" s="69">
        <v>0</v>
      </c>
      <c r="AK716" s="70">
        <v>2856.02001953125</v>
      </c>
      <c r="AL716" s="29">
        <v>0</v>
      </c>
      <c r="AM716" s="29">
        <v>0.35387232899665833</v>
      </c>
      <c r="AN716" s="69">
        <v>1.6805555820465088</v>
      </c>
      <c r="AO716" s="70">
        <v>2854.693359375</v>
      </c>
      <c r="AP716" s="71"/>
      <c r="AQ716" s="33">
        <f t="shared" si="176"/>
        <v>2.384185791015625E-5</v>
      </c>
      <c r="AR716" s="25">
        <f t="shared" si="177"/>
        <v>-3.3050775527954102E-5</v>
      </c>
      <c r="AS716" s="25">
        <f t="shared" si="178"/>
        <v>-1.0880845366045833E-5</v>
      </c>
      <c r="AT716" s="25">
        <f t="shared" si="179"/>
        <v>9.3433085567085072E-5</v>
      </c>
      <c r="AU716" s="73">
        <f t="shared" si="180"/>
        <v>-2.3096799850463867E-5</v>
      </c>
      <c r="AV716" s="71"/>
      <c r="AW716" s="235">
        <f t="shared" si="181"/>
        <v>2.9630358057573809</v>
      </c>
      <c r="AX716" s="6">
        <f t="shared" si="182"/>
        <v>4.020156669616699</v>
      </c>
      <c r="AY716" s="6">
        <f t="shared" si="183"/>
        <v>27.587836384773254</v>
      </c>
      <c r="AZ716" s="74">
        <f t="shared" si="184"/>
        <v>141.22109505361763</v>
      </c>
      <c r="BA716" s="74" t="s">
        <v>120</v>
      </c>
      <c r="BB716" s="236">
        <f t="shared" si="185"/>
        <v>169.86605113636364</v>
      </c>
      <c r="BC716" s="35">
        <f t="shared" si="186"/>
        <v>1.1658865730623802E-6</v>
      </c>
      <c r="BD716" s="6">
        <f t="shared" si="187"/>
        <v>10.486666440963745</v>
      </c>
      <c r="BE716" s="74" t="s">
        <v>120</v>
      </c>
      <c r="BF716" s="74" t="s">
        <v>120</v>
      </c>
      <c r="BG716" s="6">
        <f t="shared" si="188"/>
        <v>37.628240823745728</v>
      </c>
      <c r="BH716" s="74" t="s">
        <v>120</v>
      </c>
      <c r="BI716" s="6">
        <f t="shared" si="189"/>
        <v>3.1460000276565552</v>
      </c>
      <c r="BJ716" s="74" t="s">
        <v>120</v>
      </c>
      <c r="BK716" s="74" t="s">
        <v>120</v>
      </c>
      <c r="BL716" s="6">
        <f t="shared" si="190"/>
        <v>64.061093896627426</v>
      </c>
      <c r="BM716" s="74" t="s">
        <v>120</v>
      </c>
      <c r="BN716" s="236" t="s">
        <v>120</v>
      </c>
      <c r="BO716" s="35">
        <f t="shared" si="191"/>
        <v>2.7078395140390791E-2</v>
      </c>
    </row>
    <row r="717" spans="1:67">
      <c r="A717" s="23">
        <v>29556</v>
      </c>
      <c r="B717" s="76">
        <v>31</v>
      </c>
      <c r="C717" s="17">
        <v>12</v>
      </c>
      <c r="D717" s="18">
        <v>1981</v>
      </c>
      <c r="E717" s="86" t="s">
        <v>28</v>
      </c>
      <c r="F717" s="234">
        <v>82</v>
      </c>
      <c r="G717" s="238">
        <v>436.41436767578125</v>
      </c>
      <c r="H717" s="29">
        <v>444.1007080078125</v>
      </c>
      <c r="I717" s="29">
        <v>2.1807866096496582</v>
      </c>
      <c r="J717" s="30">
        <v>0</v>
      </c>
      <c r="K717" s="29">
        <v>0</v>
      </c>
      <c r="L717" s="29">
        <v>0</v>
      </c>
      <c r="M717" s="29">
        <v>6.8996407091617584E-2</v>
      </c>
      <c r="N717" s="69">
        <v>0.17356345057487488</v>
      </c>
      <c r="O717" s="70">
        <v>882.45330810546875</v>
      </c>
      <c r="P717" s="30">
        <v>518.60296630859375</v>
      </c>
      <c r="Q717" s="30">
        <v>0</v>
      </c>
      <c r="R717" s="30">
        <v>6.8996407091617584E-2</v>
      </c>
      <c r="S717" s="30">
        <v>0</v>
      </c>
      <c r="T717" s="30">
        <v>5.2069038152694702E-2</v>
      </c>
      <c r="U717" s="30">
        <v>0.8517838716506958</v>
      </c>
      <c r="V717" s="30">
        <v>0</v>
      </c>
      <c r="W717" s="69">
        <v>8.6651615798473358E-2</v>
      </c>
      <c r="X717" s="70">
        <v>1401.9425048828125</v>
      </c>
      <c r="Y717" s="30">
        <v>0</v>
      </c>
      <c r="Z717" s="30">
        <v>0</v>
      </c>
      <c r="AA717" s="30">
        <v>0</v>
      </c>
      <c r="AB717" s="69">
        <v>19.550439834594727</v>
      </c>
      <c r="AC717" s="70">
        <v>1719.89990234375</v>
      </c>
      <c r="AD717" s="30">
        <v>495.63485717773437</v>
      </c>
      <c r="AE717" s="29">
        <v>1.02897047996521</v>
      </c>
      <c r="AF717" s="29">
        <v>0</v>
      </c>
      <c r="AG717" s="29">
        <v>0</v>
      </c>
      <c r="AH717" s="29">
        <v>0</v>
      </c>
      <c r="AI717" s="29">
        <v>2.5995485484600067E-2</v>
      </c>
      <c r="AJ717" s="69">
        <v>0</v>
      </c>
      <c r="AK717" s="70">
        <v>2232.29541015625</v>
      </c>
      <c r="AL717" s="29">
        <v>0</v>
      </c>
      <c r="AM717" s="29">
        <v>0.24615590274333954</v>
      </c>
      <c r="AN717" s="69">
        <v>0</v>
      </c>
      <c r="AO717" s="70">
        <v>2232.54150390625</v>
      </c>
      <c r="AP717" s="71"/>
      <c r="AQ717" s="33">
        <f t="shared" si="176"/>
        <v>-5.6698918342590332E-6</v>
      </c>
      <c r="AR717" s="25">
        <f t="shared" si="177"/>
        <v>-3.2767653465270996E-5</v>
      </c>
      <c r="AS717" s="25">
        <f t="shared" si="178"/>
        <v>4.5602164846059168E-5</v>
      </c>
      <c r="AT717" s="25">
        <f t="shared" si="179"/>
        <v>-5.3495039992412785E-5</v>
      </c>
      <c r="AU717" s="73">
        <f t="shared" si="180"/>
        <v>6.2152743339538574E-5</v>
      </c>
      <c r="AV717" s="71"/>
      <c r="AW717" s="235">
        <f t="shared" si="181"/>
        <v>2.0242424484126824E-2</v>
      </c>
      <c r="AX717" s="6">
        <f t="shared" si="182"/>
        <v>7.6552109472022567E-2</v>
      </c>
      <c r="AY717" s="6">
        <f t="shared" si="183"/>
        <v>20.579410314559937</v>
      </c>
      <c r="AZ717" s="74">
        <f t="shared" si="184"/>
        <v>116.63790596859515</v>
      </c>
      <c r="BA717" s="74" t="s">
        <v>120</v>
      </c>
      <c r="BB717" s="236">
        <f t="shared" si="185"/>
        <v>137.27362635588844</v>
      </c>
      <c r="BC717" s="35">
        <f t="shared" si="186"/>
        <v>-3.877454446410411E-7</v>
      </c>
      <c r="BD717" s="6">
        <f t="shared" si="187"/>
        <v>0.26021506637334824</v>
      </c>
      <c r="BE717" s="74" t="s">
        <v>120</v>
      </c>
      <c r="BF717" s="74" t="s">
        <v>120</v>
      </c>
      <c r="BG717" s="6">
        <f t="shared" si="188"/>
        <v>6.8996407091617584E-2</v>
      </c>
      <c r="BH717" s="74" t="s">
        <v>120</v>
      </c>
      <c r="BI717" s="6">
        <f t="shared" si="189"/>
        <v>7.8064523637294769E-2</v>
      </c>
      <c r="BJ717" s="74" t="s">
        <v>120</v>
      </c>
      <c r="BK717" s="74" t="s">
        <v>120</v>
      </c>
      <c r="BL717" s="6">
        <f t="shared" si="190"/>
        <v>0.92078027874231339</v>
      </c>
      <c r="BM717" s="74" t="s">
        <v>120</v>
      </c>
      <c r="BN717" s="236" t="s">
        <v>120</v>
      </c>
      <c r="BO717" s="35">
        <f t="shared" si="191"/>
        <v>7.8789706765481184E-4</v>
      </c>
    </row>
    <row r="718" spans="1:67">
      <c r="A718" s="23">
        <v>29587</v>
      </c>
      <c r="B718" s="76">
        <v>31</v>
      </c>
      <c r="C718" s="17">
        <v>1</v>
      </c>
      <c r="D718" s="18">
        <v>1981</v>
      </c>
      <c r="E718" s="86" t="s">
        <v>28</v>
      </c>
      <c r="F718" s="234">
        <v>168</v>
      </c>
      <c r="G718" s="238">
        <v>459.16995239257812</v>
      </c>
      <c r="H718" s="29">
        <v>479.388916015625</v>
      </c>
      <c r="I718" s="29">
        <v>2.3239448070526123</v>
      </c>
      <c r="J718" s="30">
        <v>0</v>
      </c>
      <c r="K718" s="29">
        <v>0</v>
      </c>
      <c r="L718" s="29">
        <v>0</v>
      </c>
      <c r="M718" s="29">
        <v>6.8996407091617584E-2</v>
      </c>
      <c r="N718" s="69">
        <v>0.17356345057487488</v>
      </c>
      <c r="O718" s="70">
        <v>940.6402587890625</v>
      </c>
      <c r="P718" s="30">
        <v>692.5167236328125</v>
      </c>
      <c r="Q718" s="30">
        <v>0</v>
      </c>
      <c r="R718" s="30">
        <v>6.8996407091617584E-2</v>
      </c>
      <c r="S718" s="30">
        <v>0</v>
      </c>
      <c r="T718" s="30">
        <v>5.2069038152694702E-2</v>
      </c>
      <c r="U718" s="30">
        <v>1.1507954597473145</v>
      </c>
      <c r="V718" s="30">
        <v>0</v>
      </c>
      <c r="W718" s="69">
        <v>8.6651615798473358E-2</v>
      </c>
      <c r="X718" s="70">
        <v>1634.3421630859375</v>
      </c>
      <c r="Y718" s="30">
        <v>0</v>
      </c>
      <c r="Z718" s="30">
        <v>0</v>
      </c>
      <c r="AA718" s="30">
        <v>0</v>
      </c>
      <c r="AB718" s="69">
        <v>11.588568687438965</v>
      </c>
      <c r="AC718" s="70">
        <v>1822.8121337890625</v>
      </c>
      <c r="AD718" s="30">
        <v>502.9698486328125</v>
      </c>
      <c r="AE718" s="29">
        <v>0.60992467403411865</v>
      </c>
      <c r="AF718" s="29">
        <v>0</v>
      </c>
      <c r="AG718" s="29">
        <v>0</v>
      </c>
      <c r="AH718" s="29">
        <v>0</v>
      </c>
      <c r="AI718" s="29">
        <v>2.5995485484600067E-2</v>
      </c>
      <c r="AJ718" s="69">
        <v>0</v>
      </c>
      <c r="AK718" s="70">
        <v>2335.7275390625</v>
      </c>
      <c r="AL718" s="29">
        <v>0</v>
      </c>
      <c r="AM718" s="29">
        <v>0.33256688714027405</v>
      </c>
      <c r="AN718" s="69">
        <v>0</v>
      </c>
      <c r="AO718" s="70">
        <v>2336.06005859375</v>
      </c>
      <c r="AP718" s="71"/>
      <c r="AQ718" s="33">
        <f t="shared" si="176"/>
        <v>-5.4314732551574707E-6</v>
      </c>
      <c r="AR718" s="25">
        <f t="shared" si="177"/>
        <v>2.8625130653381348E-5</v>
      </c>
      <c r="AS718" s="25">
        <f t="shared" si="178"/>
        <v>4.3260405163891846E-5</v>
      </c>
      <c r="AT718" s="25">
        <f t="shared" si="179"/>
        <v>-8.6633967384841526E-5</v>
      </c>
      <c r="AU718" s="73">
        <f t="shared" si="180"/>
        <v>4.7355890274047852E-5</v>
      </c>
      <c r="AV718" s="71"/>
      <c r="AW718" s="235">
        <f t="shared" si="181"/>
        <v>2.0242424484126824E-2</v>
      </c>
      <c r="AX718" s="6">
        <f t="shared" si="182"/>
        <v>0.10025081971460137</v>
      </c>
      <c r="AY718" s="6">
        <f t="shared" si="183"/>
        <v>12.198493361473083</v>
      </c>
      <c r="AZ718" s="74">
        <f t="shared" si="184"/>
        <v>131.36023328907234</v>
      </c>
      <c r="BA718" s="74" t="s">
        <v>120</v>
      </c>
      <c r="BB718" s="236">
        <f t="shared" si="185"/>
        <v>143.63873418130166</v>
      </c>
      <c r="BC718" s="35">
        <f t="shared" si="186"/>
        <v>8.6447423086610797E-7</v>
      </c>
      <c r="BD718" s="6">
        <f t="shared" si="187"/>
        <v>0.26021506637334824</v>
      </c>
      <c r="BE718" s="74" t="s">
        <v>120</v>
      </c>
      <c r="BF718" s="74" t="s">
        <v>120</v>
      </c>
      <c r="BG718" s="6">
        <f t="shared" si="188"/>
        <v>6.8996407091617584E-2</v>
      </c>
      <c r="BH718" s="74" t="s">
        <v>120</v>
      </c>
      <c r="BI718" s="6">
        <f t="shared" si="189"/>
        <v>7.8064523637294769E-2</v>
      </c>
      <c r="BJ718" s="74" t="s">
        <v>120</v>
      </c>
      <c r="BK718" s="74" t="s">
        <v>120</v>
      </c>
      <c r="BL718" s="6">
        <f t="shared" si="190"/>
        <v>1.219791866838932</v>
      </c>
      <c r="BM718" s="74" t="s">
        <v>120</v>
      </c>
      <c r="BN718" s="236" t="s">
        <v>120</v>
      </c>
      <c r="BO718" s="35">
        <f t="shared" si="191"/>
        <v>8.3961873700358705E-4</v>
      </c>
    </row>
    <row r="719" spans="1:67">
      <c r="A719" s="23">
        <v>29618</v>
      </c>
      <c r="B719" s="76">
        <v>28</v>
      </c>
      <c r="C719" s="17">
        <v>2</v>
      </c>
      <c r="D719" s="18">
        <v>1981</v>
      </c>
      <c r="E719" s="86" t="s">
        <v>28</v>
      </c>
      <c r="F719" s="234">
        <v>201</v>
      </c>
      <c r="G719" s="238">
        <v>694.752685546875</v>
      </c>
      <c r="H719" s="29">
        <v>452.30654907226563</v>
      </c>
      <c r="I719" s="29">
        <v>6.4584517478942871</v>
      </c>
      <c r="J719" s="30">
        <v>8.7499990463256836</v>
      </c>
      <c r="K719" s="29">
        <v>0</v>
      </c>
      <c r="L719" s="29">
        <v>50</v>
      </c>
      <c r="M719" s="29">
        <v>7.6388880610466003E-2</v>
      </c>
      <c r="N719" s="69">
        <v>0.19215953350067139</v>
      </c>
      <c r="O719" s="70">
        <v>1111.9991455078125</v>
      </c>
      <c r="P719" s="30">
        <v>579.34619140625</v>
      </c>
      <c r="Q719" s="30">
        <v>0</v>
      </c>
      <c r="R719" s="30">
        <v>7.6388880610466003E-2</v>
      </c>
      <c r="S719" s="30">
        <v>29.169643402099609</v>
      </c>
      <c r="T719" s="30">
        <v>5.7647861540317535E-2</v>
      </c>
      <c r="U719" s="30">
        <v>2.2659835815429687</v>
      </c>
      <c r="V719" s="30">
        <v>0</v>
      </c>
      <c r="W719" s="69">
        <v>9.5935717225074768E-2</v>
      </c>
      <c r="X719" s="70">
        <v>1722.819091796875</v>
      </c>
      <c r="Y719" s="30">
        <v>0</v>
      </c>
      <c r="Z719" s="30">
        <v>0</v>
      </c>
      <c r="AA719" s="30">
        <v>0</v>
      </c>
      <c r="AB719" s="69">
        <v>14.889097213745117</v>
      </c>
      <c r="AC719" s="70">
        <v>1990.9114990234375</v>
      </c>
      <c r="AD719" s="30">
        <v>457.1297607421875</v>
      </c>
      <c r="AE719" s="29">
        <v>0.78363668918609619</v>
      </c>
      <c r="AF719" s="29">
        <v>0</v>
      </c>
      <c r="AG719" s="29">
        <v>0</v>
      </c>
      <c r="AH719" s="29">
        <v>0</v>
      </c>
      <c r="AI719" s="29">
        <v>2.878071554005146E-2</v>
      </c>
      <c r="AJ719" s="69">
        <v>0</v>
      </c>
      <c r="AK719" s="70">
        <v>2462.18017578125</v>
      </c>
      <c r="AL719" s="29">
        <v>0</v>
      </c>
      <c r="AM719" s="29">
        <v>0.65484362840652466</v>
      </c>
      <c r="AN719" s="69">
        <v>7.2023811340332031</v>
      </c>
      <c r="AO719" s="70">
        <v>2455.632568359375</v>
      </c>
      <c r="AP719" s="71"/>
      <c r="AQ719" s="33">
        <f t="shared" si="176"/>
        <v>-8.5085630416870117E-6</v>
      </c>
      <c r="AR719" s="25">
        <f t="shared" si="177"/>
        <v>-2.6874244213104248E-5</v>
      </c>
      <c r="AS719" s="25">
        <f t="shared" si="178"/>
        <v>-1.4075381386646768E-5</v>
      </c>
      <c r="AT719" s="25">
        <f t="shared" si="179"/>
        <v>-9.4577321760880295E-6</v>
      </c>
      <c r="AU719" s="73">
        <f t="shared" si="180"/>
        <v>6.9916248321533203E-5</v>
      </c>
      <c r="AV719" s="71"/>
      <c r="AW719" s="235">
        <f t="shared" si="181"/>
        <v>3.1971019387048139</v>
      </c>
      <c r="AX719" s="6">
        <f t="shared" si="182"/>
        <v>2.2772073505781898</v>
      </c>
      <c r="AY719" s="6">
        <f t="shared" si="183"/>
        <v>15.672733902931213</v>
      </c>
      <c r="AZ719" s="74">
        <f t="shared" si="184"/>
        <v>121.62609298201632</v>
      </c>
      <c r="BA719" s="74" t="s">
        <v>120</v>
      </c>
      <c r="BB719" s="236">
        <f t="shared" si="185"/>
        <v>136.37893272210744</v>
      </c>
      <c r="BC719" s="35">
        <f t="shared" si="186"/>
        <v>-4.2528651533757511E-7</v>
      </c>
      <c r="BD719" s="6">
        <f t="shared" si="187"/>
        <v>0.28809525072574615</v>
      </c>
      <c r="BE719" s="74" t="s">
        <v>120</v>
      </c>
      <c r="BF719" s="74" t="s">
        <v>120</v>
      </c>
      <c r="BG719" s="6">
        <f t="shared" si="188"/>
        <v>50.076388880610466</v>
      </c>
      <c r="BH719" s="74" t="s">
        <v>120</v>
      </c>
      <c r="BI719" s="6">
        <f t="shared" si="189"/>
        <v>8.6428577080368996E-2</v>
      </c>
      <c r="BJ719" s="74" t="s">
        <v>120</v>
      </c>
      <c r="BK719" s="74" t="s">
        <v>120</v>
      </c>
      <c r="BL719" s="6">
        <f t="shared" si="190"/>
        <v>40.262014910578728</v>
      </c>
      <c r="BM719" s="74" t="s">
        <v>120</v>
      </c>
      <c r="BN719" s="236" t="s">
        <v>120</v>
      </c>
      <c r="BO719" s="35">
        <f t="shared" si="191"/>
        <v>2.5833806177540343E-3</v>
      </c>
    </row>
    <row r="720" spans="1:67">
      <c r="A720" s="23">
        <v>29646</v>
      </c>
      <c r="B720" s="76">
        <v>31</v>
      </c>
      <c r="C720" s="17">
        <v>3</v>
      </c>
      <c r="D720" s="18">
        <v>1981</v>
      </c>
      <c r="E720" s="86" t="s">
        <v>28</v>
      </c>
      <c r="F720" s="234">
        <v>380</v>
      </c>
      <c r="G720" s="238">
        <v>664.63006591796875</v>
      </c>
      <c r="H720" s="29">
        <v>479.43960571289062</v>
      </c>
      <c r="I720" s="29">
        <v>5.515902042388916</v>
      </c>
      <c r="J720" s="30">
        <v>8.7499990463256836</v>
      </c>
      <c r="K720" s="29">
        <v>0</v>
      </c>
      <c r="L720" s="29">
        <v>50</v>
      </c>
      <c r="M720" s="29">
        <v>7.5613799095153809</v>
      </c>
      <c r="N720" s="69">
        <v>20.176750183105469</v>
      </c>
      <c r="O720" s="70">
        <v>1080.5975341796875</v>
      </c>
      <c r="P720" s="30">
        <v>778.70269775390625</v>
      </c>
      <c r="Q720" s="30">
        <v>0.43906807899475098</v>
      </c>
      <c r="R720" s="30">
        <v>1.3517024517059326</v>
      </c>
      <c r="S720" s="30">
        <v>32.933467864990234</v>
      </c>
      <c r="T720" s="30">
        <v>6.0530252456665039</v>
      </c>
      <c r="U720" s="30">
        <v>0.94398230314254761</v>
      </c>
      <c r="V720" s="30">
        <v>0</v>
      </c>
      <c r="W720" s="69">
        <v>10.073249816894531</v>
      </c>
      <c r="X720" s="70">
        <v>1890.9481201171875</v>
      </c>
      <c r="Y720" s="30">
        <v>9.7580652236938477</v>
      </c>
      <c r="Z720" s="30">
        <v>13.689382553100586</v>
      </c>
      <c r="AA720" s="30">
        <v>0</v>
      </c>
      <c r="AB720" s="69">
        <v>23.283304214477539</v>
      </c>
      <c r="AC720" s="70">
        <v>2293.062255859375</v>
      </c>
      <c r="AD720" s="30">
        <v>367.80191040039062</v>
      </c>
      <c r="AE720" s="29">
        <v>1.2254370450973511</v>
      </c>
      <c r="AF720" s="29">
        <v>14.637096405029297</v>
      </c>
      <c r="AG720" s="29">
        <v>3.3428759574890137</v>
      </c>
      <c r="AH720" s="29">
        <v>0</v>
      </c>
      <c r="AI720" s="29">
        <v>3.021975040435791</v>
      </c>
      <c r="AJ720" s="69">
        <v>0</v>
      </c>
      <c r="AK720" s="70">
        <v>2701.7958984375</v>
      </c>
      <c r="AL720" s="29">
        <v>0</v>
      </c>
      <c r="AM720" s="29">
        <v>0.27280020713806152</v>
      </c>
      <c r="AN720" s="69">
        <v>17.889785766601563</v>
      </c>
      <c r="AO720" s="70">
        <v>2684.178955078125</v>
      </c>
      <c r="AP720" s="71"/>
      <c r="AQ720" s="33">
        <f t="shared" si="176"/>
        <v>-9.1552734375E-5</v>
      </c>
      <c r="AR720" s="25">
        <f t="shared" si="177"/>
        <v>1.0794401168823242E-4</v>
      </c>
      <c r="AS720" s="25">
        <f t="shared" si="178"/>
        <v>-2.1807030861964449E-5</v>
      </c>
      <c r="AT720" s="25">
        <f t="shared" si="179"/>
        <v>3.9453751469409326E-5</v>
      </c>
      <c r="AU720" s="73">
        <f t="shared" si="180"/>
        <v>-4.2200088500976563E-5</v>
      </c>
      <c r="AV720" s="71"/>
      <c r="AW720" s="235">
        <f t="shared" si="181"/>
        <v>6.4993113440521491</v>
      </c>
      <c r="AX720" s="6">
        <f t="shared" si="182"/>
        <v>5.8532164992576785</v>
      </c>
      <c r="AY720" s="6">
        <f t="shared" si="183"/>
        <v>24.50874125957489</v>
      </c>
      <c r="AZ720" s="74">
        <f t="shared" si="184"/>
        <v>141.18108225452013</v>
      </c>
      <c r="BA720" s="74" t="s">
        <v>120</v>
      </c>
      <c r="BB720" s="236">
        <f t="shared" si="185"/>
        <v>165.04373079158057</v>
      </c>
      <c r="BC720" s="35">
        <f t="shared" si="186"/>
        <v>-2.1222800228315464E-6</v>
      </c>
      <c r="BD720" s="6">
        <f t="shared" si="187"/>
        <v>30.25</v>
      </c>
      <c r="BE720" s="74" t="s">
        <v>120</v>
      </c>
      <c r="BF720" s="74" t="s">
        <v>120</v>
      </c>
      <c r="BG720" s="6">
        <f t="shared" si="188"/>
        <v>57.561379909515381</v>
      </c>
      <c r="BH720" s="74" t="s">
        <v>120</v>
      </c>
      <c r="BI720" s="6">
        <f t="shared" si="189"/>
        <v>9.0750002861022949</v>
      </c>
      <c r="BJ720" s="74" t="s">
        <v>120</v>
      </c>
      <c r="BK720" s="74" t="s">
        <v>120</v>
      </c>
      <c r="BL720" s="6">
        <f t="shared" si="190"/>
        <v>85.845639884471893</v>
      </c>
      <c r="BM720" s="74" t="s">
        <v>120</v>
      </c>
      <c r="BN720" s="236" t="s">
        <v>120</v>
      </c>
      <c r="BO720" s="35">
        <f t="shared" si="191"/>
        <v>0.23166786733331074</v>
      </c>
    </row>
    <row r="721" spans="1:67">
      <c r="A721" s="23">
        <v>29677</v>
      </c>
      <c r="B721" s="76">
        <v>30</v>
      </c>
      <c r="C721" s="17">
        <v>4</v>
      </c>
      <c r="D721" s="18">
        <v>1981</v>
      </c>
      <c r="E721" s="86" t="s">
        <v>28</v>
      </c>
      <c r="F721" s="234">
        <v>754</v>
      </c>
      <c r="G721" s="238">
        <v>468.04351806640625</v>
      </c>
      <c r="H721" s="29">
        <v>751.388671875</v>
      </c>
      <c r="I721" s="29">
        <v>6.0870609283447266</v>
      </c>
      <c r="J721" s="30">
        <v>31.730934143066406</v>
      </c>
      <c r="K721" s="29">
        <v>0</v>
      </c>
      <c r="L721" s="29">
        <v>50</v>
      </c>
      <c r="M721" s="29">
        <v>50</v>
      </c>
      <c r="N721" s="69">
        <v>133.57008361816406</v>
      </c>
      <c r="O721" s="70">
        <v>1023.6801147460937</v>
      </c>
      <c r="P721" s="30">
        <v>916.65509033203125</v>
      </c>
      <c r="Q721" s="30">
        <v>3.6296296119689941</v>
      </c>
      <c r="R721" s="30">
        <v>8.8088188171386719</v>
      </c>
      <c r="S721" s="30">
        <v>102.09374237060547</v>
      </c>
      <c r="T721" s="30">
        <v>40.071025848388672</v>
      </c>
      <c r="U721" s="30">
        <v>4.3002700805664062</v>
      </c>
      <c r="V721" s="30">
        <v>6.8059831857681274E-2</v>
      </c>
      <c r="W721" s="69">
        <v>66.684913635253906</v>
      </c>
      <c r="X721" s="70">
        <v>2032.4857177734375</v>
      </c>
      <c r="Y721" s="30">
        <v>21.847221374511719</v>
      </c>
      <c r="Z721" s="30">
        <v>0</v>
      </c>
      <c r="AA721" s="30">
        <v>3.62396240234375E-5</v>
      </c>
      <c r="AB721" s="69">
        <v>18.541263580322266</v>
      </c>
      <c r="AC721" s="70">
        <v>2365.92919921875</v>
      </c>
      <c r="AD721" s="30">
        <v>2095.416015625</v>
      </c>
      <c r="AE721" s="29">
        <v>0.97585600614547729</v>
      </c>
      <c r="AF721" s="29">
        <v>32.770832061767578</v>
      </c>
      <c r="AG721" s="29">
        <v>6.8055553436279297</v>
      </c>
      <c r="AH721" s="29">
        <v>6.8055553436279297</v>
      </c>
      <c r="AI721" s="29">
        <v>20.005474090576172</v>
      </c>
      <c r="AJ721" s="69">
        <v>0</v>
      </c>
      <c r="AK721" s="70">
        <v>4544.13232421875</v>
      </c>
      <c r="AL721" s="29">
        <v>0</v>
      </c>
      <c r="AM721" s="29">
        <v>1.2427293062210083</v>
      </c>
      <c r="AN721" s="69">
        <v>45.375</v>
      </c>
      <c r="AO721" s="70">
        <v>4500</v>
      </c>
      <c r="AP721" s="71"/>
      <c r="AQ721" s="33">
        <f t="shared" si="176"/>
        <v>-1.33514404296875E-5</v>
      </c>
      <c r="AR721" s="25">
        <f t="shared" si="177"/>
        <v>5.6624412536621094E-7</v>
      </c>
      <c r="AS721" s="25">
        <f t="shared" si="178"/>
        <v>3.1939532163960394E-5</v>
      </c>
      <c r="AT721" s="25">
        <f t="shared" si="179"/>
        <v>1.1087438451795606E-4</v>
      </c>
      <c r="AU721" s="73">
        <f t="shared" si="180"/>
        <v>5.3524971008300781E-5</v>
      </c>
      <c r="AV721" s="71"/>
      <c r="AW721" s="235">
        <f t="shared" si="181"/>
        <v>20.570462900942022</v>
      </c>
      <c r="AX721" s="6">
        <f t="shared" si="182"/>
        <v>16.667811052464256</v>
      </c>
      <c r="AY721" s="6">
        <f t="shared" si="183"/>
        <v>19.517119586467743</v>
      </c>
      <c r="AZ721" s="74">
        <f t="shared" si="184"/>
        <v>252.15413693514736</v>
      </c>
      <c r="BA721" s="74" t="s">
        <v>120</v>
      </c>
      <c r="BB721" s="236">
        <f t="shared" si="185"/>
        <v>267.76859504132233</v>
      </c>
      <c r="BC721" s="35">
        <f t="shared" si="186"/>
        <v>9.6318150326624163E-6</v>
      </c>
      <c r="BD721" s="6">
        <f t="shared" si="187"/>
        <v>200.25499725341797</v>
      </c>
      <c r="BE721" s="74" t="s">
        <v>120</v>
      </c>
      <c r="BF721" s="74" t="s">
        <v>120</v>
      </c>
      <c r="BG721" s="6">
        <f t="shared" si="188"/>
        <v>100.06805983185768</v>
      </c>
      <c r="BH721" s="74" t="s">
        <v>120</v>
      </c>
      <c r="BI721" s="6">
        <f t="shared" si="189"/>
        <v>60.076499938964844</v>
      </c>
      <c r="BJ721" s="74" t="s">
        <v>120</v>
      </c>
      <c r="BK721" s="74" t="s">
        <v>120</v>
      </c>
      <c r="BL721" s="6">
        <f t="shared" si="190"/>
        <v>218.79259538650513</v>
      </c>
      <c r="BM721" s="74" t="s">
        <v>120</v>
      </c>
      <c r="BN721" s="236" t="s">
        <v>120</v>
      </c>
      <c r="BO721" s="35">
        <f t="shared" si="191"/>
        <v>1.6924462761957182</v>
      </c>
    </row>
    <row r="722" spans="1:67">
      <c r="A722" s="23">
        <v>29707</v>
      </c>
      <c r="B722" s="76">
        <v>31</v>
      </c>
      <c r="C722" s="17">
        <v>5</v>
      </c>
      <c r="D722" s="18">
        <v>1981</v>
      </c>
      <c r="E722" s="86" t="s">
        <v>28</v>
      </c>
      <c r="F722" s="234">
        <v>977</v>
      </c>
      <c r="G722" s="238">
        <v>393.43032836914062</v>
      </c>
      <c r="H722" s="29">
        <v>511.8719482421875</v>
      </c>
      <c r="I722" s="29">
        <v>8.5401239395141602</v>
      </c>
      <c r="J722" s="30">
        <v>42.409664154052734</v>
      </c>
      <c r="K722" s="29">
        <v>0</v>
      </c>
      <c r="L722" s="29">
        <v>50</v>
      </c>
      <c r="M722" s="29">
        <v>50</v>
      </c>
      <c r="N722" s="69">
        <v>174.04074096679687</v>
      </c>
      <c r="O722" s="70">
        <v>682.2113037109375</v>
      </c>
      <c r="P722" s="30">
        <v>972.8067626953125</v>
      </c>
      <c r="Q722" s="30">
        <v>3.9516124725341797</v>
      </c>
      <c r="R722" s="30">
        <v>8.8638429641723633</v>
      </c>
      <c r="S722" s="30">
        <v>111.97379302978516</v>
      </c>
      <c r="T722" s="30">
        <v>52.212223052978516</v>
      </c>
      <c r="U722" s="30">
        <v>6.008033275604248</v>
      </c>
      <c r="V722" s="30">
        <v>15.234769821166992</v>
      </c>
      <c r="W722" s="69">
        <v>86.889900207519531</v>
      </c>
      <c r="X722" s="70">
        <v>1735.9029541015625</v>
      </c>
      <c r="Y722" s="30">
        <v>26.021505355834961</v>
      </c>
      <c r="Z722" s="30">
        <v>0</v>
      </c>
      <c r="AA722" s="30">
        <v>0</v>
      </c>
      <c r="AB722" s="69">
        <v>28.635898590087891</v>
      </c>
      <c r="AC722" s="70">
        <v>2227.642578125</v>
      </c>
      <c r="AD722" s="30">
        <v>2222.79345703125</v>
      </c>
      <c r="AE722" s="29">
        <v>1.5071525573730469</v>
      </c>
      <c r="AF722" s="29">
        <v>39.032260894775391</v>
      </c>
      <c r="AG722" s="29">
        <v>10.976701736450195</v>
      </c>
      <c r="AH722" s="29">
        <v>12.293905258178711</v>
      </c>
      <c r="AI722" s="29">
        <v>26.066970825195313</v>
      </c>
      <c r="AJ722" s="69">
        <v>0</v>
      </c>
      <c r="AK722" s="70">
        <v>4563.3173828125</v>
      </c>
      <c r="AL722" s="29">
        <v>0</v>
      </c>
      <c r="AM722" s="29">
        <v>1.7362536191940308</v>
      </c>
      <c r="AN722" s="69">
        <v>65.053764343261719</v>
      </c>
      <c r="AO722" s="70">
        <v>4500</v>
      </c>
      <c r="AP722" s="71"/>
      <c r="AQ722" s="33">
        <f t="shared" si="176"/>
        <v>2.002716064453125E-5</v>
      </c>
      <c r="AR722" s="25">
        <f t="shared" si="177"/>
        <v>-5.2928924560546875E-5</v>
      </c>
      <c r="AS722" s="25">
        <f t="shared" si="178"/>
        <v>1.5532269617324346E-4</v>
      </c>
      <c r="AT722" s="25">
        <f t="shared" si="179"/>
        <v>-2.0836897419940215E-5</v>
      </c>
      <c r="AU722" s="73">
        <f t="shared" si="180"/>
        <v>-1.2791156768798828E-4</v>
      </c>
      <c r="AV722" s="71"/>
      <c r="AW722" s="235">
        <f t="shared" si="181"/>
        <v>27.12950962413441</v>
      </c>
      <c r="AX722" s="6">
        <f t="shared" si="182"/>
        <v>21.000892097457381</v>
      </c>
      <c r="AY722" s="6">
        <f t="shared" si="183"/>
        <v>30.143051147460938</v>
      </c>
      <c r="AZ722" s="74">
        <f t="shared" si="184"/>
        <v>252.67977764350323</v>
      </c>
      <c r="BA722" s="74" t="s">
        <v>120</v>
      </c>
      <c r="BB722" s="236">
        <f t="shared" si="185"/>
        <v>276.69421487603307</v>
      </c>
      <c r="BC722" s="35">
        <f t="shared" si="186"/>
        <v>-3.6117459103479632E-6</v>
      </c>
      <c r="BD722" s="6">
        <f t="shared" si="187"/>
        <v>260.93064117431641</v>
      </c>
      <c r="BE722" s="74" t="s">
        <v>120</v>
      </c>
      <c r="BF722" s="74" t="s">
        <v>120</v>
      </c>
      <c r="BG722" s="6">
        <f t="shared" si="188"/>
        <v>115.23476982116699</v>
      </c>
      <c r="BH722" s="74" t="s">
        <v>120</v>
      </c>
      <c r="BI722" s="6">
        <f t="shared" si="189"/>
        <v>78.279193878173828</v>
      </c>
      <c r="BJ722" s="74" t="s">
        <v>120</v>
      </c>
      <c r="BK722" s="74" t="s">
        <v>120</v>
      </c>
      <c r="BL722" s="6">
        <f t="shared" si="190"/>
        <v>261.53131914138794</v>
      </c>
      <c r="BM722" s="74" t="s">
        <v>120</v>
      </c>
      <c r="BN722" s="236" t="s">
        <v>120</v>
      </c>
      <c r="BO722" s="35">
        <f t="shared" si="191"/>
        <v>3.0939488816708764</v>
      </c>
    </row>
    <row r="723" spans="1:67">
      <c r="A723" s="23">
        <v>29738</v>
      </c>
      <c r="B723" s="76">
        <v>30</v>
      </c>
      <c r="C723" s="17">
        <v>6</v>
      </c>
      <c r="D723" s="18">
        <v>1981</v>
      </c>
      <c r="E723" s="86" t="s">
        <v>28</v>
      </c>
      <c r="F723" s="234">
        <v>486</v>
      </c>
      <c r="G723" s="238">
        <v>354.45651245117187</v>
      </c>
      <c r="H723" s="29">
        <v>239.88482666015625</v>
      </c>
      <c r="I723" s="29">
        <v>11.697307586669922</v>
      </c>
      <c r="J723" s="30">
        <v>49.117877960205078</v>
      </c>
      <c r="K723" s="29">
        <v>0</v>
      </c>
      <c r="L723" s="29">
        <v>50</v>
      </c>
      <c r="M723" s="29">
        <v>49.999996185302734</v>
      </c>
      <c r="N723" s="69">
        <v>246.87374877929687</v>
      </c>
      <c r="O723" s="70">
        <v>308.28277587890625</v>
      </c>
      <c r="P723" s="30">
        <v>315.89999389648437</v>
      </c>
      <c r="Q723" s="30">
        <v>4.0833330154418945</v>
      </c>
      <c r="R723" s="30">
        <v>8.8382282257080078</v>
      </c>
      <c r="S723" s="30">
        <v>115.70625305175781</v>
      </c>
      <c r="T723" s="30">
        <v>74.062126159667969</v>
      </c>
      <c r="U723" s="30">
        <v>7.3703432083129883</v>
      </c>
      <c r="V723" s="30">
        <v>42.533336639404297</v>
      </c>
      <c r="W723" s="69">
        <v>123.25180816650391</v>
      </c>
      <c r="X723" s="70">
        <v>668.4578857421875</v>
      </c>
      <c r="Y723" s="30">
        <v>23.527776718139648</v>
      </c>
      <c r="Z723" s="30">
        <v>0</v>
      </c>
      <c r="AA723" s="30">
        <v>3.1666237191529945E-5</v>
      </c>
      <c r="AB723" s="69">
        <v>25.598272323608398</v>
      </c>
      <c r="AC723" s="70">
        <v>1122.1788330078125</v>
      </c>
      <c r="AD723" s="30">
        <v>437.18038940429687</v>
      </c>
      <c r="AE723" s="29">
        <v>1.3472775220870972</v>
      </c>
      <c r="AF723" s="29">
        <v>35.291664123535156</v>
      </c>
      <c r="AG723" s="29">
        <v>14.972221374511719</v>
      </c>
      <c r="AH723" s="29">
        <v>12.249999046325684</v>
      </c>
      <c r="AI723" s="29">
        <v>36.975543975830078</v>
      </c>
      <c r="AJ723" s="69">
        <v>0</v>
      </c>
      <c r="AK723" s="70">
        <v>1681.490478515625</v>
      </c>
      <c r="AL723" s="29">
        <v>0</v>
      </c>
      <c r="AM723" s="29">
        <v>2.1299457550048828</v>
      </c>
      <c r="AN723" s="69">
        <v>65.541664123535156</v>
      </c>
      <c r="AO723" s="70">
        <v>1618.0787353515625</v>
      </c>
      <c r="AP723" s="71"/>
      <c r="AQ723" s="33">
        <f t="shared" si="176"/>
        <v>3.814697265625E-6</v>
      </c>
      <c r="AR723" s="25">
        <f t="shared" si="177"/>
        <v>2.288818359375E-5</v>
      </c>
      <c r="AS723" s="25">
        <f t="shared" si="178"/>
        <v>7.7221917763381498E-5</v>
      </c>
      <c r="AT723" s="25">
        <f t="shared" si="179"/>
        <v>-7.8840152127668262E-5</v>
      </c>
      <c r="AU723" s="73">
        <f t="shared" si="180"/>
        <v>2.47955322265625E-5</v>
      </c>
      <c r="AV723" s="71"/>
      <c r="AW723" s="235">
        <f t="shared" si="181"/>
        <v>34.405322215182721</v>
      </c>
      <c r="AX723" s="6">
        <f t="shared" si="182"/>
        <v>22.868946105957704</v>
      </c>
      <c r="AY723" s="6">
        <f t="shared" si="183"/>
        <v>26.945549845695496</v>
      </c>
      <c r="AZ723" s="74">
        <f t="shared" si="184"/>
        <v>80.873198479266208</v>
      </c>
      <c r="BA723" s="74" t="s">
        <v>120</v>
      </c>
      <c r="BB723" s="236">
        <f t="shared" si="185"/>
        <v>96.282371029183878</v>
      </c>
      <c r="BC723" s="35">
        <f t="shared" si="186"/>
        <v>1.1865528080079457E-6</v>
      </c>
      <c r="BD723" s="6">
        <f t="shared" si="187"/>
        <v>370.12555694580078</v>
      </c>
      <c r="BE723" s="74" t="s">
        <v>120</v>
      </c>
      <c r="BF723" s="74" t="s">
        <v>120</v>
      </c>
      <c r="BG723" s="6">
        <f t="shared" si="188"/>
        <v>142.53333282470703</v>
      </c>
      <c r="BH723" s="74" t="s">
        <v>120</v>
      </c>
      <c r="BI723" s="6">
        <f t="shared" si="189"/>
        <v>111.03767013549805</v>
      </c>
      <c r="BJ723" s="74" t="s">
        <v>120</v>
      </c>
      <c r="BK723" s="74" t="s">
        <v>120</v>
      </c>
      <c r="BL723" s="6">
        <f t="shared" si="190"/>
        <v>271.15772839017518</v>
      </c>
      <c r="BM723" s="74" t="s">
        <v>120</v>
      </c>
      <c r="BN723" s="236" t="s">
        <v>120</v>
      </c>
      <c r="BO723" s="35">
        <f t="shared" si="191"/>
        <v>6.0111679410806635</v>
      </c>
    </row>
    <row r="724" spans="1:67">
      <c r="A724" s="23">
        <v>29768</v>
      </c>
      <c r="B724" s="76">
        <v>31</v>
      </c>
      <c r="C724" s="17">
        <v>7</v>
      </c>
      <c r="D724" s="18">
        <v>1981</v>
      </c>
      <c r="E724" s="86" t="s">
        <v>28</v>
      </c>
      <c r="F724" s="234">
        <v>96</v>
      </c>
      <c r="G724" s="238">
        <v>322.414794921875</v>
      </c>
      <c r="H724" s="29">
        <v>167.99850463867187</v>
      </c>
      <c r="I724" s="29">
        <v>13.72028923034668</v>
      </c>
      <c r="J724" s="30">
        <v>49.401851654052734</v>
      </c>
      <c r="K724" s="29">
        <v>0</v>
      </c>
      <c r="L724" s="29">
        <v>50</v>
      </c>
      <c r="M724" s="29">
        <v>50</v>
      </c>
      <c r="N724" s="69">
        <v>249.88796997070312</v>
      </c>
      <c r="O724" s="70">
        <v>203.64747619628906</v>
      </c>
      <c r="P724" s="30">
        <v>320.77752685546875</v>
      </c>
      <c r="Q724" s="30">
        <v>4.3906807899475098</v>
      </c>
      <c r="R724" s="30">
        <v>8.8353824615478516</v>
      </c>
      <c r="S724" s="30">
        <v>111.97379302978516</v>
      </c>
      <c r="T724" s="30">
        <v>74.966392517089844</v>
      </c>
      <c r="U724" s="30">
        <v>10.286744117736816</v>
      </c>
      <c r="V724" s="30">
        <v>43.670249938964844</v>
      </c>
      <c r="W724" s="69">
        <v>124.75666046142578</v>
      </c>
      <c r="X724" s="70">
        <v>566.4510498046875</v>
      </c>
      <c r="Y724" s="30">
        <v>22.768817901611328</v>
      </c>
      <c r="Z724" s="30">
        <v>0</v>
      </c>
      <c r="AA724" s="30">
        <v>0</v>
      </c>
      <c r="AB724" s="69">
        <v>24.317888259887695</v>
      </c>
      <c r="AC724" s="70">
        <v>984.71246337890625</v>
      </c>
      <c r="AD724" s="30">
        <v>442.16995239257812</v>
      </c>
      <c r="AE724" s="29">
        <v>1.2798888683319092</v>
      </c>
      <c r="AF724" s="29">
        <v>34.153224945068359</v>
      </c>
      <c r="AG724" s="29">
        <v>14.928313255310059</v>
      </c>
      <c r="AH724" s="29">
        <v>12.732974052429199</v>
      </c>
      <c r="AI724" s="29">
        <v>37.426998138427734</v>
      </c>
      <c r="AJ724" s="69">
        <v>0</v>
      </c>
      <c r="AK724" s="70">
        <v>1546.9393310546875</v>
      </c>
      <c r="AL724" s="29">
        <v>0</v>
      </c>
      <c r="AM724" s="29">
        <v>2.972752571105957</v>
      </c>
      <c r="AN724" s="69">
        <v>92.701614379882813</v>
      </c>
      <c r="AO724" s="70">
        <v>1457.21044921875</v>
      </c>
      <c r="AP724" s="71"/>
      <c r="AQ724" s="33">
        <f t="shared" si="176"/>
        <v>-5.7220458984375E-6</v>
      </c>
      <c r="AR724" s="25">
        <f t="shared" si="177"/>
        <v>3.5762786865234375E-5</v>
      </c>
      <c r="AS724" s="25">
        <f t="shared" si="178"/>
        <v>-3.1964338973011763E-5</v>
      </c>
      <c r="AT724" s="25">
        <f t="shared" si="179"/>
        <v>-6.5979795635939809E-6</v>
      </c>
      <c r="AU724" s="73">
        <f t="shared" si="180"/>
        <v>2.002716064453125E-5</v>
      </c>
      <c r="AV724" s="71"/>
      <c r="AW724" s="235">
        <f t="shared" si="181"/>
        <v>37.569939842539384</v>
      </c>
      <c r="AX724" s="6">
        <f t="shared" si="182"/>
        <v>23.662761696114028</v>
      </c>
      <c r="AY724" s="6">
        <f t="shared" si="183"/>
        <v>25.597777128219604</v>
      </c>
      <c r="AZ724" s="74">
        <f t="shared" si="184"/>
        <v>77.909778067848904</v>
      </c>
      <c r="BA724" s="74" t="s">
        <v>120</v>
      </c>
      <c r="BB724" s="236">
        <f t="shared" si="185"/>
        <v>89.600378034607445</v>
      </c>
      <c r="BC724" s="35">
        <f t="shared" si="186"/>
        <v>-9.8496428790895152E-7</v>
      </c>
      <c r="BD724" s="6">
        <f t="shared" si="187"/>
        <v>374.64463043212891</v>
      </c>
      <c r="BE724" s="74" t="s">
        <v>120</v>
      </c>
      <c r="BF724" s="74" t="s">
        <v>120</v>
      </c>
      <c r="BG724" s="6">
        <f t="shared" si="188"/>
        <v>143.67024993896484</v>
      </c>
      <c r="BH724" s="74" t="s">
        <v>120</v>
      </c>
      <c r="BI724" s="6">
        <f t="shared" si="189"/>
        <v>112.39339065551758</v>
      </c>
      <c r="BJ724" s="74" t="s">
        <v>120</v>
      </c>
      <c r="BK724" s="74" t="s">
        <v>120</v>
      </c>
      <c r="BL724" s="6">
        <f t="shared" si="190"/>
        <v>269.47178220748901</v>
      </c>
      <c r="BM724" s="74" t="s">
        <v>120</v>
      </c>
      <c r="BN724" s="236" t="s">
        <v>120</v>
      </c>
      <c r="BO724" s="35">
        <f t="shared" si="191"/>
        <v>7.1368514833528378</v>
      </c>
    </row>
    <row r="725" spans="1:67">
      <c r="A725" s="23">
        <v>29799</v>
      </c>
      <c r="B725" s="76">
        <v>31</v>
      </c>
      <c r="C725" s="17">
        <v>8</v>
      </c>
      <c r="D725" s="18">
        <v>1981</v>
      </c>
      <c r="E725" s="86" t="s">
        <v>28</v>
      </c>
      <c r="F725" s="234">
        <v>46</v>
      </c>
      <c r="G725" s="238">
        <v>281.59420776367187</v>
      </c>
      <c r="H725" s="29">
        <v>168.09722900390625</v>
      </c>
      <c r="I725" s="29">
        <v>12.871581077575684</v>
      </c>
      <c r="J725" s="30">
        <v>44.177803039550781</v>
      </c>
      <c r="K725" s="29">
        <v>0</v>
      </c>
      <c r="L725" s="29">
        <v>50</v>
      </c>
      <c r="M725" s="29">
        <v>50</v>
      </c>
      <c r="N725" s="69">
        <v>173.60684204101562</v>
      </c>
      <c r="O725" s="70">
        <v>233.13398742675781</v>
      </c>
      <c r="P725" s="30">
        <v>348.26812744140625</v>
      </c>
      <c r="Q725" s="30">
        <v>3.5125446319580078</v>
      </c>
      <c r="R725" s="30">
        <v>8.9207649230957031</v>
      </c>
      <c r="S725" s="30">
        <v>105.38710021972656</v>
      </c>
      <c r="T725" s="30">
        <v>52.082054138183594</v>
      </c>
      <c r="U725" s="30">
        <v>7.5632290840148926</v>
      </c>
      <c r="V725" s="30">
        <v>15.072135925292969</v>
      </c>
      <c r="W725" s="69">
        <v>86.673271179199219</v>
      </c>
      <c r="X725" s="70">
        <v>657.12237548828125</v>
      </c>
      <c r="Y725" s="30">
        <v>24.395160675048828</v>
      </c>
      <c r="Z725" s="30">
        <v>0</v>
      </c>
      <c r="AA725" s="30">
        <v>2.288818359375E-5</v>
      </c>
      <c r="AB725" s="69">
        <v>18.606185913085938</v>
      </c>
      <c r="AC725" s="70">
        <v>984.1181640625</v>
      </c>
      <c r="AD725" s="30">
        <v>372.2481689453125</v>
      </c>
      <c r="AE725" s="29">
        <v>0.97927290201187134</v>
      </c>
      <c r="AF725" s="29">
        <v>36.592742919921875</v>
      </c>
      <c r="AG725" s="29">
        <v>10.976701736450195</v>
      </c>
      <c r="AH725" s="29">
        <v>10.098565101623535</v>
      </c>
      <c r="AI725" s="29">
        <v>26.001981735229492</v>
      </c>
      <c r="AJ725" s="69">
        <v>0</v>
      </c>
      <c r="AK725" s="70">
        <v>1455.962646484375</v>
      </c>
      <c r="AL725" s="29">
        <v>0</v>
      </c>
      <c r="AM725" s="29">
        <v>2.1856875419616699</v>
      </c>
      <c r="AN725" s="69">
        <v>82.943550109863281</v>
      </c>
      <c r="AO725" s="70">
        <v>1375.204833984375</v>
      </c>
      <c r="AP725" s="71"/>
      <c r="AQ725" s="33">
        <f t="shared" si="176"/>
        <v>-8.58306884765625E-6</v>
      </c>
      <c r="AR725" s="25">
        <f t="shared" si="177"/>
        <v>2.5272369384765625E-5</v>
      </c>
      <c r="AS725" s="25">
        <f t="shared" si="178"/>
        <v>1.9227304846936022E-5</v>
      </c>
      <c r="AT725" s="25">
        <f t="shared" si="179"/>
        <v>2.5997525426646462E-5</v>
      </c>
      <c r="AU725" s="73">
        <f t="shared" si="180"/>
        <v>-5.0067901611328125E-5</v>
      </c>
      <c r="AV725" s="71"/>
      <c r="AW725" s="235">
        <f t="shared" si="181"/>
        <v>28.17951030132199</v>
      </c>
      <c r="AX725" s="6">
        <f t="shared" si="182"/>
        <v>20.407388663173705</v>
      </c>
      <c r="AY725" s="6">
        <f t="shared" si="183"/>
        <v>19.585458815097809</v>
      </c>
      <c r="AZ725" s="74">
        <f t="shared" si="184"/>
        <v>72.744711552769687</v>
      </c>
      <c r="BA725" s="74" t="s">
        <v>120</v>
      </c>
      <c r="BB725" s="236">
        <f t="shared" si="185"/>
        <v>84.558049296229342</v>
      </c>
      <c r="BC725" s="35">
        <f t="shared" si="186"/>
        <v>-5.6651012414477009E-7</v>
      </c>
      <c r="BD725" s="6">
        <f t="shared" si="187"/>
        <v>260.28011322021484</v>
      </c>
      <c r="BE725" s="74" t="s">
        <v>120</v>
      </c>
      <c r="BF725" s="74" t="s">
        <v>120</v>
      </c>
      <c r="BG725" s="6">
        <f t="shared" si="188"/>
        <v>115.07213592529297</v>
      </c>
      <c r="BH725" s="74" t="s">
        <v>120</v>
      </c>
      <c r="BI725" s="6">
        <f t="shared" si="189"/>
        <v>78.084035873413086</v>
      </c>
      <c r="BJ725" s="74" t="s">
        <v>120</v>
      </c>
      <c r="BK725" s="74" t="s">
        <v>120</v>
      </c>
      <c r="BL725" s="6">
        <f t="shared" si="190"/>
        <v>251.62463521957397</v>
      </c>
      <c r="BM725" s="74" t="s">
        <v>120</v>
      </c>
      <c r="BN725" s="236" t="s">
        <v>120</v>
      </c>
      <c r="BO725" s="35">
        <f t="shared" si="191"/>
        <v>4.6515400195721162</v>
      </c>
    </row>
    <row r="726" spans="1:67">
      <c r="A726" s="23">
        <v>29830</v>
      </c>
      <c r="B726" s="76">
        <v>30</v>
      </c>
      <c r="C726" s="17">
        <v>9</v>
      </c>
      <c r="D726" s="18">
        <v>1981</v>
      </c>
      <c r="E726" s="86" t="s">
        <v>28</v>
      </c>
      <c r="F726" s="234">
        <v>33</v>
      </c>
      <c r="G726" s="238">
        <v>639.47393798828125</v>
      </c>
      <c r="H726" s="29">
        <v>97.388038635253906</v>
      </c>
      <c r="I726" s="29">
        <v>8.3120622634887695</v>
      </c>
      <c r="J726" s="30">
        <v>27.287813186645508</v>
      </c>
      <c r="K726" s="29">
        <v>0</v>
      </c>
      <c r="L726" s="29">
        <v>50</v>
      </c>
      <c r="M726" s="29">
        <v>46.809257507324219</v>
      </c>
      <c r="N726" s="69">
        <v>124.87165832519531</v>
      </c>
      <c r="O726" s="70">
        <v>550.78094482421875</v>
      </c>
      <c r="P726" s="30">
        <v>340.61199951171875</v>
      </c>
      <c r="Q726" s="30">
        <v>2.2685182094573975</v>
      </c>
      <c r="R726" s="30">
        <v>8.3092584609985352</v>
      </c>
      <c r="S726" s="30">
        <v>108.90000152587891</v>
      </c>
      <c r="T726" s="30">
        <v>37.461498260498047</v>
      </c>
      <c r="U726" s="30">
        <v>3.5911359786987305</v>
      </c>
      <c r="V726" s="30">
        <v>0</v>
      </c>
      <c r="W726" s="69">
        <v>62.34222412109375</v>
      </c>
      <c r="X726" s="70">
        <v>989.58111572265625</v>
      </c>
      <c r="Y726" s="30">
        <v>23.527776718139648</v>
      </c>
      <c r="Z726" s="30">
        <v>5.0737466812133789</v>
      </c>
      <c r="AA726" s="30">
        <v>1.9073486328125E-6</v>
      </c>
      <c r="AB726" s="69">
        <v>17.133142471313477</v>
      </c>
      <c r="AC726" s="70">
        <v>1306.1146240234375</v>
      </c>
      <c r="AD726" s="30">
        <v>392.71060180664062</v>
      </c>
      <c r="AE726" s="29">
        <v>0.9017443060874939</v>
      </c>
      <c r="AF726" s="29">
        <v>35.291664123535156</v>
      </c>
      <c r="AG726" s="29">
        <v>7.8818044662475586</v>
      </c>
      <c r="AH726" s="29">
        <v>5.8981475830078125</v>
      </c>
      <c r="AI726" s="29">
        <v>18.702667236328125</v>
      </c>
      <c r="AJ726" s="69">
        <v>0</v>
      </c>
      <c r="AK726" s="70">
        <v>1781.7537841796875</v>
      </c>
      <c r="AL726" s="29">
        <v>0</v>
      </c>
      <c r="AM726" s="29">
        <v>1.0377976894378662</v>
      </c>
      <c r="AN726" s="69">
        <v>45.375</v>
      </c>
      <c r="AO726" s="70">
        <v>1737.4166259765625</v>
      </c>
      <c r="AP726" s="71"/>
      <c r="AQ726" s="33">
        <f t="shared" si="176"/>
        <v>-8.58306884765625E-6</v>
      </c>
      <c r="AR726" s="25">
        <f t="shared" si="177"/>
        <v>1.6927719116210938E-5</v>
      </c>
      <c r="AS726" s="25">
        <f t="shared" si="178"/>
        <v>1.3685652447747998E-5</v>
      </c>
      <c r="AT726" s="25">
        <f t="shared" si="179"/>
        <v>4.0094306768878596E-5</v>
      </c>
      <c r="AU726" s="73">
        <f t="shared" si="180"/>
        <v>-4.4107437133789063E-5</v>
      </c>
      <c r="AV726" s="71"/>
      <c r="AW726" s="235">
        <f t="shared" si="181"/>
        <v>19.60055047657864</v>
      </c>
      <c r="AX726" s="6">
        <f t="shared" si="182"/>
        <v>16.972472649566399</v>
      </c>
      <c r="AY726" s="6">
        <f t="shared" si="183"/>
        <v>18.03488677740097</v>
      </c>
      <c r="AZ726" s="74">
        <f t="shared" si="184"/>
        <v>87.976659582469082</v>
      </c>
      <c r="BA726" s="74" t="s">
        <v>120</v>
      </c>
      <c r="BB726" s="236">
        <f t="shared" si="185"/>
        <v>103.38346865315083</v>
      </c>
      <c r="BC726" s="35">
        <f t="shared" si="186"/>
        <v>-1.2029300933136255E-7</v>
      </c>
      <c r="BD726" s="6">
        <f t="shared" si="187"/>
        <v>187.21388244628906</v>
      </c>
      <c r="BE726" s="74" t="s">
        <v>120</v>
      </c>
      <c r="BF726" s="74" t="s">
        <v>120</v>
      </c>
      <c r="BG726" s="6">
        <f t="shared" si="188"/>
        <v>96.809257507324219</v>
      </c>
      <c r="BH726" s="74" t="s">
        <v>120</v>
      </c>
      <c r="BI726" s="6">
        <f t="shared" si="189"/>
        <v>56.164165496826172</v>
      </c>
      <c r="BJ726" s="74" t="s">
        <v>120</v>
      </c>
      <c r="BK726" s="74" t="s">
        <v>120</v>
      </c>
      <c r="BL726" s="6">
        <f t="shared" si="190"/>
        <v>228.02986884117126</v>
      </c>
      <c r="BM726" s="74" t="s">
        <v>120</v>
      </c>
      <c r="BN726" s="236" t="s">
        <v>120</v>
      </c>
      <c r="BO726" s="35">
        <f t="shared" si="191"/>
        <v>2.1605818212438765</v>
      </c>
    </row>
    <row r="727" spans="1:67">
      <c r="A727" s="23">
        <v>29860</v>
      </c>
      <c r="B727" s="76">
        <v>31</v>
      </c>
      <c r="C727" s="17">
        <v>10</v>
      </c>
      <c r="D727" s="18">
        <v>1982</v>
      </c>
      <c r="E727" s="86" t="s">
        <v>25</v>
      </c>
      <c r="F727" s="234">
        <v>64</v>
      </c>
      <c r="G727" s="238">
        <v>281.00112915039062</v>
      </c>
      <c r="H727" s="29">
        <v>401.2435302734375</v>
      </c>
      <c r="I727" s="29">
        <v>4.9588079452514648</v>
      </c>
      <c r="J727" s="30">
        <v>8.7499990463256836</v>
      </c>
      <c r="K727" s="29">
        <v>0</v>
      </c>
      <c r="L727" s="29">
        <v>50</v>
      </c>
      <c r="M727" s="29">
        <v>10.139337539672852</v>
      </c>
      <c r="N727" s="69">
        <v>27.032505035400391</v>
      </c>
      <c r="O727" s="70">
        <v>608.7816162109375</v>
      </c>
      <c r="P727" s="30">
        <v>438.96826171875</v>
      </c>
      <c r="Q727" s="30">
        <v>0.43906807899475098</v>
      </c>
      <c r="R727" s="30">
        <v>1.859766960144043</v>
      </c>
      <c r="S727" s="30">
        <v>118.56048583984375</v>
      </c>
      <c r="T727" s="30">
        <v>8.1097517013549805</v>
      </c>
      <c r="U727" s="30">
        <v>1.5571861267089844</v>
      </c>
      <c r="V727" s="30">
        <v>0</v>
      </c>
      <c r="W727" s="69">
        <v>13.495988845825195</v>
      </c>
      <c r="X727" s="70">
        <v>1164.7801513671875</v>
      </c>
      <c r="Y727" s="30">
        <v>22.768817901611328</v>
      </c>
      <c r="Z727" s="30">
        <v>24.324562072753906</v>
      </c>
      <c r="AA727" s="30">
        <v>0</v>
      </c>
      <c r="AB727" s="69">
        <v>21.185758590698242</v>
      </c>
      <c r="AC727" s="70">
        <v>1556.4268798828125</v>
      </c>
      <c r="AD727" s="30">
        <v>1056.20849609375</v>
      </c>
      <c r="AE727" s="29">
        <v>1.1150399446487427</v>
      </c>
      <c r="AF727" s="29">
        <v>34.153224945068359</v>
      </c>
      <c r="AG727" s="29">
        <v>6.9160275459289551</v>
      </c>
      <c r="AH727" s="29">
        <v>0</v>
      </c>
      <c r="AI727" s="29">
        <v>4.0487966537475586</v>
      </c>
      <c r="AJ727" s="69">
        <v>0</v>
      </c>
      <c r="AK727" s="70">
        <v>2675.8876953125</v>
      </c>
      <c r="AL727" s="29">
        <v>0</v>
      </c>
      <c r="AM727" s="29">
        <v>0.45000916719436646</v>
      </c>
      <c r="AN727" s="69">
        <v>11.384408950805664</v>
      </c>
      <c r="AO727" s="70">
        <v>2664.953369140625</v>
      </c>
      <c r="AP727" s="71"/>
      <c r="AQ727" s="33">
        <f t="shared" si="176"/>
        <v>7.62939453125E-6</v>
      </c>
      <c r="AR727" s="25">
        <f t="shared" si="177"/>
        <v>-3.5762786865234375E-6</v>
      </c>
      <c r="AS727" s="25">
        <f t="shared" si="178"/>
        <v>6.1577397900691722E-6</v>
      </c>
      <c r="AT727" s="25">
        <f t="shared" si="179"/>
        <v>1.1720434713424766E-4</v>
      </c>
      <c r="AU727" s="73">
        <f t="shared" si="180"/>
        <v>-7.3611736297607422E-5</v>
      </c>
      <c r="AV727" s="71"/>
      <c r="AW727" s="235">
        <f t="shared" si="181"/>
        <v>6.8898237054998228</v>
      </c>
      <c r="AX727" s="6">
        <f t="shared" si="182"/>
        <v>14.261293045745408</v>
      </c>
      <c r="AY727" s="6">
        <f t="shared" si="183"/>
        <v>22.300798535346985</v>
      </c>
      <c r="AZ727" s="74">
        <f t="shared" si="184"/>
        <v>134.18932954835498</v>
      </c>
      <c r="BA727" s="74" t="s">
        <v>120</v>
      </c>
      <c r="BB727" s="236">
        <f t="shared" si="185"/>
        <v>163.8615955901343</v>
      </c>
      <c r="BC727" s="35">
        <f t="shared" si="186"/>
        <v>1.8338132576900534E-6</v>
      </c>
      <c r="BD727" s="6">
        <f t="shared" si="187"/>
        <v>40.528493881225586</v>
      </c>
      <c r="BE727" s="74" t="s">
        <v>120</v>
      </c>
      <c r="BF727" s="74" t="s">
        <v>120</v>
      </c>
      <c r="BG727" s="6">
        <f t="shared" si="188"/>
        <v>60.139337539672852</v>
      </c>
      <c r="BH727" s="74" t="s">
        <v>120</v>
      </c>
      <c r="BI727" s="6">
        <f t="shared" si="189"/>
        <v>12.158548355102539</v>
      </c>
      <c r="BJ727" s="74" t="s">
        <v>120</v>
      </c>
      <c r="BK727" s="74" t="s">
        <v>120</v>
      </c>
      <c r="BL727" s="6">
        <f t="shared" si="190"/>
        <v>219.32913851737976</v>
      </c>
      <c r="BM727" s="74" t="s">
        <v>120</v>
      </c>
      <c r="BN727" s="236" t="s">
        <v>120</v>
      </c>
      <c r="BO727" s="35">
        <f t="shared" si="191"/>
        <v>0.27903689648937585</v>
      </c>
    </row>
    <row r="728" spans="1:67">
      <c r="A728" s="23">
        <v>29891</v>
      </c>
      <c r="B728" s="76">
        <v>30</v>
      </c>
      <c r="C728" s="17">
        <v>11</v>
      </c>
      <c r="D728" s="18">
        <v>1982</v>
      </c>
      <c r="E728" s="86" t="s">
        <v>25</v>
      </c>
      <c r="F728" s="234">
        <v>401</v>
      </c>
      <c r="G728" s="238">
        <v>535.8240966796875</v>
      </c>
      <c r="H728" s="29">
        <v>404.819091796875</v>
      </c>
      <c r="I728" s="29">
        <v>1.6807582378387451</v>
      </c>
      <c r="J728" s="30">
        <v>0</v>
      </c>
      <c r="K728" s="29">
        <v>0</v>
      </c>
      <c r="L728" s="29">
        <v>0</v>
      </c>
      <c r="M728" s="29">
        <v>3.564814105629921E-2</v>
      </c>
      <c r="N728" s="69">
        <v>8.9674443006515503E-2</v>
      </c>
      <c r="O728" s="70">
        <v>942.1986083984375</v>
      </c>
      <c r="P728" s="30">
        <v>420.58871459960937</v>
      </c>
      <c r="Q728" s="30">
        <v>0</v>
      </c>
      <c r="R728" s="30">
        <v>3.564814105629921E-2</v>
      </c>
      <c r="S728" s="30">
        <v>0</v>
      </c>
      <c r="T728" s="30">
        <v>2.69023347645998E-2</v>
      </c>
      <c r="U728" s="30">
        <v>0.43322348594665527</v>
      </c>
      <c r="V728" s="30">
        <v>0</v>
      </c>
      <c r="W728" s="69">
        <v>4.4769998639822006E-2</v>
      </c>
      <c r="X728" s="70">
        <v>1363.2384033203125</v>
      </c>
      <c r="Y728" s="30">
        <v>0</v>
      </c>
      <c r="Z728" s="30">
        <v>0</v>
      </c>
      <c r="AA728" s="30">
        <v>0</v>
      </c>
      <c r="AB728" s="69">
        <v>18.078126907348633</v>
      </c>
      <c r="AC728" s="70">
        <v>1667.05126953125</v>
      </c>
      <c r="AD728" s="30">
        <v>293.7861328125</v>
      </c>
      <c r="AE728" s="29">
        <v>0.95148032903671265</v>
      </c>
      <c r="AF728" s="29">
        <v>0</v>
      </c>
      <c r="AG728" s="29">
        <v>0</v>
      </c>
      <c r="AH728" s="29">
        <v>0</v>
      </c>
      <c r="AI728" s="29">
        <v>1.3431000523269176E-2</v>
      </c>
      <c r="AJ728" s="69">
        <v>0</v>
      </c>
      <c r="AK728" s="70">
        <v>1976.841064453125</v>
      </c>
      <c r="AL728" s="29">
        <v>0</v>
      </c>
      <c r="AM728" s="29">
        <v>0.1251966804265976</v>
      </c>
      <c r="AN728" s="69">
        <v>0</v>
      </c>
      <c r="AO728" s="70">
        <v>1976.9661865234375</v>
      </c>
      <c r="AP728" s="71"/>
      <c r="AQ728" s="33">
        <f t="shared" si="176"/>
        <v>1.5731900930404663E-5</v>
      </c>
      <c r="AR728" s="25">
        <f t="shared" si="177"/>
        <v>-7.6359137892723083E-5</v>
      </c>
      <c r="AS728" s="25">
        <f t="shared" si="178"/>
        <v>1.1995770137218642E-4</v>
      </c>
      <c r="AT728" s="25">
        <f t="shared" si="179"/>
        <v>-7.4522006570987287E-5</v>
      </c>
      <c r="AU728" s="73">
        <f t="shared" si="180"/>
        <v>7.4610114097595215E-5</v>
      </c>
      <c r="AV728" s="71"/>
      <c r="AW728" s="235">
        <f t="shared" si="181"/>
        <v>1.0121211532718879E-2</v>
      </c>
      <c r="AX728" s="6">
        <f t="shared" si="182"/>
        <v>3.7749519236077944E-2</v>
      </c>
      <c r="AY728" s="6">
        <f t="shared" si="183"/>
        <v>19.029607236385345</v>
      </c>
      <c r="AZ728" s="74">
        <f t="shared" si="184"/>
        <v>98.580424113313029</v>
      </c>
      <c r="BA728" s="74" t="s">
        <v>120</v>
      </c>
      <c r="BB728" s="236">
        <f t="shared" si="185"/>
        <v>117.63765737990703</v>
      </c>
      <c r="BC728" s="35">
        <f t="shared" si="186"/>
        <v>2.2774947154857728E-6</v>
      </c>
      <c r="BD728" s="6">
        <f t="shared" si="187"/>
        <v>0.13444444164633751</v>
      </c>
      <c r="BE728" s="74" t="s">
        <v>120</v>
      </c>
      <c r="BF728" s="74" t="s">
        <v>120</v>
      </c>
      <c r="BG728" s="6">
        <f t="shared" si="188"/>
        <v>3.564814105629921E-2</v>
      </c>
      <c r="BH728" s="74" t="s">
        <v>120</v>
      </c>
      <c r="BI728" s="6">
        <f t="shared" si="189"/>
        <v>4.0333335287868977E-2</v>
      </c>
      <c r="BJ728" s="74" t="s">
        <v>120</v>
      </c>
      <c r="BK728" s="74" t="s">
        <v>120</v>
      </c>
      <c r="BL728" s="6">
        <f t="shared" si="190"/>
        <v>0.46887162700295448</v>
      </c>
      <c r="BM728" s="74" t="s">
        <v>120</v>
      </c>
      <c r="BN728" s="236" t="s">
        <v>120</v>
      </c>
      <c r="BO728" s="35">
        <f t="shared" si="191"/>
        <v>3.1374150114260677E-4</v>
      </c>
    </row>
    <row r="729" spans="1:67">
      <c r="A729" s="23">
        <v>29921</v>
      </c>
      <c r="B729" s="76">
        <v>31</v>
      </c>
      <c r="C729" s="17">
        <v>12</v>
      </c>
      <c r="D729" s="18">
        <v>1982</v>
      </c>
      <c r="E729" s="86" t="s">
        <v>25</v>
      </c>
      <c r="F729" s="234">
        <v>550</v>
      </c>
      <c r="G729" s="238">
        <v>501.4681396484375</v>
      </c>
      <c r="H729" s="29">
        <v>414.03286743164062</v>
      </c>
      <c r="I729" s="29">
        <v>2.056255578994751</v>
      </c>
      <c r="J729" s="30">
        <v>0</v>
      </c>
      <c r="K729" s="29">
        <v>0</v>
      </c>
      <c r="L729" s="29">
        <v>0</v>
      </c>
      <c r="M729" s="29">
        <v>6.8996407091617584E-2</v>
      </c>
      <c r="N729" s="69">
        <v>0.17356345057487488</v>
      </c>
      <c r="O729" s="70">
        <v>917.314697265625</v>
      </c>
      <c r="P729" s="30">
        <v>599.99737548828125</v>
      </c>
      <c r="Q729" s="30">
        <v>0</v>
      </c>
      <c r="R729" s="30">
        <v>6.8996407091617584E-2</v>
      </c>
      <c r="S729" s="30">
        <v>0</v>
      </c>
      <c r="T729" s="30">
        <v>5.2069038152694702E-2</v>
      </c>
      <c r="U729" s="30">
        <v>0.30135306715965271</v>
      </c>
      <c r="V729" s="30">
        <v>0</v>
      </c>
      <c r="W729" s="69">
        <v>8.6651615798473358E-2</v>
      </c>
      <c r="X729" s="70">
        <v>1517.6478271484375</v>
      </c>
      <c r="Y729" s="30">
        <v>0</v>
      </c>
      <c r="Z729" s="30">
        <v>0</v>
      </c>
      <c r="AA729" s="30">
        <v>0</v>
      </c>
      <c r="AB729" s="69">
        <v>18.293811798095703</v>
      </c>
      <c r="AC729" s="70">
        <v>1815.168212890625</v>
      </c>
      <c r="AD729" s="30">
        <v>321.90963745117187</v>
      </c>
      <c r="AE729" s="29">
        <v>0.96283215284347534</v>
      </c>
      <c r="AF729" s="29">
        <v>0</v>
      </c>
      <c r="AG729" s="29">
        <v>0</v>
      </c>
      <c r="AH729" s="29">
        <v>0</v>
      </c>
      <c r="AI729" s="29">
        <v>2.5995485484600067E-2</v>
      </c>
      <c r="AJ729" s="69">
        <v>0</v>
      </c>
      <c r="AK729" s="70">
        <v>2152.7626953125</v>
      </c>
      <c r="AL729" s="29">
        <v>0</v>
      </c>
      <c r="AM729" s="29">
        <v>8.7087631225585938E-2</v>
      </c>
      <c r="AN729" s="69">
        <v>0</v>
      </c>
      <c r="AO729" s="70">
        <v>2152.849853515625</v>
      </c>
      <c r="AP729" s="71"/>
      <c r="AQ729" s="33">
        <f t="shared" si="176"/>
        <v>5.5357813835144043E-6</v>
      </c>
      <c r="AR729" s="25">
        <f t="shared" si="177"/>
        <v>1.2502074241638184E-5</v>
      </c>
      <c r="AS729" s="25">
        <f t="shared" si="178"/>
        <v>-3.9785188164387364E-5</v>
      </c>
      <c r="AT729" s="25">
        <f t="shared" si="179"/>
        <v>1.1532616827025777E-4</v>
      </c>
      <c r="AU729" s="73">
        <f t="shared" si="180"/>
        <v>-7.05718994140625E-5</v>
      </c>
      <c r="AV729" s="71"/>
      <c r="AW729" s="235">
        <f t="shared" si="181"/>
        <v>2.0242424484126824E-2</v>
      </c>
      <c r="AX729" s="6">
        <f t="shared" si="182"/>
        <v>3.2926711740572594E-2</v>
      </c>
      <c r="AY729" s="6">
        <f t="shared" si="183"/>
        <v>19.256643950939178</v>
      </c>
      <c r="AZ729" s="74">
        <f t="shared" si="184"/>
        <v>113.10424967316557</v>
      </c>
      <c r="BA729" s="74" t="s">
        <v>120</v>
      </c>
      <c r="BB729" s="236">
        <f t="shared" si="185"/>
        <v>132.37357776988637</v>
      </c>
      <c r="BC729" s="35">
        <f t="shared" si="186"/>
        <v>1.4147482829685032E-7</v>
      </c>
      <c r="BD729" s="6">
        <f t="shared" si="187"/>
        <v>0.26021506637334824</v>
      </c>
      <c r="BE729" s="74" t="s">
        <v>120</v>
      </c>
      <c r="BF729" s="74" t="s">
        <v>120</v>
      </c>
      <c r="BG729" s="6">
        <f t="shared" si="188"/>
        <v>6.8996407091617584E-2</v>
      </c>
      <c r="BH729" s="74" t="s">
        <v>120</v>
      </c>
      <c r="BI729" s="6">
        <f t="shared" si="189"/>
        <v>7.8064523637294769E-2</v>
      </c>
      <c r="BJ729" s="74" t="s">
        <v>120</v>
      </c>
      <c r="BK729" s="74" t="s">
        <v>120</v>
      </c>
      <c r="BL729" s="6">
        <f t="shared" si="190"/>
        <v>0.37034947425127029</v>
      </c>
      <c r="BM729" s="74" t="s">
        <v>120</v>
      </c>
      <c r="BN729" s="236" t="s">
        <v>120</v>
      </c>
      <c r="BO729" s="35">
        <f t="shared" si="191"/>
        <v>7.4290521313274309E-4</v>
      </c>
    </row>
    <row r="730" spans="1:67">
      <c r="A730" s="23">
        <v>29952</v>
      </c>
      <c r="B730" s="76">
        <v>31</v>
      </c>
      <c r="C730" s="17">
        <v>1</v>
      </c>
      <c r="D730" s="18">
        <v>1982</v>
      </c>
      <c r="E730" s="86" t="s">
        <v>25</v>
      </c>
      <c r="F730" s="234">
        <v>792</v>
      </c>
      <c r="G730" s="238">
        <v>1353.6591796875</v>
      </c>
      <c r="H730" s="29">
        <v>484.14163208007812</v>
      </c>
      <c r="I730" s="29">
        <v>2.1556990146636963</v>
      </c>
      <c r="J730" s="30">
        <v>0</v>
      </c>
      <c r="K730" s="29">
        <v>0</v>
      </c>
      <c r="L730" s="29">
        <v>0</v>
      </c>
      <c r="M730" s="29">
        <v>6.8996407091617584E-2</v>
      </c>
      <c r="N730" s="69">
        <v>0.17356345057487488</v>
      </c>
      <c r="O730" s="70">
        <v>1839.7139892578125</v>
      </c>
      <c r="P730" s="30">
        <v>684.80950927734375</v>
      </c>
      <c r="Q730" s="30">
        <v>0</v>
      </c>
      <c r="R730" s="30">
        <v>6.8996407091617584E-2</v>
      </c>
      <c r="S730" s="30">
        <v>0</v>
      </c>
      <c r="T730" s="30">
        <v>5.2069038152694702E-2</v>
      </c>
      <c r="U730" s="30">
        <v>0.407143235206604</v>
      </c>
      <c r="V730" s="30">
        <v>0</v>
      </c>
      <c r="W730" s="69">
        <v>8.6651615798473358E-2</v>
      </c>
      <c r="X730" s="70">
        <v>2524.965087890625</v>
      </c>
      <c r="Y730" s="30">
        <v>0</v>
      </c>
      <c r="Z730" s="30">
        <v>0</v>
      </c>
      <c r="AA730" s="30">
        <v>0</v>
      </c>
      <c r="AB730" s="69">
        <v>25.125936508178711</v>
      </c>
      <c r="AC730" s="70">
        <v>2933.59912109375</v>
      </c>
      <c r="AD730" s="30">
        <v>381.04818725585937</v>
      </c>
      <c r="AE730" s="29">
        <v>1.3224177360534668</v>
      </c>
      <c r="AF730" s="29">
        <v>0</v>
      </c>
      <c r="AG730" s="29">
        <v>0</v>
      </c>
      <c r="AH730" s="29">
        <v>0</v>
      </c>
      <c r="AI730" s="29">
        <v>2.5995485484600067E-2</v>
      </c>
      <c r="AJ730" s="69">
        <v>0</v>
      </c>
      <c r="AK730" s="70">
        <v>3336.180419921875</v>
      </c>
      <c r="AL730" s="29">
        <v>0</v>
      </c>
      <c r="AM730" s="29">
        <v>0.117659792304039</v>
      </c>
      <c r="AN730" s="69">
        <v>0</v>
      </c>
      <c r="AO730" s="70">
        <v>3336.298095703125</v>
      </c>
      <c r="AP730" s="71"/>
      <c r="AQ730" s="33">
        <f t="shared" si="176"/>
        <v>-3.8333237171173096E-5</v>
      </c>
      <c r="AR730" s="25">
        <f t="shared" si="177"/>
        <v>-3.2290816307067871E-5</v>
      </c>
      <c r="AS730" s="25">
        <f t="shared" si="178"/>
        <v>1.7627229362915386E-4</v>
      </c>
      <c r="AT730" s="25">
        <f t="shared" si="179"/>
        <v>-5.2022021463926649E-5</v>
      </c>
      <c r="AU730" s="73">
        <f t="shared" si="180"/>
        <v>-1.5988945960998535E-5</v>
      </c>
      <c r="AV730" s="71"/>
      <c r="AW730" s="235">
        <f t="shared" si="181"/>
        <v>2.0242424484126824E-2</v>
      </c>
      <c r="AX730" s="6">
        <f t="shared" si="182"/>
        <v>4.1311304539688364E-2</v>
      </c>
      <c r="AY730" s="6">
        <f t="shared" si="183"/>
        <v>26.448354244232178</v>
      </c>
      <c r="AZ730" s="74">
        <f t="shared" si="184"/>
        <v>178.67155125972653</v>
      </c>
      <c r="BA730" s="74" t="s">
        <v>120</v>
      </c>
      <c r="BB730" s="236">
        <f t="shared" si="185"/>
        <v>205.14097381844007</v>
      </c>
      <c r="BC730" s="35">
        <f t="shared" si="186"/>
        <v>5.6557419725322688E-7</v>
      </c>
      <c r="BD730" s="6">
        <f t="shared" si="187"/>
        <v>0.26021506637334824</v>
      </c>
      <c r="BE730" s="74" t="s">
        <v>120</v>
      </c>
      <c r="BF730" s="74" t="s">
        <v>120</v>
      </c>
      <c r="BG730" s="6">
        <f t="shared" si="188"/>
        <v>6.8996407091617584E-2</v>
      </c>
      <c r="BH730" s="74" t="s">
        <v>120</v>
      </c>
      <c r="BI730" s="6">
        <f t="shared" si="189"/>
        <v>7.8064523637294769E-2</v>
      </c>
      <c r="BJ730" s="74" t="s">
        <v>120</v>
      </c>
      <c r="BK730" s="74" t="s">
        <v>120</v>
      </c>
      <c r="BL730" s="6">
        <f t="shared" si="190"/>
        <v>0.47613964229822159</v>
      </c>
      <c r="BM730" s="74" t="s">
        <v>120</v>
      </c>
      <c r="BN730" s="236" t="s">
        <v>120</v>
      </c>
      <c r="BO730" s="35">
        <f t="shared" si="191"/>
        <v>7.7883316271496698E-4</v>
      </c>
    </row>
    <row r="731" spans="1:67">
      <c r="A731" s="23">
        <v>29983</v>
      </c>
      <c r="B731" s="76">
        <v>28</v>
      </c>
      <c r="C731" s="17">
        <v>2</v>
      </c>
      <c r="D731" s="18">
        <v>1982</v>
      </c>
      <c r="E731" s="86" t="s">
        <v>25</v>
      </c>
      <c r="F731" s="234">
        <v>1249</v>
      </c>
      <c r="G731" s="238">
        <v>3184.47314453125</v>
      </c>
      <c r="H731" s="29">
        <v>2088.195556640625</v>
      </c>
      <c r="I731" s="29">
        <v>6.1271543502807617</v>
      </c>
      <c r="J731" s="30">
        <v>0</v>
      </c>
      <c r="K731" s="29">
        <v>0</v>
      </c>
      <c r="L731" s="29">
        <v>0</v>
      </c>
      <c r="M731" s="29">
        <v>7.6388880610466003E-2</v>
      </c>
      <c r="N731" s="69">
        <v>0.19215953350067139</v>
      </c>
      <c r="O731" s="70">
        <v>5278.52734375</v>
      </c>
      <c r="P731" s="30">
        <v>6677.08203125</v>
      </c>
      <c r="Q731" s="30">
        <v>0</v>
      </c>
      <c r="R731" s="30">
        <v>7.6388880610466003E-2</v>
      </c>
      <c r="S731" s="30">
        <v>0</v>
      </c>
      <c r="T731" s="30">
        <v>5.7647861540317535E-2</v>
      </c>
      <c r="U731" s="30">
        <v>0.80163818597793579</v>
      </c>
      <c r="V731" s="30">
        <v>0</v>
      </c>
      <c r="W731" s="69">
        <v>9.5935717225074768E-2</v>
      </c>
      <c r="X731" s="70">
        <v>11956.44921875</v>
      </c>
      <c r="Y731" s="30">
        <v>0</v>
      </c>
      <c r="Z731" s="30">
        <v>0</v>
      </c>
      <c r="AA731" s="30">
        <v>0</v>
      </c>
      <c r="AB731" s="69">
        <v>22.046165466308594</v>
      </c>
      <c r="AC731" s="70">
        <v>12353.4111328125</v>
      </c>
      <c r="AD731" s="30">
        <v>253.78926086425781</v>
      </c>
      <c r="AE731" s="29">
        <v>1.1603244543075562</v>
      </c>
      <c r="AF731" s="29">
        <v>0</v>
      </c>
      <c r="AG731" s="29">
        <v>0</v>
      </c>
      <c r="AH731" s="29">
        <v>0</v>
      </c>
      <c r="AI731" s="29">
        <v>2.878071554005146E-2</v>
      </c>
      <c r="AJ731" s="69">
        <v>0</v>
      </c>
      <c r="AK731" s="70">
        <v>12628.1220703125</v>
      </c>
      <c r="AL731" s="29">
        <v>0</v>
      </c>
      <c r="AM731" s="29">
        <v>0.23166437447071075</v>
      </c>
      <c r="AN731" s="69">
        <v>5.4017858505249023</v>
      </c>
      <c r="AO731" s="70">
        <v>12622.9521484375</v>
      </c>
      <c r="AP731" s="71"/>
      <c r="AQ731" s="33">
        <f t="shared" si="176"/>
        <v>-3.6641955375671387E-5</v>
      </c>
      <c r="AR731" s="25">
        <f t="shared" si="177"/>
        <v>-1.0453909635543823E-4</v>
      </c>
      <c r="AS731" s="25">
        <f t="shared" si="178"/>
        <v>3.1775188472238369E-4</v>
      </c>
      <c r="AT731" s="25">
        <f t="shared" si="179"/>
        <v>-1.4766814638278447E-4</v>
      </c>
      <c r="AU731" s="73">
        <f t="shared" si="180"/>
        <v>-1.9960105419158936E-4</v>
      </c>
      <c r="AV731" s="71"/>
      <c r="AW731" s="235">
        <f t="shared" si="181"/>
        <v>0.32024243205046848</v>
      </c>
      <c r="AX731" s="6">
        <f t="shared" si="182"/>
        <v>6.6429144809068724E-2</v>
      </c>
      <c r="AY731" s="6">
        <f t="shared" si="183"/>
        <v>23.20648992061615</v>
      </c>
      <c r="AZ731" s="74">
        <f t="shared" si="184"/>
        <v>678.09060522410493</v>
      </c>
      <c r="BA731" s="74" t="s">
        <v>120</v>
      </c>
      <c r="BB731" s="236">
        <f t="shared" si="185"/>
        <v>701.0432928719008</v>
      </c>
      <c r="BC731" s="35">
        <f t="shared" si="186"/>
        <v>-1.1014421147592657E-5</v>
      </c>
      <c r="BD731" s="6">
        <f t="shared" si="187"/>
        <v>0.28809525072574615</v>
      </c>
      <c r="BE731" s="74" t="s">
        <v>120</v>
      </c>
      <c r="BF731" s="74" t="s">
        <v>120</v>
      </c>
      <c r="BG731" s="6">
        <f t="shared" si="188"/>
        <v>7.6388880610466003E-2</v>
      </c>
      <c r="BH731" s="74" t="s">
        <v>120</v>
      </c>
      <c r="BI731" s="6">
        <f t="shared" si="189"/>
        <v>8.6428577080368996E-2</v>
      </c>
      <c r="BJ731" s="74" t="s">
        <v>120</v>
      </c>
      <c r="BK731" s="74" t="s">
        <v>120</v>
      </c>
      <c r="BL731" s="6">
        <f t="shared" si="190"/>
        <v>0.87802706658840179</v>
      </c>
      <c r="BM731" s="74" t="s">
        <v>120</v>
      </c>
      <c r="BN731" s="236" t="s">
        <v>120</v>
      </c>
      <c r="BO731" s="35">
        <f t="shared" si="191"/>
        <v>2.4508616628843662E-3</v>
      </c>
    </row>
    <row r="732" spans="1:67">
      <c r="A732" s="23">
        <v>30011</v>
      </c>
      <c r="B732" s="76">
        <v>31</v>
      </c>
      <c r="C732" s="17">
        <v>3</v>
      </c>
      <c r="D732" s="18">
        <v>1982</v>
      </c>
      <c r="E732" s="86" t="s">
        <v>25</v>
      </c>
      <c r="F732" s="234">
        <v>1216</v>
      </c>
      <c r="G732" s="238">
        <v>3183.601806640625</v>
      </c>
      <c r="H732" s="29">
        <v>2297.005859375</v>
      </c>
      <c r="I732" s="29">
        <v>5.9448442459106445</v>
      </c>
      <c r="J732" s="30">
        <v>8.7499990463256836</v>
      </c>
      <c r="K732" s="29">
        <v>0</v>
      </c>
      <c r="L732" s="29">
        <v>50</v>
      </c>
      <c r="M732" s="29">
        <v>3.4498203545808792E-2</v>
      </c>
      <c r="N732" s="69">
        <v>8.6781725287437439E-2</v>
      </c>
      <c r="O732" s="70">
        <v>5445.18115234375</v>
      </c>
      <c r="P732" s="30">
        <v>5621.72021484375</v>
      </c>
      <c r="Q732" s="30">
        <v>0</v>
      </c>
      <c r="R732" s="30">
        <v>3.4498203545808792E-2</v>
      </c>
      <c r="S732" s="30">
        <v>0</v>
      </c>
      <c r="T732" s="30">
        <v>2.6034519076347351E-2</v>
      </c>
      <c r="U732" s="30">
        <v>2.8399214744567871</v>
      </c>
      <c r="V732" s="30">
        <v>0</v>
      </c>
      <c r="W732" s="69">
        <v>4.3325807899236679E-2</v>
      </c>
      <c r="X732" s="70">
        <v>11069.7587890625</v>
      </c>
      <c r="Y732" s="30">
        <v>0</v>
      </c>
      <c r="Z732" s="30">
        <v>0</v>
      </c>
      <c r="AA732" s="30">
        <v>0</v>
      </c>
      <c r="AB732" s="69">
        <v>55.416622161865234</v>
      </c>
      <c r="AC732" s="70">
        <v>11971.0234375</v>
      </c>
      <c r="AD732" s="30">
        <v>3151.30615234375</v>
      </c>
      <c r="AE732" s="29">
        <v>2.9166643619537354</v>
      </c>
      <c r="AF732" s="29">
        <v>0</v>
      </c>
      <c r="AG732" s="29">
        <v>0</v>
      </c>
      <c r="AH732" s="29">
        <v>0</v>
      </c>
      <c r="AI732" s="29">
        <v>1.2997742742300034E-2</v>
      </c>
      <c r="AJ732" s="69">
        <v>0</v>
      </c>
      <c r="AK732" s="70">
        <v>15169.77734375</v>
      </c>
      <c r="AL732" s="29">
        <v>0</v>
      </c>
      <c r="AM732" s="29">
        <v>0.82070517539978027</v>
      </c>
      <c r="AN732" s="69">
        <v>16.26344108581543</v>
      </c>
      <c r="AO732" s="70">
        <v>15154.3349609375</v>
      </c>
      <c r="AP732" s="71"/>
      <c r="AQ732" s="33">
        <f t="shared" si="176"/>
        <v>7.7035278081893921E-5</v>
      </c>
      <c r="AR732" s="25">
        <f t="shared" si="177"/>
        <v>-2.9348582029342651E-4</v>
      </c>
      <c r="AS732" s="25">
        <f t="shared" si="178"/>
        <v>3.6835264472756535E-4</v>
      </c>
      <c r="AT732" s="25">
        <f t="shared" si="179"/>
        <v>2.4533242140023503E-4</v>
      </c>
      <c r="AU732" s="73">
        <f t="shared" si="180"/>
        <v>-3.5309791564941406E-4</v>
      </c>
      <c r="AV732" s="71"/>
      <c r="AW732" s="235">
        <f t="shared" si="181"/>
        <v>4.084501391402946</v>
      </c>
      <c r="AX732" s="6">
        <f t="shared" si="182"/>
        <v>0.76762084166865707</v>
      </c>
      <c r="AY732" s="6">
        <f t="shared" si="183"/>
        <v>58.33328652381897</v>
      </c>
      <c r="AZ732" s="74">
        <f t="shared" si="184"/>
        <v>876.78732932413902</v>
      </c>
      <c r="BA732" s="74" t="s">
        <v>120</v>
      </c>
      <c r="BB732" s="236">
        <f t="shared" si="185"/>
        <v>931.80373644111569</v>
      </c>
      <c r="BC732" s="35">
        <f t="shared" si="186"/>
        <v>-1.1428919606260024E-6</v>
      </c>
      <c r="BD732" s="6">
        <f t="shared" si="187"/>
        <v>0.13010753318667412</v>
      </c>
      <c r="BE732" s="74" t="s">
        <v>120</v>
      </c>
      <c r="BF732" s="74" t="s">
        <v>120</v>
      </c>
      <c r="BG732" s="6">
        <f t="shared" si="188"/>
        <v>50.034498203545809</v>
      </c>
      <c r="BH732" s="74" t="s">
        <v>120</v>
      </c>
      <c r="BI732" s="6">
        <f t="shared" si="189"/>
        <v>3.9032261818647385E-2</v>
      </c>
      <c r="BJ732" s="74" t="s">
        <v>120</v>
      </c>
      <c r="BK732" s="74" t="s">
        <v>120</v>
      </c>
      <c r="BL732" s="6">
        <f t="shared" si="190"/>
        <v>11.624418724328279</v>
      </c>
      <c r="BM732" s="74" t="s">
        <v>120</v>
      </c>
      <c r="BN732" s="236" t="s">
        <v>120</v>
      </c>
      <c r="BO732" s="35">
        <f t="shared" si="191"/>
        <v>1.0739073067240739E-3</v>
      </c>
    </row>
    <row r="733" spans="1:67">
      <c r="A733" s="23">
        <v>30042</v>
      </c>
      <c r="B733" s="76">
        <v>30</v>
      </c>
      <c r="C733" s="17">
        <v>4</v>
      </c>
      <c r="D733" s="18">
        <v>1982</v>
      </c>
      <c r="E733" s="86" t="s">
        <v>25</v>
      </c>
      <c r="F733" s="234">
        <v>2572</v>
      </c>
      <c r="G733" s="238">
        <v>8741.5859375</v>
      </c>
      <c r="H733" s="29">
        <v>4920.779296875</v>
      </c>
      <c r="I733" s="29">
        <v>8.4567537307739258</v>
      </c>
      <c r="J733" s="30">
        <v>24.812490463256836</v>
      </c>
      <c r="K733" s="29">
        <v>0</v>
      </c>
      <c r="L733" s="29">
        <v>50</v>
      </c>
      <c r="M733" s="29">
        <v>15.626852035522461</v>
      </c>
      <c r="N733" s="69">
        <v>41.698616027832031</v>
      </c>
      <c r="O733" s="70">
        <v>13588.3095703125</v>
      </c>
      <c r="P733" s="30">
        <v>9182.837890625</v>
      </c>
      <c r="Q733" s="30">
        <v>0.45370370149612427</v>
      </c>
      <c r="R733" s="30">
        <v>2.7935183048248291</v>
      </c>
      <c r="S733" s="30">
        <v>102.09374237060547</v>
      </c>
      <c r="T733" s="30">
        <v>12.509585380554199</v>
      </c>
      <c r="U733" s="30">
        <v>13.040731430053711</v>
      </c>
      <c r="V733" s="30">
        <v>0</v>
      </c>
      <c r="W733" s="69">
        <v>20.818050384521484</v>
      </c>
      <c r="X733" s="70">
        <v>22881.220703125</v>
      </c>
      <c r="Y733" s="30">
        <v>21.847221374511719</v>
      </c>
      <c r="Z733" s="30">
        <v>19.193853378295898</v>
      </c>
      <c r="AA733" s="30">
        <v>5.7220458984375E-6</v>
      </c>
      <c r="AB733" s="69">
        <v>81.365211486816406</v>
      </c>
      <c r="AC733" s="70">
        <v>24289.6484375</v>
      </c>
      <c r="AD733" s="30">
        <v>2907.22314453125</v>
      </c>
      <c r="AE733" s="29">
        <v>4.2823796272277832</v>
      </c>
      <c r="AF733" s="29">
        <v>32.770832061767578</v>
      </c>
      <c r="AG733" s="29">
        <v>6.793644905090332</v>
      </c>
      <c r="AH733" s="29">
        <v>0.45370370149612427</v>
      </c>
      <c r="AI733" s="29">
        <v>6.245415210723877</v>
      </c>
      <c r="AJ733" s="69">
        <v>0</v>
      </c>
      <c r="AK733" s="70">
        <v>27315.103515625</v>
      </c>
      <c r="AL733" s="29">
        <v>0</v>
      </c>
      <c r="AM733" s="29">
        <v>3.7686238288879395</v>
      </c>
      <c r="AN733" s="69">
        <v>40.333335876464844</v>
      </c>
      <c r="AO733" s="70">
        <v>27278.5390625</v>
      </c>
      <c r="AP733" s="71"/>
      <c r="AQ733" s="33">
        <f t="shared" si="176"/>
        <v>-5.5980682373046875E-4</v>
      </c>
      <c r="AR733" s="25">
        <f t="shared" si="177"/>
        <v>-1.1384487152099609E-5</v>
      </c>
      <c r="AS733" s="25">
        <f t="shared" si="178"/>
        <v>1.0184368657064624E-3</v>
      </c>
      <c r="AT733" s="25">
        <f t="shared" si="179"/>
        <v>-5.6422111811116338E-4</v>
      </c>
      <c r="AU733" s="73">
        <f t="shared" si="180"/>
        <v>-2.5892257690429688E-4</v>
      </c>
      <c r="AV733" s="71"/>
      <c r="AW733" s="235">
        <f t="shared" si="181"/>
        <v>10.025069017646727</v>
      </c>
      <c r="AX733" s="6">
        <f t="shared" si="182"/>
        <v>14.684255514066081</v>
      </c>
      <c r="AY733" s="6">
        <f t="shared" si="183"/>
        <v>85.647591114044189</v>
      </c>
      <c r="AZ733" s="74">
        <f t="shared" si="184"/>
        <v>1532.8789898139387</v>
      </c>
      <c r="BA733" s="74" t="s">
        <v>120</v>
      </c>
      <c r="BB733" s="236">
        <f t="shared" si="185"/>
        <v>1623.1857954545455</v>
      </c>
      <c r="BC733" s="35">
        <f t="shared" si="186"/>
        <v>-2.8030143312207656E-5</v>
      </c>
      <c r="BD733" s="6">
        <f t="shared" si="187"/>
        <v>62.516666412353516</v>
      </c>
      <c r="BE733" s="74" t="s">
        <v>120</v>
      </c>
      <c r="BF733" s="74" t="s">
        <v>120</v>
      </c>
      <c r="BG733" s="6">
        <f t="shared" si="188"/>
        <v>65.626852035522461</v>
      </c>
      <c r="BH733" s="74" t="s">
        <v>120</v>
      </c>
      <c r="BI733" s="6">
        <f t="shared" si="189"/>
        <v>18.755000591278076</v>
      </c>
      <c r="BJ733" s="74" t="s">
        <v>120</v>
      </c>
      <c r="BK733" s="74" t="s">
        <v>120</v>
      </c>
      <c r="BL733" s="6">
        <f t="shared" si="190"/>
        <v>224.25344741344452</v>
      </c>
      <c r="BM733" s="74" t="s">
        <v>120</v>
      </c>
      <c r="BN733" s="236" t="s">
        <v>120</v>
      </c>
      <c r="BO733" s="35">
        <f t="shared" si="191"/>
        <v>0.73404616111548326</v>
      </c>
    </row>
    <row r="734" spans="1:67">
      <c r="A734" s="23">
        <v>30072</v>
      </c>
      <c r="B734" s="76">
        <v>31</v>
      </c>
      <c r="C734" s="17">
        <v>5</v>
      </c>
      <c r="D734" s="18">
        <v>1982</v>
      </c>
      <c r="E734" s="86" t="s">
        <v>25</v>
      </c>
      <c r="F734" s="234">
        <v>2535</v>
      </c>
      <c r="G734" s="238">
        <v>6103.0517578125</v>
      </c>
      <c r="H734" s="29">
        <v>3384.506591796875</v>
      </c>
      <c r="I734" s="29">
        <v>11.669447898864746</v>
      </c>
      <c r="J734" s="30">
        <v>40.712375640869141</v>
      </c>
      <c r="K734" s="29">
        <v>0</v>
      </c>
      <c r="L734" s="29">
        <v>50</v>
      </c>
      <c r="M734" s="29">
        <v>50</v>
      </c>
      <c r="N734" s="69">
        <v>153.95077514648437</v>
      </c>
      <c r="O734" s="70">
        <v>9285.9892578125</v>
      </c>
      <c r="P734" s="30">
        <v>6363.6787109375</v>
      </c>
      <c r="Q734" s="30">
        <v>3.9516124725341797</v>
      </c>
      <c r="R734" s="30">
        <v>8.8638429641723633</v>
      </c>
      <c r="S734" s="30">
        <v>111.97379302978516</v>
      </c>
      <c r="T734" s="30">
        <v>46.185234069824219</v>
      </c>
      <c r="U734" s="30">
        <v>19.067996978759766</v>
      </c>
      <c r="V734" s="30">
        <v>7.7078866958618164</v>
      </c>
      <c r="W734" s="69">
        <v>76.859977722167969</v>
      </c>
      <c r="X734" s="70">
        <v>15755.142578125</v>
      </c>
      <c r="Y734" s="30">
        <v>26.021505355834961</v>
      </c>
      <c r="Z734" s="30">
        <v>0</v>
      </c>
      <c r="AA734" s="30">
        <v>0</v>
      </c>
      <c r="AB734" s="69">
        <v>87.094322204589844</v>
      </c>
      <c r="AC734" s="70">
        <v>17197.6171875</v>
      </c>
      <c r="AD734" s="30">
        <v>1723.51611328125</v>
      </c>
      <c r="AE734" s="29">
        <v>4.5839118957519531</v>
      </c>
      <c r="AF734" s="29">
        <v>39.032260894775391</v>
      </c>
      <c r="AG734" s="29">
        <v>9.6594972610473633</v>
      </c>
      <c r="AH734" s="29">
        <v>11.415768623352051</v>
      </c>
      <c r="AI734" s="29">
        <v>23.057994842529297</v>
      </c>
      <c r="AJ734" s="69">
        <v>0</v>
      </c>
      <c r="AK734" s="70">
        <v>19078.849609375</v>
      </c>
      <c r="AL734" s="29">
        <v>0</v>
      </c>
      <c r="AM734" s="29">
        <v>5.5104355812072754</v>
      </c>
      <c r="AN734" s="69">
        <v>56.922042846679688</v>
      </c>
      <c r="AO734" s="70">
        <v>19027.4375</v>
      </c>
      <c r="AP734" s="71"/>
      <c r="AQ734" s="33">
        <f t="shared" si="176"/>
        <v>1.4019012451171875E-4</v>
      </c>
      <c r="AR734" s="25">
        <f t="shared" si="177"/>
        <v>5.7220458984375E-6</v>
      </c>
      <c r="AS734" s="25">
        <f t="shared" si="178"/>
        <v>3.4806550684152171E-4</v>
      </c>
      <c r="AT734" s="25">
        <f t="shared" si="179"/>
        <v>-6.0201810993021354E-4</v>
      </c>
      <c r="AU734" s="73">
        <f t="shared" si="180"/>
        <v>5.0210952758789063E-4</v>
      </c>
      <c r="AV734" s="71"/>
      <c r="AW734" s="235">
        <f t="shared" si="181"/>
        <v>24.314699811068447</v>
      </c>
      <c r="AX734" s="6">
        <f t="shared" si="182"/>
        <v>21.241035072704978</v>
      </c>
      <c r="AY734" s="6">
        <f t="shared" si="183"/>
        <v>91.678234100341797</v>
      </c>
      <c r="AZ734" s="74">
        <f t="shared" si="184"/>
        <v>1081.3469777326347</v>
      </c>
      <c r="BA734" s="74" t="s">
        <v>120</v>
      </c>
      <c r="BB734" s="236">
        <f t="shared" si="185"/>
        <v>1169.9515289256199</v>
      </c>
      <c r="BC734" s="35">
        <f t="shared" si="186"/>
        <v>1.8168993165090797E-5</v>
      </c>
      <c r="BD734" s="6">
        <f t="shared" si="187"/>
        <v>230.81075286865234</v>
      </c>
      <c r="BE734" s="74" t="s">
        <v>120</v>
      </c>
      <c r="BF734" s="74" t="s">
        <v>120</v>
      </c>
      <c r="BG734" s="6">
        <f t="shared" si="188"/>
        <v>107.70788669586182</v>
      </c>
      <c r="BH734" s="74" t="s">
        <v>120</v>
      </c>
      <c r="BI734" s="6">
        <f t="shared" si="189"/>
        <v>69.243228912353516</v>
      </c>
      <c r="BJ734" s="74" t="s">
        <v>120</v>
      </c>
      <c r="BK734" s="74" t="s">
        <v>120</v>
      </c>
      <c r="BL734" s="6">
        <f t="shared" si="190"/>
        <v>270.69865322113037</v>
      </c>
      <c r="BM734" s="74" t="s">
        <v>120</v>
      </c>
      <c r="BN734" s="236" t="s">
        <v>120</v>
      </c>
      <c r="BO734" s="35">
        <f t="shared" si="191"/>
        <v>3.7396436594416307</v>
      </c>
    </row>
    <row r="735" spans="1:67">
      <c r="A735" s="23">
        <v>30103</v>
      </c>
      <c r="B735" s="76">
        <v>30</v>
      </c>
      <c r="C735" s="17">
        <v>6</v>
      </c>
      <c r="D735" s="18">
        <v>1982</v>
      </c>
      <c r="E735" s="86" t="s">
        <v>25</v>
      </c>
      <c r="F735" s="234">
        <v>1745</v>
      </c>
      <c r="G735" s="238">
        <v>1753.066162109375</v>
      </c>
      <c r="H735" s="29">
        <v>1922.0067138671875</v>
      </c>
      <c r="I735" s="29">
        <v>15.32220458984375</v>
      </c>
      <c r="J735" s="30">
        <v>51.777446746826172</v>
      </c>
      <c r="K735" s="29">
        <v>0</v>
      </c>
      <c r="L735" s="29">
        <v>50</v>
      </c>
      <c r="M735" s="29">
        <v>49.999996185302734</v>
      </c>
      <c r="N735" s="69">
        <v>239.96881103515625</v>
      </c>
      <c r="O735" s="70">
        <v>3402.203857421875</v>
      </c>
      <c r="P735" s="30">
        <v>4837.87890625</v>
      </c>
      <c r="Q735" s="30">
        <v>4.0833330154418945</v>
      </c>
      <c r="R735" s="30">
        <v>8.8382282257080078</v>
      </c>
      <c r="S735" s="30">
        <v>115.70625305175781</v>
      </c>
      <c r="T735" s="30">
        <v>71.990646362304688</v>
      </c>
      <c r="U735" s="30">
        <v>23.392522811889648</v>
      </c>
      <c r="V735" s="30">
        <v>39.940746307373047</v>
      </c>
      <c r="W735" s="69">
        <v>119.80451202392578</v>
      </c>
      <c r="X735" s="70">
        <v>8304.3486328125</v>
      </c>
      <c r="Y735" s="30">
        <v>23.527776718139648</v>
      </c>
      <c r="Z735" s="30">
        <v>0</v>
      </c>
      <c r="AA735" s="30">
        <v>0</v>
      </c>
      <c r="AB735" s="69">
        <v>60.052169799804688</v>
      </c>
      <c r="AC735" s="70">
        <v>9337.0869140625</v>
      </c>
      <c r="AD735" s="30">
        <v>1303.381591796875</v>
      </c>
      <c r="AE735" s="29">
        <v>3.1606404781341553</v>
      </c>
      <c r="AF735" s="29">
        <v>35.291664123535156</v>
      </c>
      <c r="AG735" s="29">
        <v>14.518518447875977</v>
      </c>
      <c r="AH735" s="29">
        <v>11.342591285705566</v>
      </c>
      <c r="AI735" s="29">
        <v>35.941356658935547</v>
      </c>
      <c r="AJ735" s="69">
        <v>0</v>
      </c>
      <c r="AK735" s="70">
        <v>10790.6787109375</v>
      </c>
      <c r="AL735" s="29">
        <v>0</v>
      </c>
      <c r="AM735" s="29">
        <v>6.7601742744445801</v>
      </c>
      <c r="AN735" s="69">
        <v>57.138889312744141</v>
      </c>
      <c r="AO735" s="70">
        <v>10740.2998046875</v>
      </c>
      <c r="AP735" s="71"/>
      <c r="AQ735" s="33">
        <f t="shared" si="176"/>
        <v>-1.373291015625E-4</v>
      </c>
      <c r="AR735" s="25">
        <f t="shared" si="177"/>
        <v>-1.4400482177734375E-4</v>
      </c>
      <c r="AS735" s="25">
        <f t="shared" si="178"/>
        <v>-3.6200495378579944E-4</v>
      </c>
      <c r="AT735" s="25">
        <f t="shared" si="179"/>
        <v>2.4809617207210977E-4</v>
      </c>
      <c r="AU735" s="73">
        <f t="shared" si="180"/>
        <v>1.9121170043945313E-4</v>
      </c>
      <c r="AV735" s="71"/>
      <c r="AW735" s="235">
        <f t="shared" si="181"/>
        <v>33.135051859705904</v>
      </c>
      <c r="AX735" s="6">
        <f t="shared" si="182"/>
        <v>23.990311441342694</v>
      </c>
      <c r="AY735" s="6">
        <f t="shared" si="183"/>
        <v>63.212810277938843</v>
      </c>
      <c r="AZ735" s="74">
        <f t="shared" si="184"/>
        <v>585.02413360343496</v>
      </c>
      <c r="BA735" s="74" t="s">
        <v>120</v>
      </c>
      <c r="BB735" s="236">
        <f t="shared" si="185"/>
        <v>639.09221978305789</v>
      </c>
      <c r="BC735" s="35">
        <f t="shared" si="186"/>
        <v>-1.6320047279805294E-5</v>
      </c>
      <c r="BD735" s="6">
        <f t="shared" si="187"/>
        <v>359.77332305908203</v>
      </c>
      <c r="BE735" s="74" t="s">
        <v>120</v>
      </c>
      <c r="BF735" s="74" t="s">
        <v>120</v>
      </c>
      <c r="BG735" s="6">
        <f t="shared" si="188"/>
        <v>139.94074249267578</v>
      </c>
      <c r="BH735" s="74" t="s">
        <v>120</v>
      </c>
      <c r="BI735" s="6">
        <f t="shared" si="189"/>
        <v>107.93200302124023</v>
      </c>
      <c r="BJ735" s="74" t="s">
        <v>120</v>
      </c>
      <c r="BK735" s="74" t="s">
        <v>120</v>
      </c>
      <c r="BL735" s="6">
        <f t="shared" si="190"/>
        <v>288.47833442687988</v>
      </c>
      <c r="BM735" s="74" t="s">
        <v>120</v>
      </c>
      <c r="BN735" s="236" t="s">
        <v>120</v>
      </c>
      <c r="BO735" s="35">
        <f t="shared" si="191"/>
        <v>7.6537467266206365</v>
      </c>
    </row>
    <row r="736" spans="1:67">
      <c r="A736" s="23">
        <v>30133</v>
      </c>
      <c r="B736" s="76">
        <v>31</v>
      </c>
      <c r="C736" s="17">
        <v>7</v>
      </c>
      <c r="D736" s="18">
        <v>1982</v>
      </c>
      <c r="E736" s="86" t="s">
        <v>25</v>
      </c>
      <c r="F736" s="234">
        <v>953</v>
      </c>
      <c r="G736" s="238">
        <v>387.46856689453125</v>
      </c>
      <c r="H736" s="29">
        <v>2249.13330078125</v>
      </c>
      <c r="I736" s="29">
        <v>18.779514312744141</v>
      </c>
      <c r="J736" s="30">
        <v>53.547737121582031</v>
      </c>
      <c r="K736" s="29">
        <v>0</v>
      </c>
      <c r="L736" s="29">
        <v>50</v>
      </c>
      <c r="M736" s="29">
        <v>50</v>
      </c>
      <c r="N736" s="69">
        <v>249.88796997070312</v>
      </c>
      <c r="O736" s="70">
        <v>2359.041259765625</v>
      </c>
      <c r="P736" s="30">
        <v>3679.30029296875</v>
      </c>
      <c r="Q736" s="30">
        <v>4.3906807899475098</v>
      </c>
      <c r="R736" s="30">
        <v>8.8353824615478516</v>
      </c>
      <c r="S736" s="30">
        <v>111.97379302978516</v>
      </c>
      <c r="T736" s="30">
        <v>74.966392517089844</v>
      </c>
      <c r="U736" s="30">
        <v>32.648704528808594</v>
      </c>
      <c r="V736" s="30">
        <v>43.670249938964844</v>
      </c>
      <c r="W736" s="69">
        <v>124.75666046142578</v>
      </c>
      <c r="X736" s="70">
        <v>6102.7294921875</v>
      </c>
      <c r="Y736" s="30">
        <v>22.768817901611328</v>
      </c>
      <c r="Z736" s="30">
        <v>0</v>
      </c>
      <c r="AA736" s="30">
        <v>0</v>
      </c>
      <c r="AB736" s="69">
        <v>41.366428375244141</v>
      </c>
      <c r="AC736" s="70">
        <v>6798.2587890625</v>
      </c>
      <c r="AD736" s="30">
        <v>1679.27001953125</v>
      </c>
      <c r="AE736" s="29">
        <v>2.177180290222168</v>
      </c>
      <c r="AF736" s="29">
        <v>34.153224945068359</v>
      </c>
      <c r="AG736" s="29">
        <v>14.928313255310059</v>
      </c>
      <c r="AH736" s="29">
        <v>12.732974052429199</v>
      </c>
      <c r="AI736" s="29">
        <v>37.426998138427734</v>
      </c>
      <c r="AJ736" s="69">
        <v>0</v>
      </c>
      <c r="AK736" s="70">
        <v>8612.1787109375</v>
      </c>
      <c r="AL736" s="29">
        <v>0</v>
      </c>
      <c r="AM736" s="29">
        <v>9.4351062774658203</v>
      </c>
      <c r="AN736" s="69">
        <v>81.317207336425781</v>
      </c>
      <c r="AO736" s="70">
        <v>8540.296875</v>
      </c>
      <c r="AP736" s="71"/>
      <c r="AQ736" s="33">
        <f t="shared" si="176"/>
        <v>-1.10626220703125E-4</v>
      </c>
      <c r="AR736" s="25">
        <f t="shared" si="177"/>
        <v>1.0347366333007812E-4</v>
      </c>
      <c r="AS736" s="25">
        <f t="shared" si="178"/>
        <v>2.6985746444552206E-5</v>
      </c>
      <c r="AT736" s="25">
        <f t="shared" si="179"/>
        <v>5.3280593419913203E-5</v>
      </c>
      <c r="AU736" s="73">
        <f t="shared" si="180"/>
        <v>-2.651214599609375E-4</v>
      </c>
      <c r="AV736" s="71"/>
      <c r="AW736" s="235">
        <f t="shared" si="181"/>
        <v>36.869939938379716</v>
      </c>
      <c r="AX736" s="6">
        <f t="shared" si="182"/>
        <v>25.690020249106666</v>
      </c>
      <c r="AY736" s="6">
        <f t="shared" si="183"/>
        <v>43.543608665466309</v>
      </c>
      <c r="AZ736" s="74">
        <f t="shared" si="184"/>
        <v>492.75868270243495</v>
      </c>
      <c r="BA736" s="74" t="s">
        <v>120</v>
      </c>
      <c r="BB736" s="236">
        <f t="shared" si="185"/>
        <v>525.12238636363634</v>
      </c>
      <c r="BC736" s="35">
        <f t="shared" si="186"/>
        <v>-1.4685008068227035E-5</v>
      </c>
      <c r="BD736" s="6">
        <f t="shared" si="187"/>
        <v>374.64463043212891</v>
      </c>
      <c r="BE736" s="74" t="s">
        <v>120</v>
      </c>
      <c r="BF736" s="74" t="s">
        <v>120</v>
      </c>
      <c r="BG736" s="6">
        <f t="shared" si="188"/>
        <v>143.67024993896484</v>
      </c>
      <c r="BH736" s="74" t="s">
        <v>120</v>
      </c>
      <c r="BI736" s="6">
        <f t="shared" si="189"/>
        <v>112.39339065551758</v>
      </c>
      <c r="BJ736" s="74" t="s">
        <v>120</v>
      </c>
      <c r="BK736" s="74" t="s">
        <v>120</v>
      </c>
      <c r="BL736" s="6">
        <f t="shared" si="190"/>
        <v>295.97962808609009</v>
      </c>
      <c r="BM736" s="74" t="s">
        <v>120</v>
      </c>
      <c r="BN736" s="236" t="s">
        <v>120</v>
      </c>
      <c r="BO736" s="35">
        <f t="shared" si="191"/>
        <v>9.7684970287005619</v>
      </c>
    </row>
    <row r="737" spans="1:67">
      <c r="A737" s="23">
        <v>30164</v>
      </c>
      <c r="B737" s="76">
        <v>31</v>
      </c>
      <c r="C737" s="17">
        <v>8</v>
      </c>
      <c r="D737" s="18">
        <v>1982</v>
      </c>
      <c r="E737" s="86" t="s">
        <v>25</v>
      </c>
      <c r="F737" s="234">
        <v>292</v>
      </c>
      <c r="G737" s="238">
        <v>314.12109375</v>
      </c>
      <c r="H737" s="29">
        <v>1390.3011474609375</v>
      </c>
      <c r="I737" s="29">
        <v>16.591360092163086</v>
      </c>
      <c r="J737" s="30">
        <v>47.502094268798828</v>
      </c>
      <c r="K737" s="29">
        <v>0</v>
      </c>
      <c r="L737" s="29">
        <v>50</v>
      </c>
      <c r="M737" s="29">
        <v>50</v>
      </c>
      <c r="N737" s="69">
        <v>173.60684204101562</v>
      </c>
      <c r="O737" s="70">
        <v>1494.908935546875</v>
      </c>
      <c r="P737" s="30">
        <v>591.7733154296875</v>
      </c>
      <c r="Q737" s="30">
        <v>3.5125446319580078</v>
      </c>
      <c r="R737" s="30">
        <v>8.9207649230957031</v>
      </c>
      <c r="S737" s="30">
        <v>105.38710021972656</v>
      </c>
      <c r="T737" s="30">
        <v>52.082054138183594</v>
      </c>
      <c r="U737" s="30">
        <v>24.004787445068359</v>
      </c>
      <c r="V737" s="30">
        <v>15.072135925292969</v>
      </c>
      <c r="W737" s="69">
        <v>86.673271179199219</v>
      </c>
      <c r="X737" s="70">
        <v>2178.843994140625</v>
      </c>
      <c r="Y737" s="30">
        <v>24.395160675048828</v>
      </c>
      <c r="Z737" s="30">
        <v>0</v>
      </c>
      <c r="AA737" s="30">
        <v>2.288818359375E-5</v>
      </c>
      <c r="AB737" s="69">
        <v>28.758413314819336</v>
      </c>
      <c r="AC737" s="70">
        <v>2670.949951171875</v>
      </c>
      <c r="AD737" s="30">
        <v>1967.3626708984375</v>
      </c>
      <c r="AE737" s="29">
        <v>1.5136007070541382</v>
      </c>
      <c r="AF737" s="29">
        <v>36.592742919921875</v>
      </c>
      <c r="AG737" s="29">
        <v>10.976701736450195</v>
      </c>
      <c r="AH737" s="29">
        <v>10.098565101623535</v>
      </c>
      <c r="AI737" s="29">
        <v>26.001981735229492</v>
      </c>
      <c r="AJ737" s="69">
        <v>0</v>
      </c>
      <c r="AK737" s="70">
        <v>4746.59912109375</v>
      </c>
      <c r="AL737" s="29">
        <v>0</v>
      </c>
      <c r="AM737" s="29">
        <v>6.9371118545532227</v>
      </c>
      <c r="AN737" s="69">
        <v>71.55914306640625</v>
      </c>
      <c r="AO737" s="70">
        <v>4681.97705078125</v>
      </c>
      <c r="AP737" s="71"/>
      <c r="AQ737" s="33">
        <f t="shared" si="176"/>
        <v>-8.20159912109375E-5</v>
      </c>
      <c r="AR737" s="25">
        <f t="shared" si="177"/>
        <v>1.010894775390625E-4</v>
      </c>
      <c r="AS737" s="25">
        <f t="shared" si="178"/>
        <v>1.1634193015197525E-5</v>
      </c>
      <c r="AT737" s="25">
        <f t="shared" si="179"/>
        <v>-1.5031752991490066E-4</v>
      </c>
      <c r="AU737" s="73">
        <f t="shared" si="180"/>
        <v>3.910064697265625E-5</v>
      </c>
      <c r="AV737" s="71"/>
      <c r="AW737" s="235">
        <f t="shared" si="181"/>
        <v>27.479510397162318</v>
      </c>
      <c r="AX737" s="6">
        <f t="shared" si="182"/>
        <v>21.914897075054075</v>
      </c>
      <c r="AY737" s="6">
        <f t="shared" si="183"/>
        <v>30.272014021873474</v>
      </c>
      <c r="AZ737" s="74">
        <f t="shared" si="184"/>
        <v>263.1761399336886</v>
      </c>
      <c r="BA737" s="74" t="s">
        <v>120</v>
      </c>
      <c r="BB737" s="236">
        <f t="shared" si="185"/>
        <v>287.88354758522729</v>
      </c>
      <c r="BC737" s="35">
        <f t="shared" si="186"/>
        <v>-6.9517734573310008E-6</v>
      </c>
      <c r="BD737" s="6">
        <f t="shared" si="187"/>
        <v>260.28011322021484</v>
      </c>
      <c r="BE737" s="74" t="s">
        <v>120</v>
      </c>
      <c r="BF737" s="74" t="s">
        <v>120</v>
      </c>
      <c r="BG737" s="6">
        <f t="shared" si="188"/>
        <v>115.07213592529297</v>
      </c>
      <c r="BH737" s="74" t="s">
        <v>120</v>
      </c>
      <c r="BI737" s="6">
        <f t="shared" si="189"/>
        <v>78.084035873413086</v>
      </c>
      <c r="BJ737" s="74" t="s">
        <v>120</v>
      </c>
      <c r="BK737" s="74" t="s">
        <v>120</v>
      </c>
      <c r="BL737" s="6">
        <f t="shared" si="190"/>
        <v>271.39048480987549</v>
      </c>
      <c r="BM737" s="74" t="s">
        <v>120</v>
      </c>
      <c r="BN737" s="236" t="s">
        <v>120</v>
      </c>
      <c r="BO737" s="35">
        <f t="shared" si="191"/>
        <v>5.9957960861762301</v>
      </c>
    </row>
    <row r="738" spans="1:67">
      <c r="A738" s="23">
        <v>30195</v>
      </c>
      <c r="B738" s="76">
        <v>30</v>
      </c>
      <c r="C738" s="17">
        <v>9</v>
      </c>
      <c r="D738" s="18">
        <v>1982</v>
      </c>
      <c r="E738" s="86" t="s">
        <v>25</v>
      </c>
      <c r="F738" s="234">
        <v>346</v>
      </c>
      <c r="G738" s="238">
        <v>673.0850830078125</v>
      </c>
      <c r="H738" s="29">
        <v>1170.31982421875</v>
      </c>
      <c r="I738" s="29">
        <v>10.078272819519043</v>
      </c>
      <c r="J738" s="30">
        <v>25.58137321472168</v>
      </c>
      <c r="K738" s="29">
        <v>0</v>
      </c>
      <c r="L738" s="29">
        <v>50</v>
      </c>
      <c r="M738" s="29">
        <v>23.475925445556641</v>
      </c>
      <c r="N738" s="69">
        <v>62.637599945068359</v>
      </c>
      <c r="O738" s="70">
        <v>1742.9510498046875</v>
      </c>
      <c r="P738" s="30">
        <v>2367.188720703125</v>
      </c>
      <c r="Q738" s="30">
        <v>0.90740740299224854</v>
      </c>
      <c r="R738" s="30">
        <v>4.2259254455566406</v>
      </c>
      <c r="S738" s="30">
        <v>108.90000152587891</v>
      </c>
      <c r="T738" s="30">
        <v>18.791280746459961</v>
      </c>
      <c r="U738" s="30">
        <v>11.397854804992676</v>
      </c>
      <c r="V738" s="30">
        <v>0</v>
      </c>
      <c r="W738" s="69">
        <v>31.271844863891602</v>
      </c>
      <c r="X738" s="70">
        <v>4223.09033203125</v>
      </c>
      <c r="Y738" s="30">
        <v>23.527776718139648</v>
      </c>
      <c r="Z738" s="30">
        <v>22.184860229492188</v>
      </c>
      <c r="AA738" s="30">
        <v>1.9073486328125E-6</v>
      </c>
      <c r="AB738" s="69">
        <v>6.5864729881286621</v>
      </c>
      <c r="AC738" s="70">
        <v>4379.4921875</v>
      </c>
      <c r="AD738" s="30">
        <v>3095.837646484375</v>
      </c>
      <c r="AE738" s="29">
        <v>0.34665647149085999</v>
      </c>
      <c r="AF738" s="29">
        <v>35.291664123535156</v>
      </c>
      <c r="AG738" s="29">
        <v>7.8818044662475586</v>
      </c>
      <c r="AH738" s="29">
        <v>1.8148148059844971</v>
      </c>
      <c r="AI738" s="29">
        <v>9.3815536499023437</v>
      </c>
      <c r="AJ738" s="69">
        <v>0</v>
      </c>
      <c r="AK738" s="70">
        <v>7535.525390625</v>
      </c>
      <c r="AL738" s="29">
        <v>0</v>
      </c>
      <c r="AM738" s="29">
        <v>3.2938511371612549</v>
      </c>
      <c r="AN738" s="69">
        <v>38.652774810791016</v>
      </c>
      <c r="AO738" s="70">
        <v>7500.16650390625</v>
      </c>
      <c r="AP738" s="71"/>
      <c r="AQ738" s="33">
        <f t="shared" si="176"/>
        <v>-2.193450927734375E-5</v>
      </c>
      <c r="AR738" s="25">
        <f t="shared" si="177"/>
        <v>6.3538551330566406E-5</v>
      </c>
      <c r="AS738" s="25">
        <f t="shared" si="178"/>
        <v>1.284216959902551E-4</v>
      </c>
      <c r="AT738" s="25">
        <f t="shared" si="179"/>
        <v>3.5380550798436161E-5</v>
      </c>
      <c r="AU738" s="73">
        <f t="shared" si="180"/>
        <v>-3.6954879760742188E-5</v>
      </c>
      <c r="AV738" s="71"/>
      <c r="AW738" s="235">
        <f t="shared" si="181"/>
        <v>12.260121028679462</v>
      </c>
      <c r="AX738" s="6">
        <f t="shared" si="182"/>
        <v>16.255348969294019</v>
      </c>
      <c r="AY738" s="6">
        <f t="shared" si="183"/>
        <v>6.9331294596195221</v>
      </c>
      <c r="AZ738" s="74">
        <f t="shared" si="184"/>
        <v>435.36255157092387</v>
      </c>
      <c r="BA738" s="74" t="s">
        <v>120</v>
      </c>
      <c r="BB738" s="236">
        <f t="shared" si="185"/>
        <v>446.29089940599175</v>
      </c>
      <c r="BC738" s="35">
        <f t="shared" si="186"/>
        <v>9.5651661808915378E-6</v>
      </c>
      <c r="BD738" s="6">
        <f t="shared" si="187"/>
        <v>93.909444808959961</v>
      </c>
      <c r="BE738" s="74" t="s">
        <v>120</v>
      </c>
      <c r="BF738" s="74" t="s">
        <v>120</v>
      </c>
      <c r="BG738" s="6">
        <f t="shared" si="188"/>
        <v>73.475925445556641</v>
      </c>
      <c r="BH738" s="74" t="s">
        <v>120</v>
      </c>
      <c r="BI738" s="6">
        <f t="shared" si="189"/>
        <v>28.172834396362305</v>
      </c>
      <c r="BJ738" s="74" t="s">
        <v>120</v>
      </c>
      <c r="BK738" s="74" t="s">
        <v>120</v>
      </c>
      <c r="BL738" s="6">
        <f t="shared" si="190"/>
        <v>241.71348464488983</v>
      </c>
      <c r="BM738" s="74" t="s">
        <v>120</v>
      </c>
      <c r="BN738" s="236" t="s">
        <v>120</v>
      </c>
      <c r="BO738" s="35">
        <f t="shared" si="191"/>
        <v>1.3140722978502852</v>
      </c>
    </row>
    <row r="739" spans="1:67">
      <c r="A739" s="23">
        <v>30225</v>
      </c>
      <c r="B739" s="76">
        <v>31</v>
      </c>
      <c r="C739" s="17">
        <v>10</v>
      </c>
      <c r="D739" s="18">
        <v>1983</v>
      </c>
      <c r="E739" s="86" t="s">
        <v>25</v>
      </c>
      <c r="F739" s="234">
        <v>426</v>
      </c>
      <c r="G739" s="238">
        <v>329.79147338867187</v>
      </c>
      <c r="H739" s="29">
        <v>1344.0628662109375</v>
      </c>
      <c r="I739" s="29">
        <v>5.7246713638305664</v>
      </c>
      <c r="J739" s="30">
        <v>8.7499990463256836</v>
      </c>
      <c r="K739" s="29">
        <v>0</v>
      </c>
      <c r="L739" s="29">
        <v>50</v>
      </c>
      <c r="M739" s="29">
        <v>7.6303763389587402</v>
      </c>
      <c r="N739" s="69">
        <v>20.350313186645508</v>
      </c>
      <c r="O739" s="70">
        <v>1610.3482666015625</v>
      </c>
      <c r="P739" s="30">
        <v>3175.269775390625</v>
      </c>
      <c r="Q739" s="30">
        <v>0</v>
      </c>
      <c r="R739" s="30">
        <v>1.4206987619400024</v>
      </c>
      <c r="S739" s="30">
        <v>118.56048583984375</v>
      </c>
      <c r="T739" s="30">
        <v>6.1050944328308105</v>
      </c>
      <c r="U739" s="30">
        <v>4.9423308372497559</v>
      </c>
      <c r="V739" s="30">
        <v>0</v>
      </c>
      <c r="W739" s="69">
        <v>10.15990161895752</v>
      </c>
      <c r="X739" s="70">
        <v>4906.48681640625</v>
      </c>
      <c r="Y739" s="30">
        <v>22.768817901611328</v>
      </c>
      <c r="Z739" s="30">
        <v>28.464347839355469</v>
      </c>
      <c r="AA739" s="30">
        <v>0</v>
      </c>
      <c r="AB739" s="69">
        <v>18.563234329223633</v>
      </c>
      <c r="AC739" s="70">
        <v>5259.6220703125</v>
      </c>
      <c r="AD739" s="30">
        <v>2256.33544921875</v>
      </c>
      <c r="AE739" s="29">
        <v>0.97701233625411987</v>
      </c>
      <c r="AF739" s="29">
        <v>34.153224945068359</v>
      </c>
      <c r="AG739" s="29">
        <v>6.9160275459289551</v>
      </c>
      <c r="AH739" s="29">
        <v>0</v>
      </c>
      <c r="AI739" s="29">
        <v>3.0479705333709717</v>
      </c>
      <c r="AJ739" s="69">
        <v>0</v>
      </c>
      <c r="AK739" s="70">
        <v>7575.96435546875</v>
      </c>
      <c r="AL739" s="29">
        <v>0</v>
      </c>
      <c r="AM739" s="29">
        <v>1.4282777309417725</v>
      </c>
      <c r="AN739" s="69">
        <v>13.01075267791748</v>
      </c>
      <c r="AO739" s="70">
        <v>7564.3818359375</v>
      </c>
      <c r="AP739" s="71"/>
      <c r="AQ739" s="33">
        <f t="shared" si="176"/>
        <v>5.3882598876953125E-5</v>
      </c>
      <c r="AR739" s="25">
        <f t="shared" si="177"/>
        <v>-6.6161155700683594E-5</v>
      </c>
      <c r="AS739" s="25">
        <f t="shared" si="178"/>
        <v>-4.5171736928750761E-6</v>
      </c>
      <c r="AT739" s="25">
        <f t="shared" si="179"/>
        <v>-2.9512211767723784E-5</v>
      </c>
      <c r="AU739" s="73">
        <f t="shared" si="180"/>
        <v>4.4584274291992188E-5</v>
      </c>
      <c r="AV739" s="71"/>
      <c r="AW739" s="235">
        <f t="shared" si="181"/>
        <v>6.2195537028036822</v>
      </c>
      <c r="AX739" s="6">
        <f t="shared" si="182"/>
        <v>14.545339909782095</v>
      </c>
      <c r="AY739" s="6">
        <f t="shared" si="183"/>
        <v>19.540246665477753</v>
      </c>
      <c r="AZ739" s="74">
        <f t="shared" si="184"/>
        <v>437.24967531125407</v>
      </c>
      <c r="BA739" s="74" t="s">
        <v>120</v>
      </c>
      <c r="BB739" s="236">
        <f t="shared" si="185"/>
        <v>465.11570958161155</v>
      </c>
      <c r="BC739" s="35">
        <f t="shared" si="186"/>
        <v>-1.3979013147036312E-6</v>
      </c>
      <c r="BD739" s="6">
        <f t="shared" si="187"/>
        <v>30.510214805603027</v>
      </c>
      <c r="BE739" s="74" t="s">
        <v>120</v>
      </c>
      <c r="BF739" s="74" t="s">
        <v>120</v>
      </c>
      <c r="BG739" s="6">
        <f t="shared" si="188"/>
        <v>57.63037633895874</v>
      </c>
      <c r="BH739" s="74" t="s">
        <v>120</v>
      </c>
      <c r="BI739" s="6">
        <f t="shared" si="189"/>
        <v>9.1530649662017822</v>
      </c>
      <c r="BJ739" s="74" t="s">
        <v>120</v>
      </c>
      <c r="BK739" s="74" t="s">
        <v>120</v>
      </c>
      <c r="BL739" s="6">
        <f t="shared" si="190"/>
        <v>225.9759327173233</v>
      </c>
      <c r="BM739" s="74" t="s">
        <v>120</v>
      </c>
      <c r="BN739" s="236" t="s">
        <v>120</v>
      </c>
      <c r="BO739" s="35">
        <f t="shared" si="191"/>
        <v>0.2425044416829967</v>
      </c>
    </row>
    <row r="740" spans="1:67">
      <c r="A740" s="23">
        <v>30256</v>
      </c>
      <c r="B740" s="76">
        <v>30</v>
      </c>
      <c r="C740" s="17">
        <v>11</v>
      </c>
      <c r="D740" s="18">
        <v>1983</v>
      </c>
      <c r="E740" s="86" t="s">
        <v>25</v>
      </c>
      <c r="F740" s="234">
        <v>676</v>
      </c>
      <c r="G740" s="238">
        <v>3168.19970703125</v>
      </c>
      <c r="H740" s="29">
        <v>1754.102783203125</v>
      </c>
      <c r="I740" s="29">
        <v>1.8937917947769165</v>
      </c>
      <c r="J740" s="30">
        <v>0</v>
      </c>
      <c r="K740" s="29">
        <v>0</v>
      </c>
      <c r="L740" s="29">
        <v>0</v>
      </c>
      <c r="M740" s="29">
        <v>3.564814105629921E-2</v>
      </c>
      <c r="N740" s="69">
        <v>8.9674443006515503E-2</v>
      </c>
      <c r="O740" s="70">
        <v>4924.07080078125</v>
      </c>
      <c r="P740" s="30">
        <v>3151.625244140625</v>
      </c>
      <c r="Q740" s="30">
        <v>0</v>
      </c>
      <c r="R740" s="30">
        <v>3.564814105629921E-2</v>
      </c>
      <c r="S740" s="30">
        <v>0</v>
      </c>
      <c r="T740" s="30">
        <v>2.69023347645998E-2</v>
      </c>
      <c r="U740" s="30">
        <v>1.3748396635055542</v>
      </c>
      <c r="V740" s="30">
        <v>0</v>
      </c>
      <c r="W740" s="69">
        <v>4.4769998639822006E-2</v>
      </c>
      <c r="X740" s="70">
        <v>8077.0888671875</v>
      </c>
      <c r="Y740" s="30">
        <v>0</v>
      </c>
      <c r="Z740" s="30">
        <v>0</v>
      </c>
      <c r="AA740" s="30">
        <v>0</v>
      </c>
      <c r="AB740" s="69">
        <v>22.131475448608398</v>
      </c>
      <c r="AC740" s="70">
        <v>8449.0205078125</v>
      </c>
      <c r="AD740" s="30">
        <v>2519.525634765625</v>
      </c>
      <c r="AE740" s="29">
        <v>1.1648144721984863</v>
      </c>
      <c r="AF740" s="29">
        <v>0</v>
      </c>
      <c r="AG740" s="29">
        <v>0</v>
      </c>
      <c r="AH740" s="29">
        <v>0</v>
      </c>
      <c r="AI740" s="29">
        <v>1.3431000523269176E-2</v>
      </c>
      <c r="AJ740" s="69">
        <v>0</v>
      </c>
      <c r="AK740" s="70">
        <v>10988.134765625</v>
      </c>
      <c r="AL740" s="29">
        <v>0</v>
      </c>
      <c r="AM740" s="29">
        <v>0.39731311798095703</v>
      </c>
      <c r="AN740" s="69">
        <v>0</v>
      </c>
      <c r="AO740" s="70">
        <v>10988.5322265625</v>
      </c>
      <c r="AP740" s="71"/>
      <c r="AQ740" s="33">
        <f t="shared" si="176"/>
        <v>1.5866383910179138E-4</v>
      </c>
      <c r="AR740" s="25">
        <f t="shared" si="177"/>
        <v>-2.021249383687973E-4</v>
      </c>
      <c r="AS740" s="25">
        <f t="shared" si="178"/>
        <v>1.2414353113854304E-4</v>
      </c>
      <c r="AT740" s="25">
        <f t="shared" si="179"/>
        <v>1.6357233289454598E-4</v>
      </c>
      <c r="AU740" s="73">
        <f t="shared" si="180"/>
        <v>-1.4781951904296875E-4</v>
      </c>
      <c r="AV740" s="71"/>
      <c r="AW740" s="235">
        <f t="shared" si="181"/>
        <v>1.0121211532718879E-2</v>
      </c>
      <c r="AX740" s="6">
        <f t="shared" si="182"/>
        <v>0.10997162525934621</v>
      </c>
      <c r="AY740" s="6">
        <f t="shared" si="183"/>
        <v>23.296289920806885</v>
      </c>
      <c r="AZ740" s="74">
        <f t="shared" si="184"/>
        <v>630.46693850194129</v>
      </c>
      <c r="BA740" s="74" t="s">
        <v>120</v>
      </c>
      <c r="BB740" s="236">
        <f t="shared" si="185"/>
        <v>653.86307463842979</v>
      </c>
      <c r="BC740" s="35">
        <f t="shared" si="186"/>
        <v>4.1980449623224558E-6</v>
      </c>
      <c r="BD740" s="6">
        <f t="shared" si="187"/>
        <v>0.13444444164633751</v>
      </c>
      <c r="BE740" s="74" t="s">
        <v>120</v>
      </c>
      <c r="BF740" s="74" t="s">
        <v>120</v>
      </c>
      <c r="BG740" s="6">
        <f t="shared" si="188"/>
        <v>3.564814105629921E-2</v>
      </c>
      <c r="BH740" s="74" t="s">
        <v>120</v>
      </c>
      <c r="BI740" s="6">
        <f t="shared" si="189"/>
        <v>4.0333335287868977E-2</v>
      </c>
      <c r="BJ740" s="74" t="s">
        <v>120</v>
      </c>
      <c r="BK740" s="74" t="s">
        <v>120</v>
      </c>
      <c r="BL740" s="6">
        <f t="shared" si="190"/>
        <v>1.4104878045618534</v>
      </c>
      <c r="BM740" s="74" t="s">
        <v>120</v>
      </c>
      <c r="BN740" s="236" t="s">
        <v>120</v>
      </c>
      <c r="BO740" s="35">
        <f t="shared" si="191"/>
        <v>3.5350776046701496E-4</v>
      </c>
    </row>
    <row r="741" spans="1:67">
      <c r="A741" s="23">
        <v>30286</v>
      </c>
      <c r="B741" s="76">
        <v>31</v>
      </c>
      <c r="C741" s="17">
        <v>12</v>
      </c>
      <c r="D741" s="18">
        <v>1983</v>
      </c>
      <c r="E741" s="86" t="s">
        <v>25</v>
      </c>
      <c r="F741" s="234">
        <v>1150</v>
      </c>
      <c r="G741" s="238">
        <v>8665.5771484375</v>
      </c>
      <c r="H741" s="29">
        <v>2298.320068359375</v>
      </c>
      <c r="I741" s="29">
        <v>2.2044122219085693</v>
      </c>
      <c r="J741" s="30">
        <v>0</v>
      </c>
      <c r="K741" s="29">
        <v>0</v>
      </c>
      <c r="L741" s="29">
        <v>0</v>
      </c>
      <c r="M741" s="29">
        <v>6.8996407091617584E-2</v>
      </c>
      <c r="N741" s="69">
        <v>0.17356345057487488</v>
      </c>
      <c r="O741" s="70">
        <v>10965.859375</v>
      </c>
      <c r="P741" s="30">
        <v>5339.5869140625</v>
      </c>
      <c r="Q741" s="30">
        <v>0</v>
      </c>
      <c r="R741" s="30">
        <v>6.8996407091617584E-2</v>
      </c>
      <c r="S741" s="30">
        <v>0</v>
      </c>
      <c r="T741" s="30">
        <v>5.2069038152694702E-2</v>
      </c>
      <c r="U741" s="30">
        <v>0.95621097087860107</v>
      </c>
      <c r="V741" s="30">
        <v>0</v>
      </c>
      <c r="W741" s="69">
        <v>8.6651615798473358E-2</v>
      </c>
      <c r="X741" s="70">
        <v>16306.4375</v>
      </c>
      <c r="Y741" s="30">
        <v>0</v>
      </c>
      <c r="Z741" s="30">
        <v>0</v>
      </c>
      <c r="AA741" s="30">
        <v>0</v>
      </c>
      <c r="AB741" s="69">
        <v>81.511093139648438</v>
      </c>
      <c r="AC741" s="70">
        <v>17632.087890625</v>
      </c>
      <c r="AD741" s="30">
        <v>3187.09375</v>
      </c>
      <c r="AE741" s="29">
        <v>4.2900576591491699</v>
      </c>
      <c r="AF741" s="29">
        <v>0</v>
      </c>
      <c r="AG741" s="29">
        <v>0</v>
      </c>
      <c r="AH741" s="29">
        <v>0</v>
      </c>
      <c r="AI741" s="29">
        <v>2.5995485484600067E-2</v>
      </c>
      <c r="AJ741" s="69">
        <v>0</v>
      </c>
      <c r="AK741" s="70">
        <v>20888.978515625</v>
      </c>
      <c r="AL741" s="29">
        <v>0</v>
      </c>
      <c r="AM741" s="29">
        <v>0.27633416652679443</v>
      </c>
      <c r="AN741" s="69">
        <v>0</v>
      </c>
      <c r="AO741" s="70">
        <v>20889.255859375</v>
      </c>
      <c r="AP741" s="71"/>
      <c r="AQ741" s="33">
        <f t="shared" si="176"/>
        <v>-3.0583888292312622E-4</v>
      </c>
      <c r="AR741" s="25">
        <f t="shared" si="177"/>
        <v>-5.8613717555999756E-4</v>
      </c>
      <c r="AS741" s="25">
        <f t="shared" si="178"/>
        <v>5.3974948968971148E-4</v>
      </c>
      <c r="AT741" s="25">
        <f t="shared" si="179"/>
        <v>2.2412493490264751E-4</v>
      </c>
      <c r="AU741" s="73">
        <f t="shared" si="180"/>
        <v>-1.0095834732055664E-3</v>
      </c>
      <c r="AV741" s="71"/>
      <c r="AW741" s="235">
        <f t="shared" si="181"/>
        <v>2.0242424484126824E-2</v>
      </c>
      <c r="AX741" s="6">
        <f t="shared" si="182"/>
        <v>8.4828670635696282E-2</v>
      </c>
      <c r="AY741" s="6">
        <f t="shared" si="183"/>
        <v>85.801150798797607</v>
      </c>
      <c r="AZ741" s="74">
        <f t="shared" si="184"/>
        <v>1198.5644649630144</v>
      </c>
      <c r="BA741" s="74" t="s">
        <v>120</v>
      </c>
      <c r="BB741" s="236">
        <f t="shared" si="185"/>
        <v>1284.4302776342975</v>
      </c>
      <c r="BC741" s="35">
        <f t="shared" si="186"/>
        <v>-7.5626333909895038E-5</v>
      </c>
      <c r="BD741" s="6">
        <f t="shared" si="187"/>
        <v>0.26021506637334824</v>
      </c>
      <c r="BE741" s="74" t="s">
        <v>120</v>
      </c>
      <c r="BF741" s="74" t="s">
        <v>120</v>
      </c>
      <c r="BG741" s="6">
        <f t="shared" si="188"/>
        <v>6.8996407091617584E-2</v>
      </c>
      <c r="BH741" s="74" t="s">
        <v>120</v>
      </c>
      <c r="BI741" s="6">
        <f t="shared" si="189"/>
        <v>7.8064523637294769E-2</v>
      </c>
      <c r="BJ741" s="74" t="s">
        <v>120</v>
      </c>
      <c r="BK741" s="74" t="s">
        <v>120</v>
      </c>
      <c r="BL741" s="6">
        <f t="shared" si="190"/>
        <v>1.0252073779702187</v>
      </c>
      <c r="BM741" s="74" t="s">
        <v>120</v>
      </c>
      <c r="BN741" s="236" t="s">
        <v>120</v>
      </c>
      <c r="BO741" s="35">
        <f t="shared" si="191"/>
        <v>7.9643277240372162E-4</v>
      </c>
    </row>
    <row r="742" spans="1:67">
      <c r="A742" s="23">
        <v>30317</v>
      </c>
      <c r="B742" s="76">
        <v>31</v>
      </c>
      <c r="C742" s="17">
        <v>1</v>
      </c>
      <c r="D742" s="18">
        <v>1983</v>
      </c>
      <c r="E742" s="86" t="s">
        <v>25</v>
      </c>
      <c r="F742" s="234">
        <v>1323</v>
      </c>
      <c r="G742" s="238">
        <v>10530.259765625</v>
      </c>
      <c r="H742" s="29">
        <v>3657.041015625</v>
      </c>
      <c r="I742" s="29">
        <v>2.3558485507965088</v>
      </c>
      <c r="J742" s="30">
        <v>0</v>
      </c>
      <c r="K742" s="29">
        <v>0</v>
      </c>
      <c r="L742" s="29">
        <v>0</v>
      </c>
      <c r="M742" s="29">
        <v>6.8996407091617584E-2</v>
      </c>
      <c r="N742" s="69">
        <v>0.17356345057487488</v>
      </c>
      <c r="O742" s="70">
        <v>14189.4140625</v>
      </c>
      <c r="P742" s="30">
        <v>5280.7421875</v>
      </c>
      <c r="Q742" s="30">
        <v>0</v>
      </c>
      <c r="R742" s="30">
        <v>6.8996407091617584E-2</v>
      </c>
      <c r="S742" s="30">
        <v>0</v>
      </c>
      <c r="T742" s="30">
        <v>5.2069038152694702E-2</v>
      </c>
      <c r="U742" s="30">
        <v>1.2918112277984619</v>
      </c>
      <c r="V742" s="30">
        <v>0</v>
      </c>
      <c r="W742" s="69">
        <v>8.6651615798473358E-2</v>
      </c>
      <c r="X742" s="70">
        <v>19471.482421875</v>
      </c>
      <c r="Y742" s="30">
        <v>0</v>
      </c>
      <c r="Z742" s="30">
        <v>0</v>
      </c>
      <c r="AA742" s="30">
        <v>0</v>
      </c>
      <c r="AB742" s="69">
        <v>170.41328430175781</v>
      </c>
      <c r="AC742" s="70">
        <v>22242.98828125</v>
      </c>
      <c r="AD742" s="30">
        <v>4124.1513671875</v>
      </c>
      <c r="AE742" s="29">
        <v>8.9691200256347656</v>
      </c>
      <c r="AF742" s="29">
        <v>0</v>
      </c>
      <c r="AG742" s="29">
        <v>0</v>
      </c>
      <c r="AH742" s="29">
        <v>0</v>
      </c>
      <c r="AI742" s="29">
        <v>2.5995485484600067E-2</v>
      </c>
      <c r="AJ742" s="69">
        <v>0</v>
      </c>
      <c r="AK742" s="70">
        <v>26513.03515625</v>
      </c>
      <c r="AL742" s="29">
        <v>0</v>
      </c>
      <c r="AM742" s="29">
        <v>0.37331885099411011</v>
      </c>
      <c r="AN742" s="69">
        <v>0</v>
      </c>
      <c r="AO742" s="70">
        <v>26513.408203125</v>
      </c>
      <c r="AP742" s="71"/>
      <c r="AQ742" s="33">
        <f t="shared" si="176"/>
        <v>7.4431300163269043E-6</v>
      </c>
      <c r="AR742" s="25">
        <f t="shared" si="177"/>
        <v>5.3182244300842285E-5</v>
      </c>
      <c r="AS742" s="25">
        <f t="shared" si="178"/>
        <v>6.9490174428210594E-4</v>
      </c>
      <c r="AT742" s="25">
        <f t="shared" si="179"/>
        <v>-7.4957771721528843E-4</v>
      </c>
      <c r="AU742" s="73">
        <f t="shared" si="180"/>
        <v>2.7197599411010742E-4</v>
      </c>
      <c r="AV742" s="71"/>
      <c r="AW742" s="235">
        <f t="shared" si="181"/>
        <v>2.0242424484126824E-2</v>
      </c>
      <c r="AX742" s="6">
        <f t="shared" si="182"/>
        <v>0.11142728190776731</v>
      </c>
      <c r="AY742" s="6">
        <f t="shared" si="183"/>
        <v>179.38240432739258</v>
      </c>
      <c r="AZ742" s="74">
        <f t="shared" si="184"/>
        <v>1450.7723419222557</v>
      </c>
      <c r="BA742" s="74" t="s">
        <v>120</v>
      </c>
      <c r="BB742" s="236">
        <f t="shared" si="185"/>
        <v>1630.2459258780991</v>
      </c>
      <c r="BC742" s="35">
        <f t="shared" si="186"/>
        <v>5.2289728955656756E-6</v>
      </c>
      <c r="BD742" s="6">
        <f t="shared" si="187"/>
        <v>0.26021506637334824</v>
      </c>
      <c r="BE742" s="74" t="s">
        <v>120</v>
      </c>
      <c r="BF742" s="74" t="s">
        <v>120</v>
      </c>
      <c r="BG742" s="6">
        <f t="shared" si="188"/>
        <v>6.8996407091617584E-2</v>
      </c>
      <c r="BH742" s="74" t="s">
        <v>120</v>
      </c>
      <c r="BI742" s="6">
        <f t="shared" si="189"/>
        <v>7.8064523637294769E-2</v>
      </c>
      <c r="BJ742" s="74" t="s">
        <v>120</v>
      </c>
      <c r="BK742" s="74" t="s">
        <v>120</v>
      </c>
      <c r="BL742" s="6">
        <f t="shared" si="190"/>
        <v>1.3608076348900795</v>
      </c>
      <c r="BM742" s="74" t="s">
        <v>120</v>
      </c>
      <c r="BN742" s="236" t="s">
        <v>120</v>
      </c>
      <c r="BO742" s="35">
        <f t="shared" si="191"/>
        <v>8.5114525043309905E-4</v>
      </c>
    </row>
    <row r="743" spans="1:67">
      <c r="A743" s="23">
        <v>30348</v>
      </c>
      <c r="B743" s="76">
        <v>28</v>
      </c>
      <c r="C743" s="17">
        <v>2</v>
      </c>
      <c r="D743" s="18">
        <v>1983</v>
      </c>
      <c r="E743" s="86" t="s">
        <v>25</v>
      </c>
      <c r="F743" s="234">
        <v>1665</v>
      </c>
      <c r="G743" s="238">
        <v>15241.2138671875</v>
      </c>
      <c r="H743" s="29">
        <v>4416.2490234375</v>
      </c>
      <c r="I743" s="29">
        <v>6.5214657783508301</v>
      </c>
      <c r="J743" s="30">
        <v>0</v>
      </c>
      <c r="K743" s="29">
        <v>0</v>
      </c>
      <c r="L743" s="29">
        <v>0</v>
      </c>
      <c r="M743" s="29">
        <v>7.6388880610466003E-2</v>
      </c>
      <c r="N743" s="69">
        <v>0.19215953350067139</v>
      </c>
      <c r="O743" s="70">
        <v>19663.71484375</v>
      </c>
      <c r="P743" s="30">
        <v>6723.6181640625</v>
      </c>
      <c r="Q743" s="30">
        <v>0</v>
      </c>
      <c r="R743" s="30">
        <v>7.6388880610466003E-2</v>
      </c>
      <c r="S743" s="30">
        <v>0</v>
      </c>
      <c r="T743" s="30">
        <v>5.7647861540317535E-2</v>
      </c>
      <c r="U743" s="30">
        <v>2.5445082187652588</v>
      </c>
      <c r="V743" s="30">
        <v>0</v>
      </c>
      <c r="W743" s="69">
        <v>9.5935717225074768E-2</v>
      </c>
      <c r="X743" s="70">
        <v>26389.916015625</v>
      </c>
      <c r="Y743" s="30">
        <v>0</v>
      </c>
      <c r="Z743" s="30">
        <v>0</v>
      </c>
      <c r="AA743" s="30">
        <v>0</v>
      </c>
      <c r="AB743" s="69">
        <v>139.68540954589844</v>
      </c>
      <c r="AC743" s="70">
        <v>28905.0859375</v>
      </c>
      <c r="AD743" s="30">
        <v>5172.6630859375</v>
      </c>
      <c r="AE743" s="29">
        <v>7.3518633842468262</v>
      </c>
      <c r="AF743" s="29">
        <v>0</v>
      </c>
      <c r="AG743" s="29">
        <v>0</v>
      </c>
      <c r="AH743" s="29">
        <v>0</v>
      </c>
      <c r="AI743" s="29">
        <v>2.878071554005146E-2</v>
      </c>
      <c r="AJ743" s="69">
        <v>0</v>
      </c>
      <c r="AK743" s="70">
        <v>34210.15625</v>
      </c>
      <c r="AL743" s="29">
        <v>0</v>
      </c>
      <c r="AM743" s="29">
        <v>0.73533409833908081</v>
      </c>
      <c r="AN743" s="69">
        <v>5.4017858505249023</v>
      </c>
      <c r="AO743" s="70">
        <v>34205.48828125</v>
      </c>
      <c r="AP743" s="71"/>
      <c r="AQ743" s="33">
        <f t="shared" si="176"/>
        <v>9.6423923969268799E-4</v>
      </c>
      <c r="AR743" s="25">
        <f t="shared" si="177"/>
        <v>-3.9856880903244019E-4</v>
      </c>
      <c r="AS743" s="25">
        <f t="shared" si="178"/>
        <v>-9.2298556774039753E-4</v>
      </c>
      <c r="AT743" s="25">
        <f t="shared" si="179"/>
        <v>-1.1350867280270904E-3</v>
      </c>
      <c r="AU743" s="73">
        <f t="shared" si="180"/>
        <v>1.5169978141784668E-3</v>
      </c>
      <c r="AV743" s="71"/>
      <c r="AW743" s="235">
        <f t="shared" si="181"/>
        <v>0.32024243205046848</v>
      </c>
      <c r="AX743" s="6">
        <f t="shared" si="182"/>
        <v>0.19119565030267416</v>
      </c>
      <c r="AY743" s="6">
        <f t="shared" si="183"/>
        <v>147.03727293014526</v>
      </c>
      <c r="AZ743" s="74">
        <f t="shared" si="184"/>
        <v>1752.7684700415746</v>
      </c>
      <c r="BA743" s="74" t="s">
        <v>120</v>
      </c>
      <c r="BB743" s="236">
        <f t="shared" si="185"/>
        <v>1899.6767045454546</v>
      </c>
      <c r="BC743" s="35">
        <f t="shared" si="186"/>
        <v>-8.3554825778264785E-6</v>
      </c>
      <c r="BD743" s="6">
        <f t="shared" si="187"/>
        <v>0.28809525072574615</v>
      </c>
      <c r="BE743" s="74" t="s">
        <v>120</v>
      </c>
      <c r="BF743" s="74" t="s">
        <v>120</v>
      </c>
      <c r="BG743" s="6">
        <f t="shared" si="188"/>
        <v>7.6388880610466003E-2</v>
      </c>
      <c r="BH743" s="74" t="s">
        <v>120</v>
      </c>
      <c r="BI743" s="6">
        <f t="shared" si="189"/>
        <v>8.6428577080368996E-2</v>
      </c>
      <c r="BJ743" s="74" t="s">
        <v>120</v>
      </c>
      <c r="BK743" s="74" t="s">
        <v>120</v>
      </c>
      <c r="BL743" s="6">
        <f t="shared" si="190"/>
        <v>2.6208970993757248</v>
      </c>
      <c r="BM743" s="74" t="s">
        <v>120</v>
      </c>
      <c r="BN743" s="236" t="s">
        <v>120</v>
      </c>
      <c r="BO743" s="35">
        <f t="shared" si="191"/>
        <v>2.6085862291424095E-3</v>
      </c>
    </row>
    <row r="744" spans="1:67">
      <c r="A744" s="23">
        <v>30376</v>
      </c>
      <c r="B744" s="76">
        <v>31</v>
      </c>
      <c r="C744" s="17">
        <v>3</v>
      </c>
      <c r="D744" s="18">
        <v>1983</v>
      </c>
      <c r="E744" s="86" t="s">
        <v>25</v>
      </c>
      <c r="F744" s="234">
        <v>2585</v>
      </c>
      <c r="G744" s="238">
        <v>16164.79296875</v>
      </c>
      <c r="H744" s="29">
        <v>6068.78759765625</v>
      </c>
      <c r="I744" s="29">
        <v>5.9622106552124023</v>
      </c>
      <c r="J744" s="30">
        <v>0</v>
      </c>
      <c r="K744" s="29">
        <v>0</v>
      </c>
      <c r="L744" s="29">
        <v>0</v>
      </c>
      <c r="M744" s="29">
        <v>3.4498203545808792E-2</v>
      </c>
      <c r="N744" s="69">
        <v>8.6781725287437439E-2</v>
      </c>
      <c r="O744" s="70">
        <v>22239.421875</v>
      </c>
      <c r="P744" s="30">
        <v>16124.77734375</v>
      </c>
      <c r="Q744" s="30">
        <v>0</v>
      </c>
      <c r="R744" s="30">
        <v>3.4498203545808792E-2</v>
      </c>
      <c r="S744" s="30">
        <v>0</v>
      </c>
      <c r="T744" s="30">
        <v>2.6034519076347351E-2</v>
      </c>
      <c r="U744" s="30">
        <v>2.9166831970214844</v>
      </c>
      <c r="V744" s="30">
        <v>0</v>
      </c>
      <c r="W744" s="69">
        <v>4.3325807899236679E-2</v>
      </c>
      <c r="X744" s="70">
        <v>38367.1328125</v>
      </c>
      <c r="Y744" s="30">
        <v>0</v>
      </c>
      <c r="Z744" s="30">
        <v>0</v>
      </c>
      <c r="AA744" s="30">
        <v>0</v>
      </c>
      <c r="AB744" s="69">
        <v>227.775390625</v>
      </c>
      <c r="AC744" s="70">
        <v>42071.546875</v>
      </c>
      <c r="AD744" s="30">
        <v>6175.3623046875</v>
      </c>
      <c r="AE744" s="29">
        <v>11.988178253173828</v>
      </c>
      <c r="AF744" s="29">
        <v>0</v>
      </c>
      <c r="AG744" s="29">
        <v>0</v>
      </c>
      <c r="AH744" s="29">
        <v>0</v>
      </c>
      <c r="AI744" s="29">
        <v>1.2997742742300034E-2</v>
      </c>
      <c r="AJ744" s="69">
        <v>0</v>
      </c>
      <c r="AK744" s="70">
        <v>48441.890625</v>
      </c>
      <c r="AL744" s="29">
        <v>0</v>
      </c>
      <c r="AM744" s="29">
        <v>0.84288841485977173</v>
      </c>
      <c r="AN744" s="69">
        <v>16.26344108581543</v>
      </c>
      <c r="AO744" s="70">
        <v>48426.46875</v>
      </c>
      <c r="AP744" s="71"/>
      <c r="AQ744" s="33">
        <f t="shared" si="176"/>
        <v>-3.7786737084388733E-4</v>
      </c>
      <c r="AR744" s="25">
        <f t="shared" si="177"/>
        <v>2.9636174440383911E-4</v>
      </c>
      <c r="AS744" s="25">
        <f t="shared" si="178"/>
        <v>-2.2227381559787318E-3</v>
      </c>
      <c r="AT744" s="25">
        <f t="shared" si="179"/>
        <v>5.9336296544643119E-4</v>
      </c>
      <c r="AU744" s="73">
        <f t="shared" si="180"/>
        <v>1.322329044342041E-3</v>
      </c>
      <c r="AV744" s="71"/>
      <c r="AW744" s="235">
        <f t="shared" si="181"/>
        <v>1.0101212261136898</v>
      </c>
      <c r="AX744" s="6">
        <f t="shared" si="182"/>
        <v>0.23568825995626527</v>
      </c>
      <c r="AY744" s="6">
        <f t="shared" si="183"/>
        <v>239.76356887817383</v>
      </c>
      <c r="AZ744" s="74">
        <f t="shared" si="184"/>
        <v>2738.6383243447294</v>
      </c>
      <c r="BA744" s="74" t="s">
        <v>120</v>
      </c>
      <c r="BB744" s="236">
        <f t="shared" si="185"/>
        <v>2977.6275000000001</v>
      </c>
      <c r="BC744" s="35">
        <f t="shared" si="186"/>
        <v>-3.974325409217272E-5</v>
      </c>
      <c r="BD744" s="6">
        <f t="shared" si="187"/>
        <v>0.13010753318667412</v>
      </c>
      <c r="BE744" s="74" t="s">
        <v>120</v>
      </c>
      <c r="BF744" s="74" t="s">
        <v>120</v>
      </c>
      <c r="BG744" s="6">
        <f t="shared" si="188"/>
        <v>3.4498203545808792E-2</v>
      </c>
      <c r="BH744" s="74" t="s">
        <v>120</v>
      </c>
      <c r="BI744" s="6">
        <f t="shared" si="189"/>
        <v>3.9032261818647385E-2</v>
      </c>
      <c r="BJ744" s="74" t="s">
        <v>120</v>
      </c>
      <c r="BK744" s="74" t="s">
        <v>120</v>
      </c>
      <c r="BL744" s="6">
        <f t="shared" si="190"/>
        <v>2.9511814005672932</v>
      </c>
      <c r="BM744" s="74" t="s">
        <v>120</v>
      </c>
      <c r="BN744" s="236" t="s">
        <v>120</v>
      </c>
      <c r="BO744" s="35">
        <f t="shared" si="191"/>
        <v>1.0770444644138736E-3</v>
      </c>
    </row>
    <row r="745" spans="1:67">
      <c r="A745" s="23">
        <v>30407</v>
      </c>
      <c r="B745" s="76">
        <v>30</v>
      </c>
      <c r="C745" s="17">
        <v>4</v>
      </c>
      <c r="D745" s="18">
        <v>1983</v>
      </c>
      <c r="E745" s="86" t="s">
        <v>25</v>
      </c>
      <c r="F745" s="234">
        <v>1460</v>
      </c>
      <c r="G745" s="238">
        <v>12064.5732421875</v>
      </c>
      <c r="H745" s="29">
        <v>1407.667724609375</v>
      </c>
      <c r="I745" s="29">
        <v>8.4567537307739258</v>
      </c>
      <c r="J745" s="30">
        <v>21.914281845092773</v>
      </c>
      <c r="K745" s="29">
        <v>0</v>
      </c>
      <c r="L745" s="29">
        <v>50</v>
      </c>
      <c r="M745" s="29">
        <v>10.441667556762695</v>
      </c>
      <c r="N745" s="69">
        <v>27.843915939331055</v>
      </c>
      <c r="O745" s="70">
        <v>13414.326171875</v>
      </c>
      <c r="P745" s="30">
        <v>5059.66552734375</v>
      </c>
      <c r="Q745" s="30">
        <v>0.45370370149612427</v>
      </c>
      <c r="R745" s="30">
        <v>1.8861110210418701</v>
      </c>
      <c r="S745" s="30">
        <v>102.09374237060547</v>
      </c>
      <c r="T745" s="30">
        <v>8.353175163269043</v>
      </c>
      <c r="U745" s="30">
        <v>13.040731430053711</v>
      </c>
      <c r="V745" s="30">
        <v>0</v>
      </c>
      <c r="W745" s="69">
        <v>13.901084899902344</v>
      </c>
      <c r="X745" s="70">
        <v>18585.91796875</v>
      </c>
      <c r="Y745" s="30">
        <v>21.847221374511719</v>
      </c>
      <c r="Z745" s="30">
        <v>23.471630096435547</v>
      </c>
      <c r="AA745" s="30">
        <v>5.7220458984375E-6</v>
      </c>
      <c r="AB745" s="69">
        <v>127.61381530761719</v>
      </c>
      <c r="AC745" s="70">
        <v>20775.857421875</v>
      </c>
      <c r="AD745" s="30">
        <v>2044.55859375</v>
      </c>
      <c r="AE745" s="29">
        <v>6.7165164947509766</v>
      </c>
      <c r="AF745" s="29">
        <v>32.770832061767578</v>
      </c>
      <c r="AG745" s="29">
        <v>6.793644905090332</v>
      </c>
      <c r="AH745" s="29">
        <v>0</v>
      </c>
      <c r="AI745" s="29">
        <v>4.170325756072998</v>
      </c>
      <c r="AJ745" s="69">
        <v>0</v>
      </c>
      <c r="AK745" s="70">
        <v>22977.02734375</v>
      </c>
      <c r="AL745" s="29">
        <v>0</v>
      </c>
      <c r="AM745" s="29">
        <v>3.7686238288879395</v>
      </c>
      <c r="AN745" s="69">
        <v>42.013889312744141</v>
      </c>
      <c r="AO745" s="70">
        <v>22938.78125</v>
      </c>
      <c r="AP745" s="71"/>
      <c r="AQ745" s="33">
        <f t="shared" si="176"/>
        <v>2.4700164794921875E-4</v>
      </c>
      <c r="AR745" s="25">
        <f t="shared" si="177"/>
        <v>1.0925531387329102E-4</v>
      </c>
      <c r="AS745" s="25">
        <f t="shared" si="178"/>
        <v>6.0866968851769343E-4</v>
      </c>
      <c r="AT745" s="25">
        <f t="shared" si="179"/>
        <v>-1.7268469309783541E-3</v>
      </c>
      <c r="AU745" s="73">
        <f t="shared" si="180"/>
        <v>8.2826614379882813E-4</v>
      </c>
      <c r="AV745" s="71"/>
      <c r="AW745" s="235">
        <f t="shared" si="181"/>
        <v>8.5805290537432199</v>
      </c>
      <c r="AX745" s="6">
        <f t="shared" si="182"/>
        <v>14.314553808180754</v>
      </c>
      <c r="AY745" s="6">
        <f t="shared" si="183"/>
        <v>134.33033180236816</v>
      </c>
      <c r="AZ745" s="74">
        <f t="shared" si="184"/>
        <v>1224.8879112369757</v>
      </c>
      <c r="BA745" s="74" t="s">
        <v>120</v>
      </c>
      <c r="BB745" s="236">
        <f t="shared" si="185"/>
        <v>1364.9522727272727</v>
      </c>
      <c r="BC745" s="35">
        <f t="shared" si="186"/>
        <v>-4.9334912546328269E-6</v>
      </c>
      <c r="BD745" s="6">
        <f t="shared" si="187"/>
        <v>41.745000839233398</v>
      </c>
      <c r="BE745" s="74" t="s">
        <v>120</v>
      </c>
      <c r="BF745" s="74" t="s">
        <v>120</v>
      </c>
      <c r="BG745" s="6">
        <f t="shared" si="188"/>
        <v>60.441667556762695</v>
      </c>
      <c r="BH745" s="74" t="s">
        <v>120</v>
      </c>
      <c r="BI745" s="6">
        <f t="shared" si="189"/>
        <v>12.523500919342041</v>
      </c>
      <c r="BJ745" s="74" t="s">
        <v>120</v>
      </c>
      <c r="BK745" s="74" t="s">
        <v>120</v>
      </c>
      <c r="BL745" s="6">
        <f t="shared" si="190"/>
        <v>224.27190452814102</v>
      </c>
      <c r="BM745" s="74" t="s">
        <v>120</v>
      </c>
      <c r="BN745" s="236" t="s">
        <v>120</v>
      </c>
      <c r="BO745" s="35">
        <f t="shared" si="191"/>
        <v>0.49015341248509908</v>
      </c>
    </row>
    <row r="746" spans="1:67">
      <c r="A746" s="23">
        <v>30437</v>
      </c>
      <c r="B746" s="76">
        <v>31</v>
      </c>
      <c r="C746" s="17">
        <v>5</v>
      </c>
      <c r="D746" s="18">
        <v>1983</v>
      </c>
      <c r="E746" s="86" t="s">
        <v>25</v>
      </c>
      <c r="F746" s="234">
        <v>2717</v>
      </c>
      <c r="G746" s="238">
        <v>10666.798828125</v>
      </c>
      <c r="H746" s="29">
        <v>2947.067138671875</v>
      </c>
      <c r="I746" s="29">
        <v>11.669631958007813</v>
      </c>
      <c r="J746" s="30">
        <v>39.338382720947266</v>
      </c>
      <c r="K746" s="29">
        <v>0</v>
      </c>
      <c r="L746" s="29">
        <v>50</v>
      </c>
      <c r="M746" s="29">
        <v>50</v>
      </c>
      <c r="N746" s="69">
        <v>147.26858520507812</v>
      </c>
      <c r="O746" s="70">
        <v>13417.60546875</v>
      </c>
      <c r="P746" s="30">
        <v>7882.81787109375</v>
      </c>
      <c r="Q746" s="30">
        <v>3.5125446319580078</v>
      </c>
      <c r="R746" s="30">
        <v>8.8638429641723633</v>
      </c>
      <c r="S746" s="30">
        <v>111.97379302978516</v>
      </c>
      <c r="T746" s="30">
        <v>44.180576324462891</v>
      </c>
      <c r="U746" s="30">
        <v>19.068813323974609</v>
      </c>
      <c r="V746" s="30">
        <v>5.1989254951477051</v>
      </c>
      <c r="W746" s="69">
        <v>73.523895263671875</v>
      </c>
      <c r="X746" s="70">
        <v>21409.30078125</v>
      </c>
      <c r="Y746" s="30">
        <v>26.021505355834961</v>
      </c>
      <c r="Z746" s="30">
        <v>0</v>
      </c>
      <c r="AA746" s="30">
        <v>1.52587890625E-5</v>
      </c>
      <c r="AB746" s="69">
        <v>125.30254364013672</v>
      </c>
      <c r="AC746" s="70">
        <v>23473.171875</v>
      </c>
      <c r="AD746" s="30">
        <v>1827.82666015625</v>
      </c>
      <c r="AE746" s="29">
        <v>6.5948705673217773</v>
      </c>
      <c r="AF746" s="29">
        <v>39.032260894775391</v>
      </c>
      <c r="AG746" s="29">
        <v>9.2204294204711914</v>
      </c>
      <c r="AH746" s="29">
        <v>10.537633895874023</v>
      </c>
      <c r="AI746" s="29">
        <v>22.057168960571289</v>
      </c>
      <c r="AJ746" s="69">
        <v>0</v>
      </c>
      <c r="AK746" s="70">
        <v>25489.1015625</v>
      </c>
      <c r="AL746" s="29">
        <v>0</v>
      </c>
      <c r="AM746" s="29">
        <v>5.5106711387634277</v>
      </c>
      <c r="AN746" s="69">
        <v>58.548385620117188</v>
      </c>
      <c r="AO746" s="70">
        <v>25436.064453125</v>
      </c>
      <c r="AP746" s="71"/>
      <c r="AQ746" s="33">
        <f t="shared" si="176"/>
        <v>-7.2479248046875E-5</v>
      </c>
      <c r="AR746" s="25">
        <f t="shared" si="177"/>
        <v>-6.9189071655273438E-4</v>
      </c>
      <c r="AS746" s="25">
        <f t="shared" si="178"/>
        <v>1.0697244215407409E-3</v>
      </c>
      <c r="AT746" s="25">
        <f t="shared" si="179"/>
        <v>-2.3962838895386085E-4</v>
      </c>
      <c r="AU746" s="73">
        <f t="shared" si="180"/>
        <v>-6.0510635375976563E-4</v>
      </c>
      <c r="AV746" s="71"/>
      <c r="AW746" s="235">
        <f t="shared" si="181"/>
        <v>23.644430160207197</v>
      </c>
      <c r="AX746" s="6">
        <f t="shared" si="182"/>
        <v>20.863828315104335</v>
      </c>
      <c r="AY746" s="6">
        <f t="shared" si="183"/>
        <v>131.8974142074585</v>
      </c>
      <c r="AZ746" s="74">
        <f t="shared" si="184"/>
        <v>1434.8857865060854</v>
      </c>
      <c r="BA746" s="74" t="s">
        <v>120</v>
      </c>
      <c r="BB746" s="236">
        <f t="shared" si="185"/>
        <v>1564.0026407541322</v>
      </c>
      <c r="BC746" s="35">
        <f t="shared" si="186"/>
        <v>-4.188569118923624E-5</v>
      </c>
      <c r="BD746" s="6">
        <f t="shared" si="187"/>
        <v>220.79248046875</v>
      </c>
      <c r="BE746" s="74" t="s">
        <v>120</v>
      </c>
      <c r="BF746" s="74" t="s">
        <v>120</v>
      </c>
      <c r="BG746" s="6">
        <f t="shared" si="188"/>
        <v>105.19892549514771</v>
      </c>
      <c r="BH746" s="74" t="s">
        <v>120</v>
      </c>
      <c r="BI746" s="6">
        <f t="shared" si="189"/>
        <v>66.23774528503418</v>
      </c>
      <c r="BJ746" s="74" t="s">
        <v>120</v>
      </c>
      <c r="BK746" s="74" t="s">
        <v>120</v>
      </c>
      <c r="BL746" s="6">
        <f t="shared" si="190"/>
        <v>267.56922149658203</v>
      </c>
      <c r="BM746" s="74" t="s">
        <v>120</v>
      </c>
      <c r="BN746" s="236" t="s">
        <v>120</v>
      </c>
      <c r="BO746" s="35">
        <f t="shared" si="191"/>
        <v>3.5773819987740652</v>
      </c>
    </row>
    <row r="747" spans="1:67">
      <c r="A747" s="23">
        <v>30468</v>
      </c>
      <c r="B747" s="76">
        <v>30</v>
      </c>
      <c r="C747" s="17">
        <v>6</v>
      </c>
      <c r="D747" s="18">
        <v>1983</v>
      </c>
      <c r="E747" s="86" t="s">
        <v>25</v>
      </c>
      <c r="F747" s="234">
        <v>3792</v>
      </c>
      <c r="G747" s="238">
        <v>10687.3828125</v>
      </c>
      <c r="H747" s="29">
        <v>7343.05810546875</v>
      </c>
      <c r="I747" s="29">
        <v>15.322096824645996</v>
      </c>
      <c r="J747" s="30">
        <v>53.185146331787109</v>
      </c>
      <c r="K747" s="29">
        <v>0</v>
      </c>
      <c r="L747" s="29">
        <v>50</v>
      </c>
      <c r="M747" s="29">
        <v>49.999996185302734</v>
      </c>
      <c r="N747" s="69">
        <v>246.87374877929687</v>
      </c>
      <c r="O747" s="70">
        <v>17752.07421875</v>
      </c>
      <c r="P747" s="30">
        <v>4322.51123046875</v>
      </c>
      <c r="Q747" s="30">
        <v>4.0833330154418945</v>
      </c>
      <c r="R747" s="30">
        <v>8.8382282257080078</v>
      </c>
      <c r="S747" s="30">
        <v>115.70625305175781</v>
      </c>
      <c r="T747" s="30">
        <v>74.062126159667969</v>
      </c>
      <c r="U747" s="30">
        <v>23.392044067382813</v>
      </c>
      <c r="V747" s="30">
        <v>42.533336639404297</v>
      </c>
      <c r="W747" s="69">
        <v>123.25180816650391</v>
      </c>
      <c r="X747" s="70">
        <v>22134.8828125</v>
      </c>
      <c r="Y747" s="30">
        <v>23.527776718139648</v>
      </c>
      <c r="Z747" s="30">
        <v>0</v>
      </c>
      <c r="AA747" s="30">
        <v>3.1666237191529945E-5</v>
      </c>
      <c r="AB747" s="69">
        <v>42.127937316894531</v>
      </c>
      <c r="AC747" s="70">
        <v>22866.39453125</v>
      </c>
      <c r="AD747" s="30">
        <v>4960.1875</v>
      </c>
      <c r="AE747" s="29">
        <v>2.2172598838806152</v>
      </c>
      <c r="AF747" s="29">
        <v>35.291664123535156</v>
      </c>
      <c r="AG747" s="29">
        <v>14.972221374511719</v>
      </c>
      <c r="AH747" s="29">
        <v>12.249999046325684</v>
      </c>
      <c r="AI747" s="29">
        <v>36.975543975830078</v>
      </c>
      <c r="AJ747" s="69">
        <v>0</v>
      </c>
      <c r="AK747" s="70">
        <v>27963.33203125</v>
      </c>
      <c r="AL747" s="29">
        <v>0</v>
      </c>
      <c r="AM747" s="29">
        <v>6.7600359916687012</v>
      </c>
      <c r="AN747" s="69">
        <v>58.819442749023438</v>
      </c>
      <c r="AO747" s="70">
        <v>27911.2734375</v>
      </c>
      <c r="AP747" s="71"/>
      <c r="AQ747" s="33">
        <f t="shared" si="176"/>
        <v>1.9741058349609375E-4</v>
      </c>
      <c r="AR747" s="25">
        <f t="shared" si="177"/>
        <v>-5.2356719970703125E-4</v>
      </c>
      <c r="AS747" s="25">
        <f t="shared" si="178"/>
        <v>-4.7253677257685922E-4</v>
      </c>
      <c r="AT747" s="25">
        <f t="shared" si="179"/>
        <v>1.7151434840343427E-3</v>
      </c>
      <c r="AU747" s="73">
        <f t="shared" si="180"/>
        <v>-8.1300735473632813E-4</v>
      </c>
      <c r="AV747" s="71"/>
      <c r="AW747" s="235">
        <f t="shared" si="181"/>
        <v>34.005322265624997</v>
      </c>
      <c r="AX747" s="6">
        <f t="shared" si="182"/>
        <v>24.339832289136819</v>
      </c>
      <c r="AY747" s="6">
        <f t="shared" si="183"/>
        <v>44.345197200775146</v>
      </c>
      <c r="AZ747" s="74">
        <f t="shared" si="184"/>
        <v>1626.1564013709706</v>
      </c>
      <c r="BA747" s="74" t="s">
        <v>120</v>
      </c>
      <c r="BB747" s="236">
        <f t="shared" si="185"/>
        <v>1660.8361053719009</v>
      </c>
      <c r="BC747" s="35">
        <f t="shared" si="186"/>
        <v>3.2233565434580669E-6</v>
      </c>
      <c r="BD747" s="6">
        <f t="shared" si="187"/>
        <v>370.12555694580078</v>
      </c>
      <c r="BE747" s="74" t="s">
        <v>120</v>
      </c>
      <c r="BF747" s="74" t="s">
        <v>120</v>
      </c>
      <c r="BG747" s="6">
        <f t="shared" si="188"/>
        <v>142.53333282470703</v>
      </c>
      <c r="BH747" s="74" t="s">
        <v>120</v>
      </c>
      <c r="BI747" s="6">
        <f t="shared" si="189"/>
        <v>111.03767013549805</v>
      </c>
      <c r="BJ747" s="74" t="s">
        <v>120</v>
      </c>
      <c r="BK747" s="74" t="s">
        <v>120</v>
      </c>
      <c r="BL747" s="6">
        <f t="shared" si="190"/>
        <v>291.24669762082704</v>
      </c>
      <c r="BM747" s="74" t="s">
        <v>120</v>
      </c>
      <c r="BN747" s="236" t="s">
        <v>120</v>
      </c>
      <c r="BO747" s="35">
        <f t="shared" si="191"/>
        <v>7.8739228271132964</v>
      </c>
    </row>
    <row r="748" spans="1:67">
      <c r="A748" s="23">
        <v>30498</v>
      </c>
      <c r="B748" s="76">
        <v>31</v>
      </c>
      <c r="C748" s="17">
        <v>7</v>
      </c>
      <c r="D748" s="18">
        <v>1983</v>
      </c>
      <c r="E748" s="86" t="s">
        <v>25</v>
      </c>
      <c r="F748" s="234">
        <v>2151</v>
      </c>
      <c r="G748" s="238">
        <v>5366.99560546875</v>
      </c>
      <c r="H748" s="29">
        <v>5943.3173828125</v>
      </c>
      <c r="I748" s="29">
        <v>18.779624938964844</v>
      </c>
      <c r="J748" s="30">
        <v>54.671890258789063</v>
      </c>
      <c r="K748" s="29">
        <v>0</v>
      </c>
      <c r="L748" s="29">
        <v>50</v>
      </c>
      <c r="M748" s="29">
        <v>50</v>
      </c>
      <c r="N748" s="69">
        <v>249.88796997070312</v>
      </c>
      <c r="O748" s="70">
        <v>11033.876953125</v>
      </c>
      <c r="P748" s="30">
        <v>6265.78076171875</v>
      </c>
      <c r="Q748" s="30">
        <v>4.3906807899475098</v>
      </c>
      <c r="R748" s="30">
        <v>8.8353824615478516</v>
      </c>
      <c r="S748" s="30">
        <v>111.97379302978516</v>
      </c>
      <c r="T748" s="30">
        <v>74.966392517089844</v>
      </c>
      <c r="U748" s="30">
        <v>32.649200439453125</v>
      </c>
      <c r="V748" s="30">
        <v>43.670249938964844</v>
      </c>
      <c r="W748" s="69">
        <v>124.75666046142578</v>
      </c>
      <c r="X748" s="70">
        <v>17364.044921875</v>
      </c>
      <c r="Y748" s="30">
        <v>22.768817901611328</v>
      </c>
      <c r="Z748" s="30">
        <v>0</v>
      </c>
      <c r="AA748" s="30">
        <v>0</v>
      </c>
      <c r="AB748" s="69">
        <v>139.5155029296875</v>
      </c>
      <c r="AC748" s="70">
        <v>19655.81640625</v>
      </c>
      <c r="AD748" s="30">
        <v>4506.70458984375</v>
      </c>
      <c r="AE748" s="29">
        <v>7.3429207801818848</v>
      </c>
      <c r="AF748" s="29">
        <v>34.153224945068359</v>
      </c>
      <c r="AG748" s="29">
        <v>14.928313255310059</v>
      </c>
      <c r="AH748" s="29">
        <v>12.732974052429199</v>
      </c>
      <c r="AI748" s="29">
        <v>37.426998138427734</v>
      </c>
      <c r="AJ748" s="69">
        <v>0</v>
      </c>
      <c r="AK748" s="70">
        <v>24381.18359375</v>
      </c>
      <c r="AL748" s="29">
        <v>0</v>
      </c>
      <c r="AM748" s="29">
        <v>9.4352493286132812</v>
      </c>
      <c r="AN748" s="69">
        <v>82.943550109863281</v>
      </c>
      <c r="AO748" s="70">
        <v>24307.67578125</v>
      </c>
      <c r="AP748" s="71"/>
      <c r="AQ748" s="33">
        <f t="shared" si="176"/>
        <v>-4.1961669921875E-4</v>
      </c>
      <c r="AR748" s="25">
        <f t="shared" si="177"/>
        <v>1.3318061828613281E-3</v>
      </c>
      <c r="AS748" s="25">
        <f t="shared" si="178"/>
        <v>-3.8547658550669439E-4</v>
      </c>
      <c r="AT748" s="25">
        <f t="shared" si="179"/>
        <v>7.8480330557795241E-5</v>
      </c>
      <c r="AU748" s="73">
        <f t="shared" si="180"/>
        <v>-4.8828125E-4</v>
      </c>
      <c r="AV748" s="71"/>
      <c r="AW748" s="235">
        <f t="shared" si="181"/>
        <v>36.969939857672067</v>
      </c>
      <c r="AX748" s="6">
        <f t="shared" si="182"/>
        <v>25.7591810194914</v>
      </c>
      <c r="AY748" s="6">
        <f t="shared" si="183"/>
        <v>146.85842370986938</v>
      </c>
      <c r="AZ748" s="74">
        <f t="shared" si="184"/>
        <v>1358.9730583304413</v>
      </c>
      <c r="BA748" s="74" t="s">
        <v>120</v>
      </c>
      <c r="BB748" s="236">
        <f t="shared" si="185"/>
        <v>1494.6207257231406</v>
      </c>
      <c r="BC748" s="35">
        <f t="shared" si="186"/>
        <v>-2.5210106286976952E-6</v>
      </c>
      <c r="BD748" s="6">
        <f t="shared" si="187"/>
        <v>374.64463043212891</v>
      </c>
      <c r="BE748" s="74" t="s">
        <v>120</v>
      </c>
      <c r="BF748" s="74" t="s">
        <v>120</v>
      </c>
      <c r="BG748" s="6">
        <f t="shared" si="188"/>
        <v>143.67024993896484</v>
      </c>
      <c r="BH748" s="74" t="s">
        <v>120</v>
      </c>
      <c r="BI748" s="6">
        <f t="shared" si="189"/>
        <v>112.39339065551758</v>
      </c>
      <c r="BJ748" s="74" t="s">
        <v>120</v>
      </c>
      <c r="BK748" s="74" t="s">
        <v>120</v>
      </c>
      <c r="BL748" s="6">
        <f t="shared" si="190"/>
        <v>297.10427713394165</v>
      </c>
      <c r="BM748" s="74" t="s">
        <v>120</v>
      </c>
      <c r="BN748" s="236" t="s">
        <v>120</v>
      </c>
      <c r="BO748" s="35">
        <f t="shared" si="191"/>
        <v>9.7685545728888865</v>
      </c>
    </row>
    <row r="749" spans="1:67">
      <c r="A749" s="23">
        <v>30529</v>
      </c>
      <c r="B749" s="76">
        <v>31</v>
      </c>
      <c r="C749" s="17">
        <v>8</v>
      </c>
      <c r="D749" s="18">
        <v>1983</v>
      </c>
      <c r="E749" s="86" t="s">
        <v>25</v>
      </c>
      <c r="F749" s="234">
        <v>731</v>
      </c>
      <c r="G749" s="238">
        <v>330.384521484375</v>
      </c>
      <c r="H749" s="29">
        <v>2444.453125</v>
      </c>
      <c r="I749" s="29">
        <v>16.591367721557617</v>
      </c>
      <c r="J749" s="30">
        <v>47.921287536621094</v>
      </c>
      <c r="K749" s="29">
        <v>0</v>
      </c>
      <c r="L749" s="29">
        <v>50</v>
      </c>
      <c r="M749" s="29">
        <v>50</v>
      </c>
      <c r="N749" s="69">
        <v>166.88125610351562</v>
      </c>
      <c r="O749" s="70">
        <v>2572.468994140625</v>
      </c>
      <c r="P749" s="30">
        <v>2862.074951171875</v>
      </c>
      <c r="Q749" s="30">
        <v>3.5125446319580078</v>
      </c>
      <c r="R749" s="30">
        <v>8.9207649230957031</v>
      </c>
      <c r="S749" s="30">
        <v>105.38710021972656</v>
      </c>
      <c r="T749" s="30">
        <v>50.064380645751953</v>
      </c>
      <c r="U749" s="30">
        <v>24.004823684692383</v>
      </c>
      <c r="V749" s="30">
        <v>12.563175201416016</v>
      </c>
      <c r="W749" s="69">
        <v>83.315521240234375</v>
      </c>
      <c r="X749" s="70">
        <v>5530.55517578125</v>
      </c>
      <c r="Y749" s="30">
        <v>24.395160675048828</v>
      </c>
      <c r="Z749" s="30">
        <v>0</v>
      </c>
      <c r="AA749" s="30">
        <v>2.288818359375E-5</v>
      </c>
      <c r="AB749" s="69">
        <v>51.615585327148438</v>
      </c>
      <c r="AC749" s="70">
        <v>6394.39697265625</v>
      </c>
      <c r="AD749" s="30">
        <v>2693.520751953125</v>
      </c>
      <c r="AE749" s="29">
        <v>2.7166097164154053</v>
      </c>
      <c r="AF749" s="29">
        <v>36.592742919921875</v>
      </c>
      <c r="AG749" s="29">
        <v>10.537633895874023</v>
      </c>
      <c r="AH749" s="29">
        <v>10.098565101623535</v>
      </c>
      <c r="AI749" s="29">
        <v>24.994657516479492</v>
      </c>
      <c r="AJ749" s="69">
        <v>0</v>
      </c>
      <c r="AK749" s="70">
        <v>9214.3232421875</v>
      </c>
      <c r="AL749" s="29">
        <v>0</v>
      </c>
      <c r="AM749" s="29">
        <v>6.9371223449707031</v>
      </c>
      <c r="AN749" s="69">
        <v>74.81182861328125</v>
      </c>
      <c r="AO749" s="70">
        <v>9146.4482421875</v>
      </c>
      <c r="AP749" s="71"/>
      <c r="AQ749" s="33">
        <f t="shared" si="176"/>
        <v>5.14984130859375E-5</v>
      </c>
      <c r="AR749" s="25">
        <f t="shared" si="177"/>
        <v>-3.1280517578125E-4</v>
      </c>
      <c r="AS749" s="25">
        <f t="shared" si="178"/>
        <v>4.6162232411006698E-4</v>
      </c>
      <c r="AT749" s="25">
        <f t="shared" si="179"/>
        <v>-4.937599333061371E-4</v>
      </c>
      <c r="AU749" s="73">
        <f t="shared" si="180"/>
        <v>2.93731689453125E-4</v>
      </c>
      <c r="AV749" s="71"/>
      <c r="AW749" s="235">
        <f t="shared" si="181"/>
        <v>26.905240097676426</v>
      </c>
      <c r="AX749" s="6">
        <f t="shared" si="182"/>
        <v>21.72767804926092</v>
      </c>
      <c r="AY749" s="6">
        <f t="shared" si="183"/>
        <v>54.332195043563843</v>
      </c>
      <c r="AZ749" s="74">
        <f t="shared" si="184"/>
        <v>513.23854460282757</v>
      </c>
      <c r="BA749" s="74" t="s">
        <v>120</v>
      </c>
      <c r="BB749" s="236">
        <f t="shared" si="185"/>
        <v>562.39318117252071</v>
      </c>
      <c r="BC749" s="35">
        <f t="shared" si="186"/>
        <v>-3.5745448485613451E-6</v>
      </c>
      <c r="BD749" s="6">
        <f t="shared" si="187"/>
        <v>250.19677734375</v>
      </c>
      <c r="BE749" s="74" t="s">
        <v>120</v>
      </c>
      <c r="BF749" s="74" t="s">
        <v>120</v>
      </c>
      <c r="BG749" s="6">
        <f t="shared" si="188"/>
        <v>112.56317520141602</v>
      </c>
      <c r="BH749" s="74" t="s">
        <v>120</v>
      </c>
      <c r="BI749" s="6">
        <f t="shared" si="189"/>
        <v>75.059038162231445</v>
      </c>
      <c r="BJ749" s="74" t="s">
        <v>120</v>
      </c>
      <c r="BK749" s="74" t="s">
        <v>120</v>
      </c>
      <c r="BL749" s="6">
        <f t="shared" si="190"/>
        <v>271.37064647674561</v>
      </c>
      <c r="BM749" s="74" t="s">
        <v>120</v>
      </c>
      <c r="BN749" s="236" t="s">
        <v>120</v>
      </c>
      <c r="BO749" s="35">
        <f t="shared" si="191"/>
        <v>5.7635195515348867</v>
      </c>
    </row>
    <row r="750" spans="1:67">
      <c r="A750" s="23">
        <v>30560</v>
      </c>
      <c r="B750" s="76">
        <v>30</v>
      </c>
      <c r="C750" s="17">
        <v>9</v>
      </c>
      <c r="D750" s="18">
        <v>1983</v>
      </c>
      <c r="E750" s="86" t="s">
        <v>25</v>
      </c>
      <c r="F750" s="234">
        <v>261</v>
      </c>
      <c r="G750" s="238">
        <v>673.0850830078125</v>
      </c>
      <c r="H750" s="29">
        <v>1099.923583984375</v>
      </c>
      <c r="I750" s="29">
        <v>10.078254699707031</v>
      </c>
      <c r="J750" s="30">
        <v>26.896873474121094</v>
      </c>
      <c r="K750" s="29">
        <v>0</v>
      </c>
      <c r="L750" s="29">
        <v>50</v>
      </c>
      <c r="M750" s="29">
        <v>23.475925445556641</v>
      </c>
      <c r="N750" s="69">
        <v>62.637599945068359</v>
      </c>
      <c r="O750" s="70">
        <v>1673.8702392578125</v>
      </c>
      <c r="P750" s="30">
        <v>2080.501708984375</v>
      </c>
      <c r="Q750" s="30">
        <v>0.90740740299224854</v>
      </c>
      <c r="R750" s="30">
        <v>4.2259254455566406</v>
      </c>
      <c r="S750" s="30">
        <v>108.90000152587891</v>
      </c>
      <c r="T750" s="30">
        <v>18.791280746459961</v>
      </c>
      <c r="U750" s="30">
        <v>11.397772789001465</v>
      </c>
      <c r="V750" s="30">
        <v>0</v>
      </c>
      <c r="W750" s="69">
        <v>31.271844863891602</v>
      </c>
      <c r="X750" s="70">
        <v>3867.322509765625</v>
      </c>
      <c r="Y750" s="30">
        <v>23.527776718139648</v>
      </c>
      <c r="Z750" s="30">
        <v>24.323749542236328</v>
      </c>
      <c r="AA750" s="30">
        <v>1.9073486328125E-6</v>
      </c>
      <c r="AB750" s="69">
        <v>50.864528656005859</v>
      </c>
      <c r="AC750" s="70">
        <v>4769.98046875</v>
      </c>
      <c r="AD750" s="30">
        <v>3112.583984375</v>
      </c>
      <c r="AE750" s="29">
        <v>2.6770803928375244</v>
      </c>
      <c r="AF750" s="29">
        <v>35.291664123535156</v>
      </c>
      <c r="AG750" s="29">
        <v>7.8818044662475586</v>
      </c>
      <c r="AH750" s="29">
        <v>1.8148148059844971</v>
      </c>
      <c r="AI750" s="29">
        <v>9.3815536499023437</v>
      </c>
      <c r="AJ750" s="69">
        <v>0</v>
      </c>
      <c r="AK750" s="70">
        <v>7981.92431640625</v>
      </c>
      <c r="AL750" s="29">
        <v>0</v>
      </c>
      <c r="AM750" s="29">
        <v>3.2938272953033447</v>
      </c>
      <c r="AN750" s="69">
        <v>40.333335876464844</v>
      </c>
      <c r="AO750" s="70">
        <v>7944.884765625</v>
      </c>
      <c r="AP750" s="71"/>
      <c r="AQ750" s="33">
        <f t="shared" si="176"/>
        <v>3.0517578125E-5</v>
      </c>
      <c r="AR750" s="25">
        <f t="shared" si="177"/>
        <v>-1.8477439880371094E-5</v>
      </c>
      <c r="AS750" s="25">
        <f t="shared" si="178"/>
        <v>2.8783514608221594E-4</v>
      </c>
      <c r="AT750" s="25">
        <f t="shared" si="179"/>
        <v>-1.9999252708657878E-4</v>
      </c>
      <c r="AU750" s="73">
        <f t="shared" si="180"/>
        <v>4.2200088500976563E-5</v>
      </c>
      <c r="AV750" s="71"/>
      <c r="AW750" s="235">
        <f t="shared" si="181"/>
        <v>12.360121356554268</v>
      </c>
      <c r="AX750" s="6">
        <f t="shared" si="182"/>
        <v>16.460893124194186</v>
      </c>
      <c r="AY750" s="6">
        <f t="shared" si="183"/>
        <v>53.541609048843384</v>
      </c>
      <c r="AZ750" s="74">
        <f t="shared" si="184"/>
        <v>415.11109775511687</v>
      </c>
      <c r="BA750" s="74" t="s">
        <v>120</v>
      </c>
      <c r="BB750" s="236">
        <f t="shared" si="185"/>
        <v>472.75347365702481</v>
      </c>
      <c r="BC750" s="35">
        <f t="shared" si="186"/>
        <v>4.9145753564516781E-6</v>
      </c>
      <c r="BD750" s="6">
        <f t="shared" si="187"/>
        <v>93.909444808959961</v>
      </c>
      <c r="BE750" s="74" t="s">
        <v>120</v>
      </c>
      <c r="BF750" s="74" t="s">
        <v>120</v>
      </c>
      <c r="BG750" s="6">
        <f t="shared" si="188"/>
        <v>73.475925445556641</v>
      </c>
      <c r="BH750" s="74" t="s">
        <v>120</v>
      </c>
      <c r="BI750" s="6">
        <f t="shared" si="189"/>
        <v>28.172834396362305</v>
      </c>
      <c r="BJ750" s="74" t="s">
        <v>120</v>
      </c>
      <c r="BK750" s="74" t="s">
        <v>120</v>
      </c>
      <c r="BL750" s="6">
        <f t="shared" si="190"/>
        <v>245.16779220104218</v>
      </c>
      <c r="BM750" s="74" t="s">
        <v>120</v>
      </c>
      <c r="BN750" s="236" t="s">
        <v>120</v>
      </c>
      <c r="BO750" s="35">
        <f t="shared" si="191"/>
        <v>1.3140699352685778</v>
      </c>
    </row>
    <row r="751" spans="1:67">
      <c r="A751" s="23">
        <v>30590</v>
      </c>
      <c r="B751" s="76">
        <v>31</v>
      </c>
      <c r="C751" s="17">
        <v>10</v>
      </c>
      <c r="D751" s="18">
        <v>1984</v>
      </c>
      <c r="E751" s="86" t="s">
        <v>26</v>
      </c>
      <c r="F751" s="234">
        <v>263</v>
      </c>
      <c r="G751" s="238">
        <v>717.61865234375</v>
      </c>
      <c r="H751" s="29">
        <v>1195.523681640625</v>
      </c>
      <c r="I751" s="29">
        <v>5.7246713638305664</v>
      </c>
      <c r="J751" s="30">
        <v>8.7499990463256836</v>
      </c>
      <c r="K751" s="29">
        <v>0</v>
      </c>
      <c r="L751" s="29">
        <v>50</v>
      </c>
      <c r="M751" s="29">
        <v>15.157258033752441</v>
      </c>
      <c r="N751" s="69">
        <v>40.440284729003906</v>
      </c>
      <c r="O751" s="70">
        <v>1822.0194091796875</v>
      </c>
      <c r="P751" s="30">
        <v>940.94207763671875</v>
      </c>
      <c r="Q751" s="30">
        <v>0.43906807899475098</v>
      </c>
      <c r="R751" s="30">
        <v>2.7379031181335449</v>
      </c>
      <c r="S751" s="30">
        <v>118.56048583984375</v>
      </c>
      <c r="T751" s="30">
        <v>12.132085800170898</v>
      </c>
      <c r="U751" s="30">
        <v>4.9423308372497559</v>
      </c>
      <c r="V751" s="30">
        <v>0</v>
      </c>
      <c r="W751" s="69">
        <v>20.189825057983398</v>
      </c>
      <c r="X751" s="70">
        <v>2881.58349609375</v>
      </c>
      <c r="Y751" s="30">
        <v>22.768817901611328</v>
      </c>
      <c r="Z751" s="30">
        <v>20.184778213500977</v>
      </c>
      <c r="AA751" s="30">
        <v>0</v>
      </c>
      <c r="AB751" s="69">
        <v>19.851613998413086</v>
      </c>
      <c r="AC751" s="70">
        <v>3247.392822265625</v>
      </c>
      <c r="AD751" s="30">
        <v>1830.16552734375</v>
      </c>
      <c r="AE751" s="29">
        <v>1.0448218584060669</v>
      </c>
      <c r="AF751" s="29">
        <v>34.153224945068359</v>
      </c>
      <c r="AG751" s="29">
        <v>6.9160275459289551</v>
      </c>
      <c r="AH751" s="29">
        <v>1.3172042369842529</v>
      </c>
      <c r="AI751" s="29">
        <v>6.0569477081298828</v>
      </c>
      <c r="AJ751" s="69">
        <v>0</v>
      </c>
      <c r="AK751" s="70">
        <v>5142.994140625</v>
      </c>
      <c r="AL751" s="29">
        <v>0</v>
      </c>
      <c r="AM751" s="29">
        <v>1.4282777309417725</v>
      </c>
      <c r="AN751" s="69">
        <v>13.01075267791748</v>
      </c>
      <c r="AO751" s="70">
        <v>5131.41162109375</v>
      </c>
      <c r="AP751" s="71"/>
      <c r="AQ751" s="33">
        <f t="shared" si="176"/>
        <v>5.245208740234375E-5</v>
      </c>
      <c r="AR751" s="25">
        <f t="shared" si="177"/>
        <v>3.9339065551757813E-5</v>
      </c>
      <c r="AS751" s="25">
        <f t="shared" si="178"/>
        <v>-1.5846793257878744E-4</v>
      </c>
      <c r="AT751" s="25">
        <f t="shared" si="179"/>
        <v>1.3047598258708604E-5</v>
      </c>
      <c r="AU751" s="73">
        <f t="shared" si="180"/>
        <v>4.4584274291992188E-5</v>
      </c>
      <c r="AV751" s="71"/>
      <c r="AW751" s="235">
        <f t="shared" si="181"/>
        <v>8.5343637728099981</v>
      </c>
      <c r="AX751" s="6">
        <f t="shared" si="182"/>
        <v>14.780829780673193</v>
      </c>
      <c r="AY751" s="6">
        <f t="shared" si="183"/>
        <v>20.896435856819153</v>
      </c>
      <c r="AZ751" s="74">
        <f t="shared" si="184"/>
        <v>288.37529835409367</v>
      </c>
      <c r="BA751" s="74" t="s">
        <v>120</v>
      </c>
      <c r="BB751" s="236">
        <f t="shared" si="185"/>
        <v>315.51820215650827</v>
      </c>
      <c r="BC751" s="35">
        <f t="shared" si="186"/>
        <v>-1.9377322360014659E-6</v>
      </c>
      <c r="BD751" s="6">
        <f t="shared" si="187"/>
        <v>60.630109786987305</v>
      </c>
      <c r="BE751" s="74" t="s">
        <v>120</v>
      </c>
      <c r="BF751" s="74" t="s">
        <v>120</v>
      </c>
      <c r="BG751" s="6">
        <f t="shared" si="188"/>
        <v>65.157258033752441</v>
      </c>
      <c r="BH751" s="74" t="s">
        <v>120</v>
      </c>
      <c r="BI751" s="6">
        <f t="shared" si="189"/>
        <v>18.189033508300781</v>
      </c>
      <c r="BJ751" s="74" t="s">
        <v>120</v>
      </c>
      <c r="BK751" s="74" t="s">
        <v>120</v>
      </c>
      <c r="BL751" s="6">
        <f t="shared" si="190"/>
        <v>220.76983976364136</v>
      </c>
      <c r="BM751" s="74" t="s">
        <v>120</v>
      </c>
      <c r="BN751" s="236" t="s">
        <v>120</v>
      </c>
      <c r="BO751" s="35">
        <f t="shared" si="191"/>
        <v>0.48190650834881693</v>
      </c>
    </row>
    <row r="752" spans="1:67">
      <c r="A752" s="23">
        <v>30621</v>
      </c>
      <c r="B752" s="76">
        <v>30</v>
      </c>
      <c r="C752" s="17">
        <v>11</v>
      </c>
      <c r="D752" s="18">
        <v>1984</v>
      </c>
      <c r="E752" s="86" t="s">
        <v>26</v>
      </c>
      <c r="F752" s="234">
        <v>981</v>
      </c>
      <c r="G752" s="238">
        <v>3508.902099609375</v>
      </c>
      <c r="H752" s="29">
        <v>1801.8013916015625</v>
      </c>
      <c r="I752" s="29">
        <v>1.8938088417053223</v>
      </c>
      <c r="J752" s="30">
        <v>0</v>
      </c>
      <c r="K752" s="29">
        <v>0</v>
      </c>
      <c r="L752" s="29">
        <v>0</v>
      </c>
      <c r="M752" s="29">
        <v>3.564814105629921E-2</v>
      </c>
      <c r="N752" s="69">
        <v>8.9674443006515503E-2</v>
      </c>
      <c r="O752" s="70">
        <v>5312.47216796875</v>
      </c>
      <c r="P752" s="30">
        <v>5485.37158203125</v>
      </c>
      <c r="Q752" s="30">
        <v>0</v>
      </c>
      <c r="R752" s="30">
        <v>3.564814105629921E-2</v>
      </c>
      <c r="S752" s="30">
        <v>0</v>
      </c>
      <c r="T752" s="30">
        <v>2.69023347645998E-2</v>
      </c>
      <c r="U752" s="30">
        <v>1.3749146461486816</v>
      </c>
      <c r="V752" s="30">
        <v>0</v>
      </c>
      <c r="W752" s="69">
        <v>4.4769998639822006E-2</v>
      </c>
      <c r="X752" s="70">
        <v>10799.236328125</v>
      </c>
      <c r="Y752" s="30">
        <v>0</v>
      </c>
      <c r="Z752" s="30">
        <v>0</v>
      </c>
      <c r="AA752" s="30">
        <v>0</v>
      </c>
      <c r="AB752" s="69">
        <v>128.47676086425781</v>
      </c>
      <c r="AC752" s="70">
        <v>12958.359375</v>
      </c>
      <c r="AD752" s="30">
        <v>3321.226806640625</v>
      </c>
      <c r="AE752" s="29">
        <v>6.7619342803955078</v>
      </c>
      <c r="AF752" s="29">
        <v>0</v>
      </c>
      <c r="AG752" s="29">
        <v>0</v>
      </c>
      <c r="AH752" s="29">
        <v>0</v>
      </c>
      <c r="AI752" s="29">
        <v>1.3431000523269176E-2</v>
      </c>
      <c r="AJ752" s="69">
        <v>0</v>
      </c>
      <c r="AK752" s="70">
        <v>16393.23828125</v>
      </c>
      <c r="AL752" s="29">
        <v>0</v>
      </c>
      <c r="AM752" s="29">
        <v>0.39733478426933289</v>
      </c>
      <c r="AN752" s="69">
        <v>1.6805555820465088</v>
      </c>
      <c r="AO752" s="70">
        <v>16391.955078125</v>
      </c>
      <c r="AP752" s="71"/>
      <c r="AQ752" s="33">
        <f t="shared" si="176"/>
        <v>-1.905001699924469E-4</v>
      </c>
      <c r="AR752" s="25">
        <f t="shared" si="177"/>
        <v>1.169983297586441E-4</v>
      </c>
      <c r="AS752" s="25">
        <f t="shared" si="178"/>
        <v>4.3817906771437265E-4</v>
      </c>
      <c r="AT752" s="25">
        <f t="shared" si="179"/>
        <v>-5.9888339092140086E-4</v>
      </c>
      <c r="AU752" s="73">
        <f t="shared" si="180"/>
        <v>-1.767277717590332E-5</v>
      </c>
      <c r="AV752" s="71"/>
      <c r="AW752" s="235">
        <f t="shared" si="181"/>
        <v>0.11012121310904006</v>
      </c>
      <c r="AX752" s="6">
        <f t="shared" si="182"/>
        <v>0.10997737627014641</v>
      </c>
      <c r="AY752" s="6">
        <f t="shared" si="183"/>
        <v>135.23869514465332</v>
      </c>
      <c r="AZ752" s="74">
        <f t="shared" si="184"/>
        <v>840.15048726294651</v>
      </c>
      <c r="BA752" s="74" t="s">
        <v>120</v>
      </c>
      <c r="BB752" s="236">
        <f t="shared" si="185"/>
        <v>975.38906250000002</v>
      </c>
      <c r="BC752" s="35">
        <f t="shared" si="186"/>
        <v>-2.3929239091557974E-5</v>
      </c>
      <c r="BD752" s="6">
        <f t="shared" si="187"/>
        <v>0.13444444164633751</v>
      </c>
      <c r="BE752" s="74" t="s">
        <v>120</v>
      </c>
      <c r="BF752" s="74" t="s">
        <v>120</v>
      </c>
      <c r="BG752" s="6">
        <f t="shared" si="188"/>
        <v>3.564814105629921E-2</v>
      </c>
      <c r="BH752" s="74" t="s">
        <v>120</v>
      </c>
      <c r="BI752" s="6">
        <f t="shared" si="189"/>
        <v>4.0333335287868977E-2</v>
      </c>
      <c r="BJ752" s="74" t="s">
        <v>120</v>
      </c>
      <c r="BK752" s="74" t="s">
        <v>120</v>
      </c>
      <c r="BL752" s="6">
        <f t="shared" si="190"/>
        <v>1.4105627872049809</v>
      </c>
      <c r="BM752" s="74" t="s">
        <v>120</v>
      </c>
      <c r="BN752" s="236" t="s">
        <v>120</v>
      </c>
      <c r="BO752" s="35">
        <f t="shared" si="191"/>
        <v>3.5351094255994629E-4</v>
      </c>
    </row>
    <row r="753" spans="1:67">
      <c r="A753" s="23">
        <v>30651</v>
      </c>
      <c r="B753" s="76">
        <v>31</v>
      </c>
      <c r="C753" s="17">
        <v>12</v>
      </c>
      <c r="D753" s="18">
        <v>1984</v>
      </c>
      <c r="E753" s="86" t="s">
        <v>26</v>
      </c>
      <c r="F753" s="234">
        <v>1254</v>
      </c>
      <c r="G753" s="238">
        <v>6458.6611328125</v>
      </c>
      <c r="H753" s="29">
        <v>3550.869384765625</v>
      </c>
      <c r="I753" s="29">
        <v>2.2044382095336914</v>
      </c>
      <c r="J753" s="30">
        <v>0</v>
      </c>
      <c r="K753" s="29">
        <v>0</v>
      </c>
      <c r="L753" s="29">
        <v>0</v>
      </c>
      <c r="M753" s="29">
        <v>6.8996407091617584E-2</v>
      </c>
      <c r="N753" s="69">
        <v>0.17356345057487488</v>
      </c>
      <c r="O753" s="70">
        <v>10011.4921875</v>
      </c>
      <c r="P753" s="30">
        <v>7476.173828125</v>
      </c>
      <c r="Q753" s="30">
        <v>0</v>
      </c>
      <c r="R753" s="30">
        <v>6.8996407091617584E-2</v>
      </c>
      <c r="S753" s="30">
        <v>0</v>
      </c>
      <c r="T753" s="30">
        <v>5.2069038152694702E-2</v>
      </c>
      <c r="U753" s="30">
        <v>0.95632511377334595</v>
      </c>
      <c r="V753" s="30">
        <v>0</v>
      </c>
      <c r="W753" s="69">
        <v>8.6651615798473358E-2</v>
      </c>
      <c r="X753" s="70">
        <v>17488.65625</v>
      </c>
      <c r="Y753" s="30">
        <v>0</v>
      </c>
      <c r="Z753" s="30">
        <v>0</v>
      </c>
      <c r="AA753" s="30">
        <v>0</v>
      </c>
      <c r="AB753" s="69">
        <v>86.385398864746094</v>
      </c>
      <c r="AC753" s="70">
        <v>18893.580078125</v>
      </c>
      <c r="AD753" s="30">
        <v>5139.6962890625</v>
      </c>
      <c r="AE753" s="29">
        <v>4.5465998649597168</v>
      </c>
      <c r="AF753" s="29">
        <v>0</v>
      </c>
      <c r="AG753" s="29">
        <v>0</v>
      </c>
      <c r="AH753" s="29">
        <v>0</v>
      </c>
      <c r="AI753" s="29">
        <v>2.5995485484600067E-2</v>
      </c>
      <c r="AJ753" s="69">
        <v>0</v>
      </c>
      <c r="AK753" s="70">
        <v>24107.24609375</v>
      </c>
      <c r="AL753" s="29">
        <v>0</v>
      </c>
      <c r="AM753" s="29">
        <v>0.27636712789535522</v>
      </c>
      <c r="AN753" s="69">
        <v>0</v>
      </c>
      <c r="AO753" s="70">
        <v>24107.5234375</v>
      </c>
      <c r="AP753" s="71"/>
      <c r="AQ753" s="33">
        <f t="shared" si="176"/>
        <v>2.0842999219894409E-4</v>
      </c>
      <c r="AR753" s="25">
        <f t="shared" si="177"/>
        <v>5.0456821918487549E-4</v>
      </c>
      <c r="AS753" s="25">
        <f t="shared" si="178"/>
        <v>9.0385412477189675E-5</v>
      </c>
      <c r="AT753" s="25">
        <f t="shared" si="179"/>
        <v>-3.6816936335526407E-4</v>
      </c>
      <c r="AU753" s="73">
        <f t="shared" si="180"/>
        <v>-9.7662210464477539E-4</v>
      </c>
      <c r="AV753" s="71"/>
      <c r="AW753" s="235">
        <f t="shared" si="181"/>
        <v>2.0242424484126824E-2</v>
      </c>
      <c r="AX753" s="6">
        <f t="shared" si="182"/>
        <v>8.4837715724283017E-2</v>
      </c>
      <c r="AY753" s="6">
        <f t="shared" si="183"/>
        <v>90.931998729705811</v>
      </c>
      <c r="AZ753" s="74">
        <f t="shared" si="184"/>
        <v>1391.3172044870676</v>
      </c>
      <c r="BA753" s="74" t="s">
        <v>120</v>
      </c>
      <c r="BB753" s="236">
        <f t="shared" si="185"/>
        <v>1482.3138378099175</v>
      </c>
      <c r="BC753" s="35">
        <f t="shared" si="186"/>
        <v>-3.9301904052990722E-5</v>
      </c>
      <c r="BD753" s="6">
        <f t="shared" si="187"/>
        <v>0.26021506637334824</v>
      </c>
      <c r="BE753" s="74" t="s">
        <v>120</v>
      </c>
      <c r="BF753" s="74" t="s">
        <v>120</v>
      </c>
      <c r="BG753" s="6">
        <f t="shared" si="188"/>
        <v>6.8996407091617584E-2</v>
      </c>
      <c r="BH753" s="74" t="s">
        <v>120</v>
      </c>
      <c r="BI753" s="6">
        <f t="shared" si="189"/>
        <v>7.8064523637294769E-2</v>
      </c>
      <c r="BJ753" s="74" t="s">
        <v>120</v>
      </c>
      <c r="BK753" s="74" t="s">
        <v>120</v>
      </c>
      <c r="BL753" s="6">
        <f t="shared" si="190"/>
        <v>1.0253215208649635</v>
      </c>
      <c r="BM753" s="74" t="s">
        <v>120</v>
      </c>
      <c r="BN753" s="236" t="s">
        <v>120</v>
      </c>
      <c r="BO753" s="35">
        <f t="shared" si="191"/>
        <v>7.9644216148082737E-4</v>
      </c>
    </row>
    <row r="754" spans="1:67">
      <c r="A754" s="23">
        <v>30682</v>
      </c>
      <c r="B754" s="76">
        <v>31</v>
      </c>
      <c r="C754" s="17">
        <v>1</v>
      </c>
      <c r="D754" s="18">
        <v>1984</v>
      </c>
      <c r="E754" s="86" t="s">
        <v>26</v>
      </c>
      <c r="F754" s="234">
        <v>773</v>
      </c>
      <c r="G754" s="238">
        <v>4101.6162109375</v>
      </c>
      <c r="H754" s="29">
        <v>1903.402099609375</v>
      </c>
      <c r="I754" s="29">
        <v>2.3559341430664062</v>
      </c>
      <c r="J754" s="30">
        <v>0</v>
      </c>
      <c r="K754" s="29">
        <v>0</v>
      </c>
      <c r="L754" s="29">
        <v>0</v>
      </c>
      <c r="M754" s="29">
        <v>6.8996407091617584E-2</v>
      </c>
      <c r="N754" s="69">
        <v>0.17356345057487488</v>
      </c>
      <c r="O754" s="70">
        <v>6007.13134765625</v>
      </c>
      <c r="P754" s="30">
        <v>4168.46435546875</v>
      </c>
      <c r="Q754" s="30">
        <v>0</v>
      </c>
      <c r="R754" s="30">
        <v>6.8996407091617584E-2</v>
      </c>
      <c r="S754" s="30">
        <v>0</v>
      </c>
      <c r="T754" s="30">
        <v>5.2069038152694702E-2</v>
      </c>
      <c r="U754" s="30">
        <v>1.2921895980834961</v>
      </c>
      <c r="V754" s="30">
        <v>0</v>
      </c>
      <c r="W754" s="69">
        <v>8.6651615798473358E-2</v>
      </c>
      <c r="X754" s="70">
        <v>10176.9228515625</v>
      </c>
      <c r="Y754" s="30">
        <v>0</v>
      </c>
      <c r="Z754" s="30">
        <v>0</v>
      </c>
      <c r="AA754" s="30">
        <v>0</v>
      </c>
      <c r="AB754" s="69">
        <v>180.76020812988281</v>
      </c>
      <c r="AC754" s="70">
        <v>13116.7060546875</v>
      </c>
      <c r="AD754" s="30">
        <v>2085.386474609375</v>
      </c>
      <c r="AE754" s="29">
        <v>9.5136957168579102</v>
      </c>
      <c r="AF754" s="29">
        <v>0</v>
      </c>
      <c r="AG754" s="29">
        <v>0</v>
      </c>
      <c r="AH754" s="29">
        <v>0</v>
      </c>
      <c r="AI754" s="29">
        <v>2.5995485484600067E-2</v>
      </c>
      <c r="AJ754" s="69">
        <v>0</v>
      </c>
      <c r="AK754" s="70">
        <v>15356.84375</v>
      </c>
      <c r="AL754" s="29">
        <v>0</v>
      </c>
      <c r="AM754" s="29">
        <v>0.37342819571495056</v>
      </c>
      <c r="AN754" s="69">
        <v>0</v>
      </c>
      <c r="AO754" s="70">
        <v>15357.216796875</v>
      </c>
      <c r="AP754" s="71"/>
      <c r="AQ754" s="33">
        <f t="shared" si="176"/>
        <v>3.3717602491378784E-4</v>
      </c>
      <c r="AR754" s="25">
        <f t="shared" si="177"/>
        <v>-5.4500997066497803E-4</v>
      </c>
      <c r="AS754" s="25">
        <f t="shared" si="178"/>
        <v>-5.395867265178822E-5</v>
      </c>
      <c r="AT754" s="25">
        <f t="shared" si="179"/>
        <v>2.1266533985908609E-4</v>
      </c>
      <c r="AU754" s="73">
        <f t="shared" si="180"/>
        <v>3.8132071495056152E-4</v>
      </c>
      <c r="AV754" s="71"/>
      <c r="AW754" s="235">
        <f t="shared" si="181"/>
        <v>2.0242424484126824E-2</v>
      </c>
      <c r="AX754" s="6">
        <f t="shared" si="182"/>
        <v>0.1114572703345748</v>
      </c>
      <c r="AY754" s="6">
        <f t="shared" si="183"/>
        <v>190.27390384674072</v>
      </c>
      <c r="AZ754" s="74">
        <f t="shared" si="184"/>
        <v>753.91334344028439</v>
      </c>
      <c r="BA754" s="74" t="s">
        <v>120</v>
      </c>
      <c r="BB754" s="236">
        <f t="shared" si="185"/>
        <v>944.27845428719013</v>
      </c>
      <c r="BC754" s="35">
        <f t="shared" si="186"/>
        <v>7.8456854453179403E-6</v>
      </c>
      <c r="BD754" s="6">
        <f t="shared" si="187"/>
        <v>0.26021506637334824</v>
      </c>
      <c r="BE754" s="74" t="s">
        <v>120</v>
      </c>
      <c r="BF754" s="74" t="s">
        <v>120</v>
      </c>
      <c r="BG754" s="6">
        <f t="shared" si="188"/>
        <v>6.8996407091617584E-2</v>
      </c>
      <c r="BH754" s="74" t="s">
        <v>120</v>
      </c>
      <c r="BI754" s="6">
        <f t="shared" si="189"/>
        <v>7.8064523637294769E-2</v>
      </c>
      <c r="BJ754" s="74" t="s">
        <v>120</v>
      </c>
      <c r="BK754" s="74" t="s">
        <v>120</v>
      </c>
      <c r="BL754" s="6">
        <f t="shared" si="190"/>
        <v>1.3611860051751137</v>
      </c>
      <c r="BM754" s="74" t="s">
        <v>120</v>
      </c>
      <c r="BN754" s="236" t="s">
        <v>120</v>
      </c>
      <c r="BO754" s="35">
        <f t="shared" si="191"/>
        <v>8.5117617409072224E-4</v>
      </c>
    </row>
    <row r="755" spans="1:67">
      <c r="A755" s="23">
        <v>30713</v>
      </c>
      <c r="B755" s="76">
        <v>29</v>
      </c>
      <c r="C755" s="17">
        <v>2</v>
      </c>
      <c r="D755" s="18">
        <v>1984</v>
      </c>
      <c r="E755" s="86" t="s">
        <v>26</v>
      </c>
      <c r="F755" s="234">
        <v>482</v>
      </c>
      <c r="G755" s="238">
        <v>966.34161376953125</v>
      </c>
      <c r="H755" s="29">
        <v>1596.1461181640625</v>
      </c>
      <c r="I755" s="29">
        <v>6.2965607643127441</v>
      </c>
      <c r="J755" s="30">
        <v>0</v>
      </c>
      <c r="K755" s="29">
        <v>0</v>
      </c>
      <c r="L755" s="29">
        <v>0</v>
      </c>
      <c r="M755" s="29">
        <v>7.3754779994487762E-2</v>
      </c>
      <c r="N755" s="69">
        <v>0.18553332984447479</v>
      </c>
      <c r="O755" s="70">
        <v>2568.52490234375</v>
      </c>
      <c r="P755" s="30">
        <v>3408.542236328125</v>
      </c>
      <c r="Q755" s="30">
        <v>0</v>
      </c>
      <c r="R755" s="30">
        <v>7.3754779994487762E-2</v>
      </c>
      <c r="S755" s="30">
        <v>0</v>
      </c>
      <c r="T755" s="30">
        <v>5.5660001933574677E-2</v>
      </c>
      <c r="U755" s="30">
        <v>2.4566497802734375</v>
      </c>
      <c r="V755" s="30">
        <v>0</v>
      </c>
      <c r="W755" s="69">
        <v>9.2627584934234619E-2</v>
      </c>
      <c r="X755" s="70">
        <v>5979.560546875</v>
      </c>
      <c r="Y755" s="30">
        <v>0</v>
      </c>
      <c r="Z755" s="30">
        <v>0</v>
      </c>
      <c r="AA755" s="30">
        <v>0</v>
      </c>
      <c r="AB755" s="69">
        <v>91.793312072753906</v>
      </c>
      <c r="AC755" s="70">
        <v>7575.392578125</v>
      </c>
      <c r="AD755" s="30">
        <v>2257.71142578125</v>
      </c>
      <c r="AE755" s="29">
        <v>4.8312268257141113</v>
      </c>
      <c r="AF755" s="29">
        <v>0</v>
      </c>
      <c r="AG755" s="29">
        <v>0</v>
      </c>
      <c r="AH755" s="29">
        <v>0</v>
      </c>
      <c r="AI755" s="29">
        <v>2.7788275852799416E-2</v>
      </c>
      <c r="AJ755" s="69">
        <v>0</v>
      </c>
      <c r="AK755" s="70">
        <v>9917.123046875</v>
      </c>
      <c r="AL755" s="29">
        <v>0</v>
      </c>
      <c r="AM755" s="29">
        <v>0.70994395017623901</v>
      </c>
      <c r="AN755" s="69">
        <v>6.9540228843688965</v>
      </c>
      <c r="AO755" s="70">
        <v>9910.87890625</v>
      </c>
      <c r="AP755" s="71"/>
      <c r="AQ755" s="33">
        <f t="shared" si="176"/>
        <v>1.0224431753158569E-4</v>
      </c>
      <c r="AR755" s="25">
        <f t="shared" si="177"/>
        <v>2.8774142265319824E-5</v>
      </c>
      <c r="AS755" s="25">
        <f t="shared" si="178"/>
        <v>8.0122085819311906E-5</v>
      </c>
      <c r="AT755" s="25">
        <f t="shared" si="179"/>
        <v>-9.3118009317549877E-5</v>
      </c>
      <c r="AU755" s="73">
        <f t="shared" si="180"/>
        <v>6.1690807342529297E-5</v>
      </c>
      <c r="AV755" s="71"/>
      <c r="AW755" s="235">
        <f t="shared" si="181"/>
        <v>0.42024241744486751</v>
      </c>
      <c r="AX755" s="6">
        <f t="shared" si="182"/>
        <v>0.1911869888106161</v>
      </c>
      <c r="AY755" s="6">
        <f t="shared" si="183"/>
        <v>96.624538898468018</v>
      </c>
      <c r="AZ755" s="74">
        <f t="shared" si="184"/>
        <v>473.68482781370807</v>
      </c>
      <c r="BA755" s="74" t="s">
        <v>120</v>
      </c>
      <c r="BB755" s="236">
        <f t="shared" si="185"/>
        <v>570.08030733471071</v>
      </c>
      <c r="BC755" s="35">
        <f t="shared" si="186"/>
        <v>3.9488311358581996E-6</v>
      </c>
      <c r="BD755" s="6">
        <f t="shared" si="187"/>
        <v>0.27816091477870941</v>
      </c>
      <c r="BE755" s="74" t="s">
        <v>120</v>
      </c>
      <c r="BF755" s="74" t="s">
        <v>120</v>
      </c>
      <c r="BG755" s="6">
        <f t="shared" si="188"/>
        <v>7.3754779994487762E-2</v>
      </c>
      <c r="BH755" s="74" t="s">
        <v>120</v>
      </c>
      <c r="BI755" s="6">
        <f t="shared" si="189"/>
        <v>8.3448277786374092E-2</v>
      </c>
      <c r="BJ755" s="74" t="s">
        <v>120</v>
      </c>
      <c r="BK755" s="74" t="s">
        <v>120</v>
      </c>
      <c r="BL755" s="6">
        <f t="shared" si="190"/>
        <v>2.5304045602679253</v>
      </c>
      <c r="BM755" s="74" t="s">
        <v>120</v>
      </c>
      <c r="BN755" s="236" t="s">
        <v>120</v>
      </c>
      <c r="BO755" s="35">
        <f t="shared" si="191"/>
        <v>2.4317749474564838E-3</v>
      </c>
    </row>
    <row r="756" spans="1:67">
      <c r="A756" s="23">
        <v>30742</v>
      </c>
      <c r="B756" s="76">
        <v>31</v>
      </c>
      <c r="C756" s="17">
        <v>3</v>
      </c>
      <c r="D756" s="18">
        <v>1984</v>
      </c>
      <c r="E756" s="86" t="s">
        <v>26</v>
      </c>
      <c r="F756" s="234">
        <v>635</v>
      </c>
      <c r="G756" s="238">
        <v>745.94732666015625</v>
      </c>
      <c r="H756" s="29">
        <v>511.81793212890625</v>
      </c>
      <c r="I756" s="29">
        <v>5.7116813659667969</v>
      </c>
      <c r="J756" s="30">
        <v>8.7499990463256836</v>
      </c>
      <c r="K756" s="29">
        <v>0</v>
      </c>
      <c r="L756" s="29">
        <v>50</v>
      </c>
      <c r="M756" s="29">
        <v>17.597221374511719</v>
      </c>
      <c r="N756" s="69">
        <v>46.948909759521484</v>
      </c>
      <c r="O756" s="70">
        <v>1157.6807861328125</v>
      </c>
      <c r="P756" s="30">
        <v>3124.920654296875</v>
      </c>
      <c r="Q756" s="30">
        <v>0.43906807899475098</v>
      </c>
      <c r="R756" s="30">
        <v>3.1079745292663574</v>
      </c>
      <c r="S756" s="30">
        <v>32.933467864990234</v>
      </c>
      <c r="T756" s="30">
        <v>14.084673881530762</v>
      </c>
      <c r="U756" s="30">
        <v>1.8093345165252686</v>
      </c>
      <c r="V756" s="30">
        <v>0</v>
      </c>
      <c r="W756" s="69">
        <v>23.439260482788086</v>
      </c>
      <c r="X756" s="70">
        <v>4311.53662109375</v>
      </c>
      <c r="Y756" s="30">
        <v>9.7580652236938477</v>
      </c>
      <c r="Z756" s="30">
        <v>7.3041329383850098</v>
      </c>
      <c r="AA756" s="30">
        <v>0</v>
      </c>
      <c r="AB756" s="69">
        <v>95.975669860839844</v>
      </c>
      <c r="AC756" s="70">
        <v>5889.49365234375</v>
      </c>
      <c r="AD756" s="30">
        <v>1994.2017822265625</v>
      </c>
      <c r="AE756" s="29">
        <v>5.0513510704040527</v>
      </c>
      <c r="AF756" s="29">
        <v>14.637096405029297</v>
      </c>
      <c r="AG756" s="29">
        <v>4.183769702911377</v>
      </c>
      <c r="AH756" s="29">
        <v>0</v>
      </c>
      <c r="AI756" s="29">
        <v>7.0317783355712891</v>
      </c>
      <c r="AJ756" s="69">
        <v>0</v>
      </c>
      <c r="AK756" s="70">
        <v>7991.7001953125</v>
      </c>
      <c r="AL756" s="29">
        <v>0</v>
      </c>
      <c r="AM756" s="29">
        <v>0.52287721633911133</v>
      </c>
      <c r="AN756" s="69">
        <v>17.889785766601563</v>
      </c>
      <c r="AO756" s="70">
        <v>7974.33349609375</v>
      </c>
      <c r="AP756" s="71"/>
      <c r="AQ756" s="33">
        <f t="shared" si="176"/>
        <v>2.193450927734375E-5</v>
      </c>
      <c r="AR756" s="25">
        <f t="shared" si="177"/>
        <v>7.7724456787109375E-5</v>
      </c>
      <c r="AS756" s="25">
        <f t="shared" si="178"/>
        <v>-9.9086983027518727E-5</v>
      </c>
      <c r="AT756" s="25">
        <f t="shared" si="179"/>
        <v>2.3853058519307524E-4</v>
      </c>
      <c r="AU756" s="73">
        <f t="shared" si="180"/>
        <v>-2.0933151245117188E-4</v>
      </c>
      <c r="AV756" s="71"/>
      <c r="AW756" s="235">
        <f t="shared" si="181"/>
        <v>9.5843910721707939</v>
      </c>
      <c r="AX756" s="6">
        <f t="shared" si="182"/>
        <v>6.429281394895443</v>
      </c>
      <c r="AY756" s="6">
        <f t="shared" si="183"/>
        <v>101.0270209312439</v>
      </c>
      <c r="AZ756" s="74">
        <f t="shared" si="184"/>
        <v>392.45073853295696</v>
      </c>
      <c r="BA756" s="74" t="s">
        <v>120</v>
      </c>
      <c r="BB756" s="236">
        <f t="shared" si="185"/>
        <v>490.32265463584713</v>
      </c>
      <c r="BC756" s="35">
        <f t="shared" si="186"/>
        <v>-4.8489216055713769E-6</v>
      </c>
      <c r="BD756" s="6">
        <f t="shared" si="187"/>
        <v>70.38817024230957</v>
      </c>
      <c r="BE756" s="74" t="s">
        <v>120</v>
      </c>
      <c r="BF756" s="74" t="s">
        <v>120</v>
      </c>
      <c r="BG756" s="6">
        <f t="shared" si="188"/>
        <v>67.597221374511719</v>
      </c>
      <c r="BH756" s="74" t="s">
        <v>120</v>
      </c>
      <c r="BI756" s="6">
        <f t="shared" si="189"/>
        <v>21.116452217102051</v>
      </c>
      <c r="BJ756" s="74" t="s">
        <v>120</v>
      </c>
      <c r="BK756" s="74" t="s">
        <v>120</v>
      </c>
      <c r="BL756" s="6">
        <f t="shared" si="190"/>
        <v>82.922908306121826</v>
      </c>
      <c r="BM756" s="74" t="s">
        <v>120</v>
      </c>
      <c r="BN756" s="236" t="s">
        <v>120</v>
      </c>
      <c r="BO756" s="35">
        <f t="shared" si="191"/>
        <v>0.55819702831176299</v>
      </c>
    </row>
    <row r="757" spans="1:67">
      <c r="A757" s="23">
        <v>30773</v>
      </c>
      <c r="B757" s="76">
        <v>30</v>
      </c>
      <c r="C757" s="17">
        <v>4</v>
      </c>
      <c r="D757" s="18">
        <v>1984</v>
      </c>
      <c r="E757" s="86" t="s">
        <v>26</v>
      </c>
      <c r="F757" s="234">
        <v>714</v>
      </c>
      <c r="G757" s="238">
        <v>422.83786010742187</v>
      </c>
      <c r="H757" s="29">
        <v>781.98333740234375</v>
      </c>
      <c r="I757" s="29">
        <v>7.342071533203125</v>
      </c>
      <c r="J757" s="30">
        <v>34.040931701660156</v>
      </c>
      <c r="K757" s="29">
        <v>0</v>
      </c>
      <c r="L757" s="29">
        <v>50</v>
      </c>
      <c r="M757" s="29">
        <v>50</v>
      </c>
      <c r="N757" s="69">
        <v>161.23464965820313</v>
      </c>
      <c r="O757" s="70">
        <v>984.96954345703125</v>
      </c>
      <c r="P757" s="30">
        <v>1600.1475830078125</v>
      </c>
      <c r="Q757" s="30">
        <v>3.6296296119689941</v>
      </c>
      <c r="R757" s="30">
        <v>8.8088188171386719</v>
      </c>
      <c r="S757" s="30">
        <v>102.09374237060547</v>
      </c>
      <c r="T757" s="30">
        <v>48.370395660400391</v>
      </c>
      <c r="U757" s="30">
        <v>8.113795280456543</v>
      </c>
      <c r="V757" s="30">
        <v>10.438426971435547</v>
      </c>
      <c r="W757" s="69">
        <v>80.4964599609375</v>
      </c>
      <c r="X757" s="70">
        <v>2665.19873046875</v>
      </c>
      <c r="Y757" s="30">
        <v>21.847221374511719</v>
      </c>
      <c r="Z757" s="30">
        <v>0</v>
      </c>
      <c r="AA757" s="30">
        <v>0</v>
      </c>
      <c r="AB757" s="69">
        <v>68.917015075683594</v>
      </c>
      <c r="AC757" s="70">
        <v>3845.234619140625</v>
      </c>
      <c r="AD757" s="30">
        <v>2597.37158203125</v>
      </c>
      <c r="AE757" s="29">
        <v>3.627211332321167</v>
      </c>
      <c r="AF757" s="29">
        <v>32.770832061767578</v>
      </c>
      <c r="AG757" s="29">
        <v>8.6203689575195312</v>
      </c>
      <c r="AH757" s="29">
        <v>7.2592592239379883</v>
      </c>
      <c r="AI757" s="29">
        <v>24.14893913269043</v>
      </c>
      <c r="AJ757" s="69">
        <v>0</v>
      </c>
      <c r="AK757" s="70">
        <v>6576.36279296875</v>
      </c>
      <c r="AL757" s="29">
        <v>0</v>
      </c>
      <c r="AM757" s="29">
        <v>2.3447949886322021</v>
      </c>
      <c r="AN757" s="69">
        <v>45.375</v>
      </c>
      <c r="AO757" s="70">
        <v>6533.33251953125</v>
      </c>
      <c r="AP757" s="71"/>
      <c r="AQ757" s="33">
        <f t="shared" si="176"/>
        <v>7.62939453125E-6</v>
      </c>
      <c r="AR757" s="25">
        <f t="shared" si="177"/>
        <v>-1.0919570922851563E-4</v>
      </c>
      <c r="AS757" s="25">
        <f t="shared" si="178"/>
        <v>1.3485455838235794E-4</v>
      </c>
      <c r="AT757" s="25">
        <f t="shared" si="179"/>
        <v>1.1316633936075959E-4</v>
      </c>
      <c r="AU757" s="73">
        <f t="shared" si="180"/>
        <v>6.8426132202148438E-5</v>
      </c>
      <c r="AV757" s="71"/>
      <c r="AW757" s="235">
        <f t="shared" si="181"/>
        <v>23.655542673158251</v>
      </c>
      <c r="AX757" s="6">
        <f t="shared" si="182"/>
        <v>17.973147521531285</v>
      </c>
      <c r="AY757" s="6">
        <f t="shared" si="183"/>
        <v>72.544226408004761</v>
      </c>
      <c r="AZ757" s="74">
        <f t="shared" si="184"/>
        <v>321.89845888752581</v>
      </c>
      <c r="BA757" s="74" t="s">
        <v>120</v>
      </c>
      <c r="BB757" s="236">
        <f t="shared" si="185"/>
        <v>388.76028215392563</v>
      </c>
      <c r="BC757" s="35">
        <f t="shared" si="186"/>
        <v>7.9899779734660115E-6</v>
      </c>
      <c r="BD757" s="6">
        <f t="shared" si="187"/>
        <v>241.73110961914062</v>
      </c>
      <c r="BE757" s="74" t="s">
        <v>120</v>
      </c>
      <c r="BF757" s="74" t="s">
        <v>120</v>
      </c>
      <c r="BG757" s="6">
        <f t="shared" si="188"/>
        <v>110.43842697143555</v>
      </c>
      <c r="BH757" s="74" t="s">
        <v>120</v>
      </c>
      <c r="BI757" s="6">
        <f t="shared" si="189"/>
        <v>72.51933479309082</v>
      </c>
      <c r="BJ757" s="74" t="s">
        <v>120</v>
      </c>
      <c r="BK757" s="74" t="s">
        <v>120</v>
      </c>
      <c r="BL757" s="6">
        <f t="shared" si="190"/>
        <v>227.18459939956665</v>
      </c>
      <c r="BM757" s="74" t="s">
        <v>120</v>
      </c>
      <c r="BN757" s="236" t="s">
        <v>120</v>
      </c>
      <c r="BO757" s="35">
        <f t="shared" si="191"/>
        <v>2.4641947892098335</v>
      </c>
    </row>
    <row r="758" spans="1:67">
      <c r="A758" s="23">
        <v>30803</v>
      </c>
      <c r="B758" s="76">
        <v>31</v>
      </c>
      <c r="C758" s="17">
        <v>5</v>
      </c>
      <c r="D758" s="18">
        <v>1984</v>
      </c>
      <c r="E758" s="86" t="s">
        <v>26</v>
      </c>
      <c r="F758" s="234">
        <v>1600</v>
      </c>
      <c r="G758" s="238">
        <v>502.2314453125</v>
      </c>
      <c r="H758" s="29">
        <v>545.87994384765625</v>
      </c>
      <c r="I758" s="29">
        <v>9.4378929138183594</v>
      </c>
      <c r="J758" s="30">
        <v>41.922531127929687</v>
      </c>
      <c r="K758" s="29">
        <v>0</v>
      </c>
      <c r="L758" s="29">
        <v>50</v>
      </c>
      <c r="M758" s="29">
        <v>50</v>
      </c>
      <c r="N758" s="69">
        <v>187.40513610839844</v>
      </c>
      <c r="O758" s="70">
        <v>812.066650390625</v>
      </c>
      <c r="P758" s="30">
        <v>1627.8165283203125</v>
      </c>
      <c r="Q758" s="30">
        <v>3.9516124725341797</v>
      </c>
      <c r="R758" s="30">
        <v>8.8638429641723633</v>
      </c>
      <c r="S758" s="30">
        <v>111.97379302978516</v>
      </c>
      <c r="T758" s="30">
        <v>56.221542358398438</v>
      </c>
      <c r="U758" s="30">
        <v>11.653949737548828</v>
      </c>
      <c r="V758" s="30">
        <v>20.252691268920898</v>
      </c>
      <c r="W758" s="69">
        <v>93.562080383300781</v>
      </c>
      <c r="X758" s="70">
        <v>2518.733154296875</v>
      </c>
      <c r="Y758" s="30">
        <v>26.021505355834961</v>
      </c>
      <c r="Z758" s="30">
        <v>0</v>
      </c>
      <c r="AA758" s="30">
        <v>0</v>
      </c>
      <c r="AB758" s="69">
        <v>48.882286071777344</v>
      </c>
      <c r="AC758" s="70">
        <v>3339.7490234375</v>
      </c>
      <c r="AD758" s="30">
        <v>3063.172607421875</v>
      </c>
      <c r="AE758" s="29">
        <v>2.5727517604827881</v>
      </c>
      <c r="AF758" s="29">
        <v>39.032260894775391</v>
      </c>
      <c r="AG758" s="29">
        <v>11.854838371276855</v>
      </c>
      <c r="AH758" s="29">
        <v>12.293905258178711</v>
      </c>
      <c r="AI758" s="29">
        <v>28.068624496459961</v>
      </c>
      <c r="AJ758" s="69">
        <v>0</v>
      </c>
      <c r="AK758" s="70">
        <v>6536.0126953125</v>
      </c>
      <c r="AL758" s="29">
        <v>0</v>
      </c>
      <c r="AM758" s="29">
        <v>3.3678596019744873</v>
      </c>
      <c r="AN758" s="69">
        <v>63.427421569824219</v>
      </c>
      <c r="AO758" s="70">
        <v>6475.953125</v>
      </c>
      <c r="AP758" s="71"/>
      <c r="AQ758" s="33">
        <f t="shared" si="176"/>
        <v>2.6702880859375E-5</v>
      </c>
      <c r="AR758" s="25">
        <f t="shared" si="177"/>
        <v>-6.67572021484375E-6</v>
      </c>
      <c r="AS758" s="25">
        <f t="shared" si="178"/>
        <v>-1.4258272722145193E-4</v>
      </c>
      <c r="AT758" s="25">
        <f t="shared" si="179"/>
        <v>3.6343859210319351E-4</v>
      </c>
      <c r="AU758" s="73">
        <f t="shared" si="180"/>
        <v>8.3446502685546875E-6</v>
      </c>
      <c r="AV758" s="71"/>
      <c r="AW758" s="235">
        <f t="shared" si="181"/>
        <v>28.57005066296286</v>
      </c>
      <c r="AX758" s="6">
        <f t="shared" si="182"/>
        <v>21.842011707242854</v>
      </c>
      <c r="AY758" s="6">
        <f t="shared" si="183"/>
        <v>51.455037832260132</v>
      </c>
      <c r="AZ758" s="74">
        <f t="shared" si="184"/>
        <v>353.46384982274583</v>
      </c>
      <c r="BA758" s="74" t="s">
        <v>120</v>
      </c>
      <c r="BB758" s="236">
        <f t="shared" si="185"/>
        <v>398.1908367768595</v>
      </c>
      <c r="BC758" s="35">
        <f t="shared" si="186"/>
        <v>1.1922426438104594E-5</v>
      </c>
      <c r="BD758" s="6">
        <f t="shared" si="187"/>
        <v>280.96721649169922</v>
      </c>
      <c r="BE758" s="74" t="s">
        <v>120</v>
      </c>
      <c r="BF758" s="74" t="s">
        <v>120</v>
      </c>
      <c r="BG758" s="6">
        <f t="shared" si="188"/>
        <v>120.2526912689209</v>
      </c>
      <c r="BH758" s="74" t="s">
        <v>120</v>
      </c>
      <c r="BI758" s="6">
        <f t="shared" si="189"/>
        <v>84.290166854858398</v>
      </c>
      <c r="BJ758" s="74" t="s">
        <v>120</v>
      </c>
      <c r="BK758" s="74" t="s">
        <v>120</v>
      </c>
      <c r="BL758" s="6">
        <f t="shared" si="190"/>
        <v>267.56823921203613</v>
      </c>
      <c r="BM758" s="74" t="s">
        <v>120</v>
      </c>
      <c r="BN758" s="236" t="s">
        <v>120</v>
      </c>
      <c r="BO758" s="35">
        <f t="shared" si="191"/>
        <v>3.6817523511137127</v>
      </c>
    </row>
    <row r="759" spans="1:67">
      <c r="A759" s="23">
        <v>30834</v>
      </c>
      <c r="B759" s="76">
        <v>30</v>
      </c>
      <c r="C759" s="17">
        <v>6</v>
      </c>
      <c r="D759" s="18">
        <v>1984</v>
      </c>
      <c r="E759" s="86" t="s">
        <v>26</v>
      </c>
      <c r="F759" s="234">
        <v>854</v>
      </c>
      <c r="G759" s="238">
        <v>388.06759643554687</v>
      </c>
      <c r="H759" s="29">
        <v>327.61480712890625</v>
      </c>
      <c r="I759" s="29">
        <v>13.264300346374512</v>
      </c>
      <c r="J759" s="30">
        <v>48.580516815185547</v>
      </c>
      <c r="K759" s="29">
        <v>0</v>
      </c>
      <c r="L759" s="29">
        <v>50</v>
      </c>
      <c r="M759" s="29">
        <v>49.999996185302734</v>
      </c>
      <c r="N759" s="69">
        <v>246.87374877929687</v>
      </c>
      <c r="O759" s="70">
        <v>430.65350341796875</v>
      </c>
      <c r="P759" s="30">
        <v>597.6754150390625</v>
      </c>
      <c r="Q759" s="30">
        <v>4.0833330154418945</v>
      </c>
      <c r="R759" s="30">
        <v>8.8382282257080078</v>
      </c>
      <c r="S759" s="30">
        <v>115.70625305175781</v>
      </c>
      <c r="T759" s="30">
        <v>74.062126159667969</v>
      </c>
      <c r="U759" s="30">
        <v>14.296507835388184</v>
      </c>
      <c r="V759" s="30">
        <v>42.533336639404297</v>
      </c>
      <c r="W759" s="69">
        <v>123.25180816650391</v>
      </c>
      <c r="X759" s="70">
        <v>1079.5302734375</v>
      </c>
      <c r="Y759" s="30">
        <v>23.527776718139648</v>
      </c>
      <c r="Z759" s="30">
        <v>0</v>
      </c>
      <c r="AA759" s="30">
        <v>3.1666237191529945E-5</v>
      </c>
      <c r="AB759" s="69">
        <v>39.010162353515625</v>
      </c>
      <c r="AC759" s="70">
        <v>1758.6455078125</v>
      </c>
      <c r="AD759" s="30">
        <v>1367.2977294921875</v>
      </c>
      <c r="AE759" s="29">
        <v>2.053166389465332</v>
      </c>
      <c r="AF759" s="29">
        <v>35.291664123535156</v>
      </c>
      <c r="AG759" s="29">
        <v>14.972221374511719</v>
      </c>
      <c r="AH759" s="29">
        <v>12.249999046325684</v>
      </c>
      <c r="AI759" s="29">
        <v>36.975543975830078</v>
      </c>
      <c r="AJ759" s="69">
        <v>0</v>
      </c>
      <c r="AK759" s="70">
        <v>3259.937255859375</v>
      </c>
      <c r="AL759" s="29">
        <v>0</v>
      </c>
      <c r="AM759" s="29">
        <v>4.1315288543701172</v>
      </c>
      <c r="AN759" s="69">
        <v>65.541664123535156</v>
      </c>
      <c r="AO759" s="70">
        <v>3198.527099609375</v>
      </c>
      <c r="AP759" s="71"/>
      <c r="AQ759" s="33">
        <f t="shared" si="176"/>
        <v>-2.765655517578125E-5</v>
      </c>
      <c r="AR759" s="25">
        <f t="shared" si="177"/>
        <v>-5.14984130859375E-5</v>
      </c>
      <c r="AS759" s="25">
        <f t="shared" si="178"/>
        <v>6.8017250214325031E-5</v>
      </c>
      <c r="AT759" s="25">
        <f t="shared" si="179"/>
        <v>1.406977025908418E-5</v>
      </c>
      <c r="AU759" s="73">
        <f t="shared" si="180"/>
        <v>2.09808349609375E-5</v>
      </c>
      <c r="AV759" s="71"/>
      <c r="AW759" s="235">
        <f t="shared" si="181"/>
        <v>34.405322215182721</v>
      </c>
      <c r="AX759" s="6">
        <f t="shared" si="182"/>
        <v>23.36820877857118</v>
      </c>
      <c r="AY759" s="6">
        <f t="shared" si="183"/>
        <v>41.063328742980957</v>
      </c>
      <c r="AZ759" s="74">
        <f t="shared" si="184"/>
        <v>160.2993628825038</v>
      </c>
      <c r="BA759" s="74" t="s">
        <v>120</v>
      </c>
      <c r="BB759" s="236">
        <f t="shared" si="185"/>
        <v>190.32557948088842</v>
      </c>
      <c r="BC759" s="35">
        <f t="shared" si="186"/>
        <v>-1.2920151846174122E-6</v>
      </c>
      <c r="BD759" s="6">
        <f t="shared" si="187"/>
        <v>370.12555694580078</v>
      </c>
      <c r="BE759" s="74" t="s">
        <v>120</v>
      </c>
      <c r="BF759" s="74" t="s">
        <v>120</v>
      </c>
      <c r="BG759" s="6">
        <f t="shared" si="188"/>
        <v>142.53333282470703</v>
      </c>
      <c r="BH759" s="74" t="s">
        <v>120</v>
      </c>
      <c r="BI759" s="6">
        <f t="shared" si="189"/>
        <v>111.03767013549805</v>
      </c>
      <c r="BJ759" s="74" t="s">
        <v>120</v>
      </c>
      <c r="BK759" s="74" t="s">
        <v>120</v>
      </c>
      <c r="BL759" s="6">
        <f t="shared" si="190"/>
        <v>277.54653187223084</v>
      </c>
      <c r="BM759" s="74" t="s">
        <v>120</v>
      </c>
      <c r="BN759" s="236" t="s">
        <v>120</v>
      </c>
      <c r="BO759" s="35">
        <f t="shared" si="191"/>
        <v>6.8164350139732335</v>
      </c>
    </row>
    <row r="760" spans="1:67">
      <c r="A760" s="23">
        <v>30864</v>
      </c>
      <c r="B760" s="76">
        <v>31</v>
      </c>
      <c r="C760" s="17">
        <v>7</v>
      </c>
      <c r="D760" s="18">
        <v>1984</v>
      </c>
      <c r="E760" s="86" t="s">
        <v>26</v>
      </c>
      <c r="F760" s="234">
        <v>345</v>
      </c>
      <c r="G760" s="238">
        <v>322.414794921875</v>
      </c>
      <c r="H760" s="29">
        <v>291.37429809570312</v>
      </c>
      <c r="I760" s="29">
        <v>15.907350540161133</v>
      </c>
      <c r="J760" s="30">
        <v>48.860397338867188</v>
      </c>
      <c r="K760" s="29">
        <v>0</v>
      </c>
      <c r="L760" s="29">
        <v>50</v>
      </c>
      <c r="M760" s="29">
        <v>50</v>
      </c>
      <c r="N760" s="69">
        <v>249.88796997070312</v>
      </c>
      <c r="O760" s="70">
        <v>328.66885375976562</v>
      </c>
      <c r="P760" s="30">
        <v>557.85791015625</v>
      </c>
      <c r="Q760" s="30">
        <v>4.3906807899475098</v>
      </c>
      <c r="R760" s="30">
        <v>8.8353824615478516</v>
      </c>
      <c r="S760" s="30">
        <v>111.97379302978516</v>
      </c>
      <c r="T760" s="30">
        <v>74.966392517089844</v>
      </c>
      <c r="U760" s="30">
        <v>19.953634262084961</v>
      </c>
      <c r="V760" s="30">
        <v>43.670249938964844</v>
      </c>
      <c r="W760" s="69">
        <v>124.75666046142578</v>
      </c>
      <c r="X760" s="70">
        <v>938.21978759765625</v>
      </c>
      <c r="Y760" s="30">
        <v>22.768817901611328</v>
      </c>
      <c r="Z760" s="30">
        <v>0</v>
      </c>
      <c r="AA760" s="30">
        <v>0</v>
      </c>
      <c r="AB760" s="69">
        <v>33.074333190917969</v>
      </c>
      <c r="AC760" s="70">
        <v>1498.89111328125</v>
      </c>
      <c r="AD760" s="30">
        <v>628.18084716796875</v>
      </c>
      <c r="AE760" s="29">
        <v>1.7407543659210205</v>
      </c>
      <c r="AF760" s="29">
        <v>34.153224945068359</v>
      </c>
      <c r="AG760" s="29">
        <v>14.928313255310059</v>
      </c>
      <c r="AH760" s="29">
        <v>12.732974052429199</v>
      </c>
      <c r="AI760" s="29">
        <v>37.426998138427734</v>
      </c>
      <c r="AJ760" s="69">
        <v>0</v>
      </c>
      <c r="AK760" s="70">
        <v>2254.6240234375</v>
      </c>
      <c r="AL760" s="29">
        <v>0</v>
      </c>
      <c r="AM760" s="29">
        <v>5.7663745880126953</v>
      </c>
      <c r="AN760" s="69">
        <v>91.075271606445313</v>
      </c>
      <c r="AO760" s="70">
        <v>2169.315185546875</v>
      </c>
      <c r="AP760" s="71"/>
      <c r="AQ760" s="33">
        <f t="shared" si="176"/>
        <v>1.71661376953125E-5</v>
      </c>
      <c r="AR760" s="25">
        <f t="shared" si="177"/>
        <v>-5.1021575927734375E-5</v>
      </c>
      <c r="AS760" s="25">
        <f t="shared" si="178"/>
        <v>-1.0376641057519009E-5</v>
      </c>
      <c r="AT760" s="25">
        <f t="shared" si="179"/>
        <v>1.0495705055291182E-4</v>
      </c>
      <c r="AU760" s="73">
        <f t="shared" si="180"/>
        <v>-5.91278076171875E-5</v>
      </c>
      <c r="AV760" s="71"/>
      <c r="AW760" s="235">
        <f t="shared" si="181"/>
        <v>37.469939923247033</v>
      </c>
      <c r="AX760" s="6">
        <f t="shared" si="182"/>
        <v>24.395635996731844</v>
      </c>
      <c r="AY760" s="6">
        <f t="shared" si="183"/>
        <v>34.815087556838989</v>
      </c>
      <c r="AZ760" s="74">
        <f t="shared" si="184"/>
        <v>111.6452057401799</v>
      </c>
      <c r="BA760" s="74" t="s">
        <v>120</v>
      </c>
      <c r="BB760" s="236">
        <f t="shared" si="185"/>
        <v>133.3859915741219</v>
      </c>
      <c r="BC760" s="35">
        <f t="shared" si="186"/>
        <v>-2.2036182087958878E-6</v>
      </c>
      <c r="BD760" s="6">
        <f t="shared" si="187"/>
        <v>374.64463043212891</v>
      </c>
      <c r="BE760" s="74" t="s">
        <v>120</v>
      </c>
      <c r="BF760" s="74" t="s">
        <v>120</v>
      </c>
      <c r="BG760" s="6">
        <f t="shared" si="188"/>
        <v>143.67024993896484</v>
      </c>
      <c r="BH760" s="74" t="s">
        <v>120</v>
      </c>
      <c r="BI760" s="6">
        <f t="shared" si="189"/>
        <v>112.39339065551758</v>
      </c>
      <c r="BJ760" s="74" t="s">
        <v>120</v>
      </c>
      <c r="BK760" s="74" t="s">
        <v>120</v>
      </c>
      <c r="BL760" s="6">
        <f t="shared" si="190"/>
        <v>278.59721803665161</v>
      </c>
      <c r="BM760" s="74" t="s">
        <v>120</v>
      </c>
      <c r="BN760" s="236" t="s">
        <v>120</v>
      </c>
      <c r="BO760" s="35">
        <f t="shared" si="191"/>
        <v>8.274490165095008</v>
      </c>
    </row>
    <row r="761" spans="1:67">
      <c r="A761" s="23">
        <v>30895</v>
      </c>
      <c r="B761" s="76">
        <v>31</v>
      </c>
      <c r="C761" s="17">
        <v>8</v>
      </c>
      <c r="D761" s="18">
        <v>1984</v>
      </c>
      <c r="E761" s="86" t="s">
        <v>26</v>
      </c>
      <c r="F761" s="234">
        <v>108</v>
      </c>
      <c r="G761" s="238">
        <v>297.857666015625</v>
      </c>
      <c r="H761" s="29">
        <v>277.46817016601562</v>
      </c>
      <c r="I761" s="29">
        <v>14.479561805725098</v>
      </c>
      <c r="J761" s="30">
        <v>43.775257110595703</v>
      </c>
      <c r="K761" s="29">
        <v>0</v>
      </c>
      <c r="L761" s="29">
        <v>50</v>
      </c>
      <c r="M761" s="29">
        <v>50</v>
      </c>
      <c r="N761" s="69">
        <v>173.60684204101562</v>
      </c>
      <c r="O761" s="70">
        <v>359.97381591796875</v>
      </c>
      <c r="P761" s="30">
        <v>597.27679443359375</v>
      </c>
      <c r="Q761" s="30">
        <v>3.5125446319580078</v>
      </c>
      <c r="R761" s="30">
        <v>8.9207649230957031</v>
      </c>
      <c r="S761" s="30">
        <v>105.38710021972656</v>
      </c>
      <c r="T761" s="30">
        <v>52.082054138183594</v>
      </c>
      <c r="U761" s="30">
        <v>14.670564651489258</v>
      </c>
      <c r="V761" s="30">
        <v>15.072135925292969</v>
      </c>
      <c r="W761" s="69">
        <v>86.673271179199219</v>
      </c>
      <c r="X761" s="70">
        <v>1040.0782470703125</v>
      </c>
      <c r="Y761" s="30">
        <v>24.395160675048828</v>
      </c>
      <c r="Z761" s="30">
        <v>0</v>
      </c>
      <c r="AA761" s="30">
        <v>2.288818359375E-5</v>
      </c>
      <c r="AB761" s="69">
        <v>38.866935729980469</v>
      </c>
      <c r="AC761" s="70">
        <v>1696.58349609375</v>
      </c>
      <c r="AD761" s="30">
        <v>668.45477294921875</v>
      </c>
      <c r="AE761" s="29">
        <v>2.0456283092498779</v>
      </c>
      <c r="AF761" s="29">
        <v>36.592742919921875</v>
      </c>
      <c r="AG761" s="29">
        <v>10.976701736450195</v>
      </c>
      <c r="AH761" s="29">
        <v>10.098565101623535</v>
      </c>
      <c r="AI761" s="29">
        <v>26.001981735229492</v>
      </c>
      <c r="AJ761" s="69">
        <v>0</v>
      </c>
      <c r="AK761" s="70">
        <v>2481.977294921875</v>
      </c>
      <c r="AL761" s="29">
        <v>0</v>
      </c>
      <c r="AM761" s="29">
        <v>4.2396268844604492</v>
      </c>
      <c r="AN761" s="69">
        <v>81.317207336425781</v>
      </c>
      <c r="AO761" s="70">
        <v>2404.899658203125</v>
      </c>
      <c r="AP761" s="71"/>
      <c r="AQ761" s="33">
        <f t="shared" si="176"/>
        <v>-2.86102294921875E-6</v>
      </c>
      <c r="AR761" s="25">
        <f t="shared" si="177"/>
        <v>-1.52587890625E-5</v>
      </c>
      <c r="AS761" s="25">
        <f t="shared" si="178"/>
        <v>8.6994515640981263E-5</v>
      </c>
      <c r="AT761" s="25">
        <f t="shared" si="179"/>
        <v>-7.7156613770057447E-5</v>
      </c>
      <c r="AU761" s="73">
        <f t="shared" si="180"/>
        <v>5.626678466796875E-5</v>
      </c>
      <c r="AV761" s="71"/>
      <c r="AW761" s="235">
        <f t="shared" si="181"/>
        <v>28.079510382029635</v>
      </c>
      <c r="AX761" s="6">
        <f t="shared" si="182"/>
        <v>20.945941916221429</v>
      </c>
      <c r="AY761" s="6">
        <f t="shared" si="183"/>
        <v>40.912564039230347</v>
      </c>
      <c r="AZ761" s="74">
        <f t="shared" si="184"/>
        <v>114.09252084590187</v>
      </c>
      <c r="BA761" s="74" t="s">
        <v>120</v>
      </c>
      <c r="BB761" s="236">
        <f t="shared" si="185"/>
        <v>147.87151617381198</v>
      </c>
      <c r="BC761" s="35">
        <f t="shared" si="186"/>
        <v>2.4551201249778387E-7</v>
      </c>
      <c r="BD761" s="6">
        <f t="shared" si="187"/>
        <v>260.28011322021484</v>
      </c>
      <c r="BE761" s="74" t="s">
        <v>120</v>
      </c>
      <c r="BF761" s="74" t="s">
        <v>120</v>
      </c>
      <c r="BG761" s="6">
        <f t="shared" si="188"/>
        <v>115.07213592529297</v>
      </c>
      <c r="BH761" s="74" t="s">
        <v>120</v>
      </c>
      <c r="BI761" s="6">
        <f t="shared" si="189"/>
        <v>78.084035873413086</v>
      </c>
      <c r="BJ761" s="74" t="s">
        <v>120</v>
      </c>
      <c r="BK761" s="74" t="s">
        <v>120</v>
      </c>
      <c r="BL761" s="6">
        <f t="shared" si="190"/>
        <v>258.32942485809326</v>
      </c>
      <c r="BM761" s="74" t="s">
        <v>120</v>
      </c>
      <c r="BN761" s="236" t="s">
        <v>120</v>
      </c>
      <c r="BO761" s="35">
        <f t="shared" si="191"/>
        <v>5.2326331007257849</v>
      </c>
    </row>
    <row r="762" spans="1:67">
      <c r="A762" s="23">
        <v>30926</v>
      </c>
      <c r="B762" s="76">
        <v>30</v>
      </c>
      <c r="C762" s="17">
        <v>9</v>
      </c>
      <c r="D762" s="18">
        <v>1984</v>
      </c>
      <c r="E762" s="86" t="s">
        <v>26</v>
      </c>
      <c r="F762" s="234">
        <v>44</v>
      </c>
      <c r="G762" s="238">
        <v>639.47393798828125</v>
      </c>
      <c r="H762" s="29">
        <v>216.58103942871094</v>
      </c>
      <c r="I762" s="29">
        <v>9.0755596160888672</v>
      </c>
      <c r="J762" s="30">
        <v>26.994007110595703</v>
      </c>
      <c r="K762" s="29">
        <v>0</v>
      </c>
      <c r="L762" s="29">
        <v>50</v>
      </c>
      <c r="M762" s="29">
        <v>46.809257507324219</v>
      </c>
      <c r="N762" s="69">
        <v>124.87165832519531</v>
      </c>
      <c r="O762" s="70">
        <v>670.44366455078125</v>
      </c>
      <c r="P762" s="30">
        <v>599.18536376953125</v>
      </c>
      <c r="Q762" s="30">
        <v>2.2685182094573975</v>
      </c>
      <c r="R762" s="30">
        <v>8.3092584609985352</v>
      </c>
      <c r="S762" s="30">
        <v>108.90000152587891</v>
      </c>
      <c r="T762" s="30">
        <v>37.461498260498047</v>
      </c>
      <c r="U762" s="30">
        <v>6.9658260345458984</v>
      </c>
      <c r="V762" s="30">
        <v>0</v>
      </c>
      <c r="W762" s="69">
        <v>62.34222412109375</v>
      </c>
      <c r="X762" s="70">
        <v>1371.19189453125</v>
      </c>
      <c r="Y762" s="30">
        <v>23.527776718139648</v>
      </c>
      <c r="Z762" s="30">
        <v>5.0737466812133789</v>
      </c>
      <c r="AA762" s="30">
        <v>0</v>
      </c>
      <c r="AB762" s="69">
        <v>57.374332427978516</v>
      </c>
      <c r="AC762" s="70">
        <v>2364.0009765625</v>
      </c>
      <c r="AD762" s="30">
        <v>812.61151123046875</v>
      </c>
      <c r="AE762" s="29">
        <v>3.0197017192840576</v>
      </c>
      <c r="AF762" s="29">
        <v>35.291664123535156</v>
      </c>
      <c r="AG762" s="29">
        <v>7.8818044662475586</v>
      </c>
      <c r="AH762" s="29">
        <v>5.8981475830078125</v>
      </c>
      <c r="AI762" s="29">
        <v>18.702667236328125</v>
      </c>
      <c r="AJ762" s="69">
        <v>0</v>
      </c>
      <c r="AK762" s="70">
        <v>3295.134521484375</v>
      </c>
      <c r="AL762" s="29">
        <v>0</v>
      </c>
      <c r="AM762" s="29">
        <v>2.0130448341369629</v>
      </c>
      <c r="AN762" s="69">
        <v>43.694442749023438</v>
      </c>
      <c r="AO762" s="70">
        <v>3253.453125</v>
      </c>
      <c r="AP762" s="71"/>
      <c r="AQ762" s="33">
        <f t="shared" si="176"/>
        <v>-3.62396240234375E-5</v>
      </c>
      <c r="AR762" s="25">
        <f t="shared" si="177"/>
        <v>1.2159347534179688E-5</v>
      </c>
      <c r="AS762" s="25">
        <f t="shared" si="178"/>
        <v>3.619866674853256E-5</v>
      </c>
      <c r="AT762" s="25">
        <f t="shared" si="179"/>
        <v>1.8077571439789608E-5</v>
      </c>
      <c r="AU762" s="73">
        <f t="shared" si="180"/>
        <v>-1.430511474609375E-6</v>
      </c>
      <c r="AV762" s="71"/>
      <c r="AW762" s="235">
        <f t="shared" si="181"/>
        <v>19.500550375694086</v>
      </c>
      <c r="AX762" s="6">
        <f t="shared" si="182"/>
        <v>17.213829098851228</v>
      </c>
      <c r="AY762" s="6">
        <f t="shared" si="183"/>
        <v>60.394034147262573</v>
      </c>
      <c r="AZ762" s="74">
        <f t="shared" si="184"/>
        <v>135.48658980692713</v>
      </c>
      <c r="BA762" s="74" t="s">
        <v>120</v>
      </c>
      <c r="BB762" s="236">
        <f t="shared" si="185"/>
        <v>193.59390495867768</v>
      </c>
      <c r="BC762" s="35">
        <f t="shared" si="186"/>
        <v>-2.281330864661868E-6</v>
      </c>
      <c r="BD762" s="6">
        <f t="shared" si="187"/>
        <v>187.21388244628906</v>
      </c>
      <c r="BE762" s="74" t="s">
        <v>120</v>
      </c>
      <c r="BF762" s="74" t="s">
        <v>120</v>
      </c>
      <c r="BG762" s="6">
        <f t="shared" si="188"/>
        <v>96.809257507324219</v>
      </c>
      <c r="BH762" s="74" t="s">
        <v>120</v>
      </c>
      <c r="BI762" s="6">
        <f t="shared" si="189"/>
        <v>56.164165496826172</v>
      </c>
      <c r="BJ762" s="74" t="s">
        <v>120</v>
      </c>
      <c r="BK762" s="74" t="s">
        <v>120</v>
      </c>
      <c r="BL762" s="6">
        <f t="shared" si="190"/>
        <v>231.11075091362</v>
      </c>
      <c r="BM762" s="74" t="s">
        <v>120</v>
      </c>
      <c r="BN762" s="236" t="s">
        <v>120</v>
      </c>
      <c r="BO762" s="35">
        <f t="shared" si="191"/>
        <v>2.3590402119902447</v>
      </c>
    </row>
    <row r="763" spans="1:67">
      <c r="A763" s="23">
        <v>30956</v>
      </c>
      <c r="B763" s="76">
        <v>31</v>
      </c>
      <c r="C763" s="17">
        <v>10</v>
      </c>
      <c r="D763" s="18">
        <v>1985</v>
      </c>
      <c r="E763" s="86" t="s">
        <v>28</v>
      </c>
      <c r="F763" s="234">
        <v>78</v>
      </c>
      <c r="G763" s="238">
        <v>274.98367309570312</v>
      </c>
      <c r="H763" s="29">
        <v>580.4842529296875</v>
      </c>
      <c r="I763" s="29">
        <v>5.2898755073547363</v>
      </c>
      <c r="J763" s="30">
        <v>8.7499990463256836</v>
      </c>
      <c r="K763" s="29">
        <v>0</v>
      </c>
      <c r="L763" s="29">
        <v>50</v>
      </c>
      <c r="M763" s="29">
        <v>7.6303763389587402</v>
      </c>
      <c r="N763" s="69">
        <v>20.350313186645508</v>
      </c>
      <c r="O763" s="70">
        <v>791.527099609375</v>
      </c>
      <c r="P763" s="30">
        <v>742.95733642578125</v>
      </c>
      <c r="Q763" s="30">
        <v>0</v>
      </c>
      <c r="R763" s="30">
        <v>1.4206987619400024</v>
      </c>
      <c r="S763" s="30">
        <v>118.56048583984375</v>
      </c>
      <c r="T763" s="30">
        <v>6.1050944328308105</v>
      </c>
      <c r="U763" s="30">
        <v>3.020517110824585</v>
      </c>
      <c r="V763" s="30">
        <v>0</v>
      </c>
      <c r="W763" s="69">
        <v>10.15990161895752</v>
      </c>
      <c r="X763" s="70">
        <v>1653.4312744140625</v>
      </c>
      <c r="Y763" s="30">
        <v>22.768817901611328</v>
      </c>
      <c r="Z763" s="30">
        <v>28.464347839355469</v>
      </c>
      <c r="AA763" s="30">
        <v>0</v>
      </c>
      <c r="AB763" s="69">
        <v>62.642234802246094</v>
      </c>
      <c r="AC763" s="70">
        <v>2723.44287109375</v>
      </c>
      <c r="AD763" s="30">
        <v>1418.5413818359375</v>
      </c>
      <c r="AE763" s="29">
        <v>3.2969598770141602</v>
      </c>
      <c r="AF763" s="29">
        <v>34.153224945068359</v>
      </c>
      <c r="AG763" s="29">
        <v>6.9160275459289551</v>
      </c>
      <c r="AH763" s="29">
        <v>0</v>
      </c>
      <c r="AI763" s="29">
        <v>3.0479705333709717</v>
      </c>
      <c r="AJ763" s="69">
        <v>0</v>
      </c>
      <c r="AK763" s="70">
        <v>4239.72119140625</v>
      </c>
      <c r="AL763" s="29">
        <v>0</v>
      </c>
      <c r="AM763" s="29">
        <v>0.87289524078369141</v>
      </c>
      <c r="AN763" s="69">
        <v>16.26344108581543</v>
      </c>
      <c r="AO763" s="70">
        <v>4224.3310546875</v>
      </c>
      <c r="AP763" s="71"/>
      <c r="AQ763" s="33">
        <f t="shared" si="176"/>
        <v>1.1444091796875E-5</v>
      </c>
      <c r="AR763" s="25">
        <f t="shared" si="177"/>
        <v>5.6147575378417969E-5</v>
      </c>
      <c r="AS763" s="25">
        <f t="shared" si="178"/>
        <v>-8.2523444689286407E-5</v>
      </c>
      <c r="AT763" s="25">
        <f t="shared" si="179"/>
        <v>2.0007124567200663E-4</v>
      </c>
      <c r="AU763" s="73">
        <f t="shared" si="180"/>
        <v>-4.0912628173828125E-4</v>
      </c>
      <c r="AV763" s="71"/>
      <c r="AW763" s="235">
        <f t="shared" si="181"/>
        <v>6.4195537173058375</v>
      </c>
      <c r="AX763" s="6">
        <f t="shared" si="182"/>
        <v>14.393023051506232</v>
      </c>
      <c r="AY763" s="6">
        <f t="shared" si="183"/>
        <v>65.939194679260254</v>
      </c>
      <c r="AZ763" s="74">
        <f t="shared" si="184"/>
        <v>185.83130997744473</v>
      </c>
      <c r="BA763" s="74" t="s">
        <v>120</v>
      </c>
      <c r="BB763" s="236">
        <f t="shared" si="185"/>
        <v>259.74399212293389</v>
      </c>
      <c r="BC763" s="35">
        <f t="shared" si="186"/>
        <v>-1.8132028515083221E-5</v>
      </c>
      <c r="BD763" s="6">
        <f t="shared" si="187"/>
        <v>30.510214805603027</v>
      </c>
      <c r="BE763" s="74" t="s">
        <v>120</v>
      </c>
      <c r="BF763" s="74" t="s">
        <v>120</v>
      </c>
      <c r="BG763" s="6">
        <f t="shared" si="188"/>
        <v>57.63037633895874</v>
      </c>
      <c r="BH763" s="74" t="s">
        <v>120</v>
      </c>
      <c r="BI763" s="6">
        <f t="shared" si="189"/>
        <v>9.1530649662017822</v>
      </c>
      <c r="BJ763" s="74" t="s">
        <v>120</v>
      </c>
      <c r="BK763" s="74" t="s">
        <v>120</v>
      </c>
      <c r="BL763" s="6">
        <f t="shared" si="190"/>
        <v>224.05411899089813</v>
      </c>
      <c r="BM763" s="74" t="s">
        <v>120</v>
      </c>
      <c r="BN763" s="236" t="s">
        <v>120</v>
      </c>
      <c r="BO763" s="35">
        <f t="shared" si="191"/>
        <v>0.22408592999568158</v>
      </c>
    </row>
    <row r="764" spans="1:67">
      <c r="A764" s="23">
        <v>30987</v>
      </c>
      <c r="B764" s="76">
        <v>30</v>
      </c>
      <c r="C764" s="17">
        <v>11</v>
      </c>
      <c r="D764" s="18">
        <v>1985</v>
      </c>
      <c r="E764" s="86" t="s">
        <v>28</v>
      </c>
      <c r="F764" s="234">
        <v>220</v>
      </c>
      <c r="G764" s="238">
        <v>552.62957763671875</v>
      </c>
      <c r="H764" s="29">
        <v>338.25091552734375</v>
      </c>
      <c r="I764" s="29">
        <v>1.7728577852249146</v>
      </c>
      <c r="J764" s="30">
        <v>0</v>
      </c>
      <c r="K764" s="29">
        <v>0</v>
      </c>
      <c r="L764" s="29">
        <v>0</v>
      </c>
      <c r="M764" s="29">
        <v>3.564814105629921E-2</v>
      </c>
      <c r="N764" s="69">
        <v>8.9674443006515503E-2</v>
      </c>
      <c r="O764" s="70">
        <v>892.52801513671875</v>
      </c>
      <c r="P764" s="30">
        <v>974.38031005859375</v>
      </c>
      <c r="Q764" s="30">
        <v>0</v>
      </c>
      <c r="R764" s="30">
        <v>3.564814105629921E-2</v>
      </c>
      <c r="S764" s="30">
        <v>0</v>
      </c>
      <c r="T764" s="30">
        <v>2.69023347645998E-2</v>
      </c>
      <c r="U764" s="30">
        <v>0.84033441543579102</v>
      </c>
      <c r="V764" s="30">
        <v>0</v>
      </c>
      <c r="W764" s="69">
        <v>4.4769998639822006E-2</v>
      </c>
      <c r="X764" s="70">
        <v>1867.7664794921875</v>
      </c>
      <c r="Y764" s="30">
        <v>0</v>
      </c>
      <c r="Z764" s="30">
        <v>0</v>
      </c>
      <c r="AA764" s="30">
        <v>0</v>
      </c>
      <c r="AB764" s="69">
        <v>36.798309326171875</v>
      </c>
      <c r="AC764" s="70">
        <v>2486.182373046875</v>
      </c>
      <c r="AD764" s="30">
        <v>470.81423950195312</v>
      </c>
      <c r="AE764" s="29">
        <v>1.9367531538009644</v>
      </c>
      <c r="AF764" s="29">
        <v>0</v>
      </c>
      <c r="AG764" s="29">
        <v>0</v>
      </c>
      <c r="AH764" s="29">
        <v>0</v>
      </c>
      <c r="AI764" s="29">
        <v>1.3431000523269176E-2</v>
      </c>
      <c r="AJ764" s="69">
        <v>0</v>
      </c>
      <c r="AK764" s="70">
        <v>2989.558349609375</v>
      </c>
      <c r="AL764" s="29">
        <v>0</v>
      </c>
      <c r="AM764" s="29">
        <v>0.24284714460372925</v>
      </c>
      <c r="AN764" s="69">
        <v>1.6805555820465088</v>
      </c>
      <c r="AO764" s="70">
        <v>2988.12060546875</v>
      </c>
      <c r="AP764" s="71"/>
      <c r="AQ764" s="33">
        <f t="shared" si="176"/>
        <v>1.3228505849838257E-5</v>
      </c>
      <c r="AR764" s="25">
        <f t="shared" si="177"/>
        <v>-3.9404258131980896E-5</v>
      </c>
      <c r="AS764" s="25">
        <f t="shared" si="178"/>
        <v>1.790638225429575E-4</v>
      </c>
      <c r="AT764" s="25">
        <f t="shared" si="179"/>
        <v>-9.1184476332273334E-5</v>
      </c>
      <c r="AU764" s="73">
        <f t="shared" si="180"/>
        <v>3.5703182220458984E-5</v>
      </c>
      <c r="AV764" s="71"/>
      <c r="AW764" s="235">
        <f t="shared" si="181"/>
        <v>0.11012121310904006</v>
      </c>
      <c r="AX764" s="6">
        <f t="shared" si="182"/>
        <v>6.8974990594731875E-2</v>
      </c>
      <c r="AY764" s="6">
        <f t="shared" si="183"/>
        <v>38.735062479972839</v>
      </c>
      <c r="AZ764" s="74">
        <f t="shared" si="184"/>
        <v>139.11161060884965</v>
      </c>
      <c r="BA764" s="74" t="s">
        <v>120</v>
      </c>
      <c r="BB764" s="236">
        <f t="shared" si="185"/>
        <v>177.80552363119835</v>
      </c>
      <c r="BC764" s="35">
        <f t="shared" si="186"/>
        <v>3.2351098298022407E-6</v>
      </c>
      <c r="BD764" s="6">
        <f t="shared" si="187"/>
        <v>0.13444444164633751</v>
      </c>
      <c r="BE764" s="74" t="s">
        <v>120</v>
      </c>
      <c r="BF764" s="74" t="s">
        <v>120</v>
      </c>
      <c r="BG764" s="6">
        <f t="shared" si="188"/>
        <v>3.564814105629921E-2</v>
      </c>
      <c r="BH764" s="74" t="s">
        <v>120</v>
      </c>
      <c r="BI764" s="6">
        <f t="shared" si="189"/>
        <v>4.0333335287868977E-2</v>
      </c>
      <c r="BJ764" s="74" t="s">
        <v>120</v>
      </c>
      <c r="BK764" s="74" t="s">
        <v>120</v>
      </c>
      <c r="BL764" s="6">
        <f t="shared" si="190"/>
        <v>0.87598255649209023</v>
      </c>
      <c r="BM764" s="74" t="s">
        <v>120</v>
      </c>
      <c r="BN764" s="236" t="s">
        <v>120</v>
      </c>
      <c r="BO764" s="35">
        <f t="shared" si="191"/>
        <v>3.3093341464983888E-4</v>
      </c>
    </row>
    <row r="765" spans="1:67">
      <c r="A765" s="23">
        <v>31017</v>
      </c>
      <c r="B765" s="76">
        <v>31</v>
      </c>
      <c r="C765" s="17">
        <v>12</v>
      </c>
      <c r="D765" s="18">
        <v>1985</v>
      </c>
      <c r="E765" s="86" t="s">
        <v>28</v>
      </c>
      <c r="F765" s="234">
        <v>149</v>
      </c>
      <c r="G765" s="238">
        <v>468.94125366210937</v>
      </c>
      <c r="H765" s="29">
        <v>334.33953857421875</v>
      </c>
      <c r="I765" s="29">
        <v>2.1203253269195557</v>
      </c>
      <c r="J765" s="30">
        <v>0</v>
      </c>
      <c r="K765" s="29">
        <v>0</v>
      </c>
      <c r="L765" s="29">
        <v>0</v>
      </c>
      <c r="M765" s="29">
        <v>6.8996407091617584E-2</v>
      </c>
      <c r="N765" s="69">
        <v>0.17356345057487488</v>
      </c>
      <c r="O765" s="70">
        <v>805.1585693359375</v>
      </c>
      <c r="P765" s="30">
        <v>429.81948852539062</v>
      </c>
      <c r="Q765" s="30">
        <v>0</v>
      </c>
      <c r="R765" s="30">
        <v>6.8996407091617584E-2</v>
      </c>
      <c r="S765" s="30">
        <v>0</v>
      </c>
      <c r="T765" s="30">
        <v>5.2069038152694702E-2</v>
      </c>
      <c r="U765" s="30">
        <v>0.58454293012619019</v>
      </c>
      <c r="V765" s="30">
        <v>0</v>
      </c>
      <c r="W765" s="69">
        <v>8.6651615798473358E-2</v>
      </c>
      <c r="X765" s="70">
        <v>1235.5970458984375</v>
      </c>
      <c r="Y765" s="30">
        <v>0</v>
      </c>
      <c r="Z765" s="30">
        <v>0</v>
      </c>
      <c r="AA765" s="30">
        <v>0</v>
      </c>
      <c r="AB765" s="69">
        <v>27.286460876464844</v>
      </c>
      <c r="AC765" s="70">
        <v>1679.3687744140625</v>
      </c>
      <c r="AD765" s="30">
        <v>355.68368530273437</v>
      </c>
      <c r="AE765" s="29">
        <v>1.4361294507980347</v>
      </c>
      <c r="AF765" s="29">
        <v>0</v>
      </c>
      <c r="AG765" s="29">
        <v>0</v>
      </c>
      <c r="AH765" s="29">
        <v>0</v>
      </c>
      <c r="AI765" s="29">
        <v>2.5995485484600067E-2</v>
      </c>
      <c r="AJ765" s="69">
        <v>0</v>
      </c>
      <c r="AK765" s="70">
        <v>2058.434814453125</v>
      </c>
      <c r="AL765" s="29">
        <v>0</v>
      </c>
      <c r="AM765" s="29">
        <v>0.16892629861831665</v>
      </c>
      <c r="AN765" s="69">
        <v>0</v>
      </c>
      <c r="AO765" s="70">
        <v>2058.603759765625</v>
      </c>
      <c r="AP765" s="71"/>
      <c r="AQ765" s="33">
        <f t="shared" si="176"/>
        <v>-1.1630356311798096E-5</v>
      </c>
      <c r="AR765" s="25">
        <f t="shared" si="177"/>
        <v>-3.127753734588623E-5</v>
      </c>
      <c r="AS765" s="25">
        <f t="shared" si="178"/>
        <v>4.35736133113096E-5</v>
      </c>
      <c r="AT765" s="25">
        <f t="shared" si="179"/>
        <v>4.8684048579161754E-5</v>
      </c>
      <c r="AU765" s="73">
        <f t="shared" si="180"/>
        <v>-1.9013881683349609E-5</v>
      </c>
      <c r="AV765" s="71"/>
      <c r="AW765" s="235">
        <f t="shared" si="181"/>
        <v>2.0242424484126824E-2</v>
      </c>
      <c r="AX765" s="6">
        <f t="shared" si="182"/>
        <v>5.5371441210597012E-2</v>
      </c>
      <c r="AY765" s="6">
        <f t="shared" si="183"/>
        <v>28.722590327262878</v>
      </c>
      <c r="AZ765" s="74">
        <f t="shared" si="184"/>
        <v>97.820891966543911</v>
      </c>
      <c r="BA765" s="74" t="s">
        <v>120</v>
      </c>
      <c r="BB765" s="236">
        <f t="shared" si="185"/>
        <v>126.57861134426653</v>
      </c>
      <c r="BC765" s="35">
        <f t="shared" si="186"/>
        <v>-3.373327217559563E-8</v>
      </c>
      <c r="BD765" s="6">
        <f t="shared" si="187"/>
        <v>0.26021506637334824</v>
      </c>
      <c r="BE765" s="74" t="s">
        <v>120</v>
      </c>
      <c r="BF765" s="74" t="s">
        <v>120</v>
      </c>
      <c r="BG765" s="6">
        <f t="shared" si="188"/>
        <v>6.8996407091617584E-2</v>
      </c>
      <c r="BH765" s="74" t="s">
        <v>120</v>
      </c>
      <c r="BI765" s="6">
        <f t="shared" si="189"/>
        <v>7.8064523637294769E-2</v>
      </c>
      <c r="BJ765" s="74" t="s">
        <v>120</v>
      </c>
      <c r="BK765" s="74" t="s">
        <v>120</v>
      </c>
      <c r="BL765" s="6">
        <f t="shared" si="190"/>
        <v>0.65353933721780777</v>
      </c>
      <c r="BM765" s="74" t="s">
        <v>120</v>
      </c>
      <c r="BN765" s="236" t="s">
        <v>120</v>
      </c>
      <c r="BO765" s="35">
        <f t="shared" si="191"/>
        <v>7.6605299214604428E-4</v>
      </c>
    </row>
    <row r="766" spans="1:67">
      <c r="A766" s="23">
        <v>31048</v>
      </c>
      <c r="B766" s="76">
        <v>31</v>
      </c>
      <c r="C766" s="17">
        <v>1</v>
      </c>
      <c r="D766" s="18">
        <v>1985</v>
      </c>
      <c r="E766" s="86" t="s">
        <v>28</v>
      </c>
      <c r="F766" s="234">
        <v>134</v>
      </c>
      <c r="G766" s="238">
        <v>361.58929443359375</v>
      </c>
      <c r="H766" s="29">
        <v>487.7109375</v>
      </c>
      <c r="I766" s="29">
        <v>2.2422513961791992</v>
      </c>
      <c r="J766" s="30">
        <v>0</v>
      </c>
      <c r="K766" s="29">
        <v>0</v>
      </c>
      <c r="L766" s="29">
        <v>0</v>
      </c>
      <c r="M766" s="29">
        <v>6.8996407091617584E-2</v>
      </c>
      <c r="N766" s="69">
        <v>0.17356345057487488</v>
      </c>
      <c r="O766" s="70">
        <v>851.2999267578125</v>
      </c>
      <c r="P766" s="30">
        <v>488.51669311523437</v>
      </c>
      <c r="Q766" s="30">
        <v>0</v>
      </c>
      <c r="R766" s="30">
        <v>6.8996407091617584E-2</v>
      </c>
      <c r="S766" s="30">
        <v>0</v>
      </c>
      <c r="T766" s="30">
        <v>5.2069038152694702E-2</v>
      </c>
      <c r="U766" s="30">
        <v>0.78970807790756226</v>
      </c>
      <c r="V766" s="30">
        <v>0</v>
      </c>
      <c r="W766" s="69">
        <v>8.6651615798473358E-2</v>
      </c>
      <c r="X766" s="70">
        <v>1340.6407470703125</v>
      </c>
      <c r="Y766" s="30">
        <v>0</v>
      </c>
      <c r="Z766" s="30">
        <v>0</v>
      </c>
      <c r="AA766" s="30">
        <v>0</v>
      </c>
      <c r="AB766" s="69">
        <v>33.086986541748047</v>
      </c>
      <c r="AC766" s="70">
        <v>1878.7490234375</v>
      </c>
      <c r="AD766" s="30">
        <v>461.0126953125</v>
      </c>
      <c r="AE766" s="29">
        <v>1.7414203882217407</v>
      </c>
      <c r="AF766" s="29">
        <v>0</v>
      </c>
      <c r="AG766" s="29">
        <v>0</v>
      </c>
      <c r="AH766" s="29">
        <v>0</v>
      </c>
      <c r="AI766" s="29">
        <v>2.5995485484600067E-2</v>
      </c>
      <c r="AJ766" s="69">
        <v>0</v>
      </c>
      <c r="AK766" s="70">
        <v>2368.109130859375</v>
      </c>
      <c r="AL766" s="29">
        <v>0</v>
      </c>
      <c r="AM766" s="29">
        <v>0.22821670770645142</v>
      </c>
      <c r="AN766" s="69">
        <v>0</v>
      </c>
      <c r="AO766" s="70">
        <v>2368.33740234375</v>
      </c>
      <c r="AP766" s="71"/>
      <c r="AQ766" s="33">
        <f t="shared" si="176"/>
        <v>-3.2857060432434082E-6</v>
      </c>
      <c r="AR766" s="25">
        <f t="shared" si="177"/>
        <v>-5.289912223815918E-6</v>
      </c>
      <c r="AS766" s="25">
        <f t="shared" si="178"/>
        <v>8.0746681305754464E-6</v>
      </c>
      <c r="AT766" s="25">
        <f t="shared" si="179"/>
        <v>7.2745221586956177E-5</v>
      </c>
      <c r="AU766" s="73">
        <f t="shared" si="180"/>
        <v>-5.4776668548583984E-5</v>
      </c>
      <c r="AV766" s="71"/>
      <c r="AW766" s="235">
        <f t="shared" si="181"/>
        <v>2.0242424484126824E-2</v>
      </c>
      <c r="AX766" s="6">
        <f t="shared" si="182"/>
        <v>7.1632179583399749E-2</v>
      </c>
      <c r="AY766" s="6">
        <f t="shared" si="183"/>
        <v>34.828406929969788</v>
      </c>
      <c r="AZ766" s="74">
        <f t="shared" si="184"/>
        <v>110.74359277583351</v>
      </c>
      <c r="BA766" s="74" t="s">
        <v>120</v>
      </c>
      <c r="BB766" s="236">
        <f t="shared" si="185"/>
        <v>145.62339068956612</v>
      </c>
      <c r="BC766" s="35">
        <f t="shared" si="186"/>
        <v>-1.2286635637792642E-6</v>
      </c>
      <c r="BD766" s="6">
        <f t="shared" si="187"/>
        <v>0.26021506637334824</v>
      </c>
      <c r="BE766" s="74" t="s">
        <v>120</v>
      </c>
      <c r="BF766" s="74" t="s">
        <v>120</v>
      </c>
      <c r="BG766" s="6">
        <f t="shared" si="188"/>
        <v>6.8996407091617584E-2</v>
      </c>
      <c r="BH766" s="74" t="s">
        <v>120</v>
      </c>
      <c r="BI766" s="6">
        <f t="shared" si="189"/>
        <v>7.8064523637294769E-2</v>
      </c>
      <c r="BJ766" s="74" t="s">
        <v>120</v>
      </c>
      <c r="BK766" s="74" t="s">
        <v>120</v>
      </c>
      <c r="BL766" s="6">
        <f t="shared" si="190"/>
        <v>0.85870448499917984</v>
      </c>
      <c r="BM766" s="74" t="s">
        <v>120</v>
      </c>
      <c r="BN766" s="236" t="s">
        <v>120</v>
      </c>
      <c r="BO766" s="35">
        <f t="shared" si="191"/>
        <v>8.101036993611732E-4</v>
      </c>
    </row>
    <row r="767" spans="1:67">
      <c r="A767" s="23">
        <v>31079</v>
      </c>
      <c r="B767" s="76">
        <v>28</v>
      </c>
      <c r="C767" s="17">
        <v>2</v>
      </c>
      <c r="D767" s="18">
        <v>1985</v>
      </c>
      <c r="E767" s="86" t="s">
        <v>28</v>
      </c>
      <c r="F767" s="234">
        <v>228</v>
      </c>
      <c r="G767" s="238">
        <v>766.7764892578125</v>
      </c>
      <c r="H767" s="29">
        <v>759.49151611328125</v>
      </c>
      <c r="I767" s="29">
        <v>6.297609806060791</v>
      </c>
      <c r="J767" s="30">
        <v>7.9687485694885254</v>
      </c>
      <c r="K767" s="29">
        <v>0</v>
      </c>
      <c r="L767" s="29">
        <v>45.535713195800781</v>
      </c>
      <c r="M767" s="29">
        <v>7.6388880610466003E-2</v>
      </c>
      <c r="N767" s="69">
        <v>0.19215953350067139</v>
      </c>
      <c r="O767" s="70">
        <v>1494.7301025390625</v>
      </c>
      <c r="P767" s="30">
        <v>609.3848876953125</v>
      </c>
      <c r="Q767" s="30">
        <v>0</v>
      </c>
      <c r="R767" s="30">
        <v>7.6388880610466003E-2</v>
      </c>
      <c r="S767" s="30">
        <v>0</v>
      </c>
      <c r="T767" s="30">
        <v>5.7647861540317535E-2</v>
      </c>
      <c r="U767" s="30">
        <v>1.5550568103790283</v>
      </c>
      <c r="V767" s="30">
        <v>0</v>
      </c>
      <c r="W767" s="69">
        <v>9.5935717225074768E-2</v>
      </c>
      <c r="X767" s="70">
        <v>2105.7080078125</v>
      </c>
      <c r="Y767" s="30">
        <v>0</v>
      </c>
      <c r="Z767" s="30">
        <v>0</v>
      </c>
      <c r="AA767" s="30">
        <v>0</v>
      </c>
      <c r="AB767" s="69">
        <v>18.873382568359375</v>
      </c>
      <c r="AC767" s="70">
        <v>2445.541259765625</v>
      </c>
      <c r="AD767" s="30">
        <v>569.20367431640625</v>
      </c>
      <c r="AE767" s="29">
        <v>0.99333596229553223</v>
      </c>
      <c r="AF767" s="29">
        <v>0</v>
      </c>
      <c r="AG767" s="29">
        <v>0</v>
      </c>
      <c r="AH767" s="29">
        <v>0</v>
      </c>
      <c r="AI767" s="29">
        <v>2.878071554005146E-2</v>
      </c>
      <c r="AJ767" s="69">
        <v>0</v>
      </c>
      <c r="AK767" s="70">
        <v>3032.65966796875</v>
      </c>
      <c r="AL767" s="29">
        <v>0</v>
      </c>
      <c r="AM767" s="29">
        <v>0.44939383864402771</v>
      </c>
      <c r="AN767" s="69">
        <v>7.2023811340332031</v>
      </c>
      <c r="AO767" s="70">
        <v>3025.90673828125</v>
      </c>
      <c r="AP767" s="71"/>
      <c r="AQ767" s="33">
        <f t="shared" si="176"/>
        <v>-4.0233135223388672E-7</v>
      </c>
      <c r="AR767" s="25">
        <f t="shared" si="177"/>
        <v>1.4025717973709106E-4</v>
      </c>
      <c r="AS767" s="25">
        <f t="shared" si="178"/>
        <v>-1.6914368643483613E-6</v>
      </c>
      <c r="AT767" s="25">
        <f t="shared" si="179"/>
        <v>8.046744824241614E-6</v>
      </c>
      <c r="AU767" s="73">
        <f t="shared" si="180"/>
        <v>-5.7607889175415039E-5</v>
      </c>
      <c r="AV767" s="71"/>
      <c r="AW767" s="235">
        <f t="shared" si="181"/>
        <v>2.9491679938765598</v>
      </c>
      <c r="AX767" s="6">
        <f t="shared" si="182"/>
        <v>0.56292588482710937</v>
      </c>
      <c r="AY767" s="6">
        <f t="shared" si="183"/>
        <v>19.866718530654907</v>
      </c>
      <c r="AZ767" s="74">
        <f t="shared" si="184"/>
        <v>150.56988488189444</v>
      </c>
      <c r="BA767" s="74" t="s">
        <v>120</v>
      </c>
      <c r="BB767" s="236">
        <f t="shared" si="185"/>
        <v>168.050357696281</v>
      </c>
      <c r="BC767" s="35">
        <f t="shared" si="186"/>
        <v>3.6072189004698885E-6</v>
      </c>
      <c r="BD767" s="6">
        <f t="shared" si="187"/>
        <v>0.28809525072574615</v>
      </c>
      <c r="BE767" s="74" t="s">
        <v>120</v>
      </c>
      <c r="BF767" s="74" t="s">
        <v>120</v>
      </c>
      <c r="BG767" s="6">
        <f t="shared" si="188"/>
        <v>45.612102076411247</v>
      </c>
      <c r="BH767" s="74" t="s">
        <v>120</v>
      </c>
      <c r="BI767" s="6">
        <f t="shared" si="189"/>
        <v>8.6428577080368996E-2</v>
      </c>
      <c r="BJ767" s="74" t="s">
        <v>120</v>
      </c>
      <c r="BK767" s="74" t="s">
        <v>120</v>
      </c>
      <c r="BL767" s="6">
        <f t="shared" si="190"/>
        <v>9.6001942604780197</v>
      </c>
      <c r="BM767" s="74" t="s">
        <v>120</v>
      </c>
      <c r="BN767" s="236" t="s">
        <v>120</v>
      </c>
      <c r="BO767" s="35">
        <f t="shared" si="191"/>
        <v>2.5190438430479217E-3</v>
      </c>
    </row>
    <row r="768" spans="1:67">
      <c r="A768" s="23">
        <v>31107</v>
      </c>
      <c r="B768" s="76">
        <v>31</v>
      </c>
      <c r="C768" s="17">
        <v>3</v>
      </c>
      <c r="D768" s="18">
        <v>1985</v>
      </c>
      <c r="E768" s="86" t="s">
        <v>28</v>
      </c>
      <c r="F768" s="234">
        <v>380</v>
      </c>
      <c r="G768" s="238">
        <v>680.8935546875</v>
      </c>
      <c r="H768" s="29">
        <v>370.51412963867187</v>
      </c>
      <c r="I768" s="29">
        <v>5.5706181526184082</v>
      </c>
      <c r="J768" s="30">
        <v>8.7499990463256836</v>
      </c>
      <c r="K768" s="29">
        <v>0</v>
      </c>
      <c r="L768" s="29">
        <v>50</v>
      </c>
      <c r="M768" s="29">
        <v>12.579301834106445</v>
      </c>
      <c r="N768" s="69">
        <v>33.5411376953125</v>
      </c>
      <c r="O768" s="70">
        <v>969.60784912109375</v>
      </c>
      <c r="P768" s="30">
        <v>657.6036376953125</v>
      </c>
      <c r="Q768" s="30">
        <v>0.43906807899475098</v>
      </c>
      <c r="R768" s="30">
        <v>2.2298386096954346</v>
      </c>
      <c r="S768" s="30">
        <v>32.933467864990234</v>
      </c>
      <c r="T768" s="30">
        <v>10.062341690063477</v>
      </c>
      <c r="U768" s="30">
        <v>1.1858294010162354</v>
      </c>
      <c r="V768" s="30">
        <v>0</v>
      </c>
      <c r="W768" s="69">
        <v>16.745424270629883</v>
      </c>
      <c r="X768" s="70">
        <v>1657.316650390625</v>
      </c>
      <c r="Y768" s="30">
        <v>9.7580652236938477</v>
      </c>
      <c r="Z768" s="30">
        <v>13.513810157775879</v>
      </c>
      <c r="AA768" s="30">
        <v>5.7220458984375E-6</v>
      </c>
      <c r="AB768" s="69">
        <v>25.794279098510742</v>
      </c>
      <c r="AC768" s="70">
        <v>2100.09228515625</v>
      </c>
      <c r="AD768" s="30">
        <v>416.35177612304688</v>
      </c>
      <c r="AE768" s="29">
        <v>1.3575936555862427</v>
      </c>
      <c r="AF768" s="29">
        <v>14.637096405029297</v>
      </c>
      <c r="AG768" s="29">
        <v>4.183769702911377</v>
      </c>
      <c r="AH768" s="29">
        <v>0</v>
      </c>
      <c r="AI768" s="29">
        <v>5.0236272811889648</v>
      </c>
      <c r="AJ768" s="69">
        <v>0</v>
      </c>
      <c r="AK768" s="70">
        <v>2562.36767578125</v>
      </c>
      <c r="AL768" s="29">
        <v>0</v>
      </c>
      <c r="AM768" s="29">
        <v>0.34269127249717712</v>
      </c>
      <c r="AN768" s="69">
        <v>21.142473220825195</v>
      </c>
      <c r="AO768" s="70">
        <v>2541.56787109375</v>
      </c>
      <c r="AP768" s="71"/>
      <c r="AQ768" s="33">
        <f t="shared" si="176"/>
        <v>1.2874603271484375E-5</v>
      </c>
      <c r="AR768" s="25">
        <f t="shared" si="177"/>
        <v>-4.2200088500976563E-5</v>
      </c>
      <c r="AS768" s="25">
        <f t="shared" si="178"/>
        <v>6.7241853685118258E-6</v>
      </c>
      <c r="AT768" s="25">
        <f t="shared" si="179"/>
        <v>2.4476784801663598E-5</v>
      </c>
      <c r="AU768" s="73">
        <f t="shared" si="180"/>
        <v>2.2739171981811523E-5</v>
      </c>
      <c r="AV768" s="71"/>
      <c r="AW768" s="235">
        <f t="shared" si="181"/>
        <v>8.23985146640746</v>
      </c>
      <c r="AX768" s="6">
        <f t="shared" si="182"/>
        <v>6.3368884445813078</v>
      </c>
      <c r="AY768" s="6">
        <f t="shared" si="183"/>
        <v>27.151872754096985</v>
      </c>
      <c r="AZ768" s="74">
        <f t="shared" si="184"/>
        <v>131.0260070186016</v>
      </c>
      <c r="BA768" s="74" t="s">
        <v>120</v>
      </c>
      <c r="BB768" s="236">
        <f t="shared" si="185"/>
        <v>156.27491703254131</v>
      </c>
      <c r="BC768" s="35">
        <f t="shared" si="186"/>
        <v>-2.8166888910163834E-7</v>
      </c>
      <c r="BD768" s="6">
        <f t="shared" si="187"/>
        <v>50.286561965942383</v>
      </c>
      <c r="BE768" s="74" t="s">
        <v>120</v>
      </c>
      <c r="BF768" s="74" t="s">
        <v>120</v>
      </c>
      <c r="BG768" s="6">
        <f t="shared" si="188"/>
        <v>62.579301834106445</v>
      </c>
      <c r="BH768" s="74" t="s">
        <v>120</v>
      </c>
      <c r="BI768" s="6">
        <f t="shared" si="189"/>
        <v>15.085968971252441</v>
      </c>
      <c r="BJ768" s="74" t="s">
        <v>120</v>
      </c>
      <c r="BK768" s="74" t="s">
        <v>120</v>
      </c>
      <c r="BL768" s="6">
        <f t="shared" si="190"/>
        <v>87.630950212478638</v>
      </c>
      <c r="BM768" s="74" t="s">
        <v>120</v>
      </c>
      <c r="BN768" s="236" t="s">
        <v>120</v>
      </c>
      <c r="BO768" s="35">
        <f t="shared" si="191"/>
        <v>0.38893695739752776</v>
      </c>
    </row>
    <row r="769" spans="1:67">
      <c r="A769" s="23">
        <v>31138</v>
      </c>
      <c r="B769" s="76">
        <v>30</v>
      </c>
      <c r="C769" s="17">
        <v>4</v>
      </c>
      <c r="D769" s="18">
        <v>1985</v>
      </c>
      <c r="E769" s="86" t="s">
        <v>28</v>
      </c>
      <c r="F769" s="234">
        <v>926</v>
      </c>
      <c r="G769" s="238">
        <v>406.03231811523437</v>
      </c>
      <c r="H769" s="29">
        <v>720.5120849609375</v>
      </c>
      <c r="I769" s="29">
        <v>6.7291197776794434</v>
      </c>
      <c r="J769" s="30">
        <v>34.000396728515625</v>
      </c>
      <c r="K769" s="29">
        <v>0</v>
      </c>
      <c r="L769" s="29">
        <v>50</v>
      </c>
      <c r="M769" s="29">
        <v>50</v>
      </c>
      <c r="N769" s="69">
        <v>140.47500610351562</v>
      </c>
      <c r="O769" s="70">
        <v>926.7989501953125</v>
      </c>
      <c r="P769" s="30">
        <v>865.3404541015625</v>
      </c>
      <c r="Q769" s="30">
        <v>3.6296296119689941</v>
      </c>
      <c r="R769" s="30">
        <v>8.8088188171386719</v>
      </c>
      <c r="S769" s="30">
        <v>102.09374237060547</v>
      </c>
      <c r="T769" s="30">
        <v>42.142501831054687</v>
      </c>
      <c r="U769" s="30">
        <v>5.4045262336730957</v>
      </c>
      <c r="V769" s="30">
        <v>2.6606528759002686</v>
      </c>
      <c r="W769" s="69">
        <v>70.1322021484375</v>
      </c>
      <c r="X769" s="70">
        <v>1881.42578125</v>
      </c>
      <c r="Y769" s="30">
        <v>21.847221374511719</v>
      </c>
      <c r="Z769" s="30">
        <v>0</v>
      </c>
      <c r="AA769" s="30">
        <v>5.7220458984375E-6</v>
      </c>
      <c r="AB769" s="69">
        <v>18.81135368347168</v>
      </c>
      <c r="AC769" s="70">
        <v>2219.408203125</v>
      </c>
      <c r="AD769" s="30">
        <v>2247.06689453125</v>
      </c>
      <c r="AE769" s="29">
        <v>0.99007129669189453</v>
      </c>
      <c r="AF769" s="29">
        <v>32.770832061767578</v>
      </c>
      <c r="AG769" s="29">
        <v>7.2592592239379883</v>
      </c>
      <c r="AH769" s="29">
        <v>6.3518509864807129</v>
      </c>
      <c r="AI769" s="29">
        <v>21.039661407470703</v>
      </c>
      <c r="AJ769" s="69">
        <v>0</v>
      </c>
      <c r="AK769" s="70">
        <v>4550.53515625</v>
      </c>
      <c r="AL769" s="29">
        <v>0</v>
      </c>
      <c r="AM769" s="29">
        <v>1.5618469715118408</v>
      </c>
      <c r="AN769" s="69">
        <v>52.097221374511719</v>
      </c>
      <c r="AO769" s="70">
        <v>4500</v>
      </c>
      <c r="AP769" s="71"/>
      <c r="AQ769" s="33">
        <f t="shared" si="176"/>
        <v>-3.6716461181640625E-5</v>
      </c>
      <c r="AR769" s="25">
        <f t="shared" si="177"/>
        <v>-1.3113021850585938E-5</v>
      </c>
      <c r="AS769" s="25">
        <f t="shared" si="178"/>
        <v>7.5525849752011709E-5</v>
      </c>
      <c r="AT769" s="25">
        <f t="shared" si="179"/>
        <v>2.4436650255665882E-4</v>
      </c>
      <c r="AU769" s="73">
        <f t="shared" si="180"/>
        <v>-2.1815299987792969E-4</v>
      </c>
      <c r="AV769" s="71"/>
      <c r="AW769" s="235">
        <f t="shared" si="181"/>
        <v>21.740732181958915</v>
      </c>
      <c r="AX769" s="6">
        <f t="shared" si="182"/>
        <v>17.072348033495185</v>
      </c>
      <c r="AY769" s="6">
        <f t="shared" si="183"/>
        <v>19.801424980163574</v>
      </c>
      <c r="AZ769" s="74">
        <f t="shared" si="184"/>
        <v>252.63555598928909</v>
      </c>
      <c r="BA769" s="74" t="s">
        <v>120</v>
      </c>
      <c r="BB769" s="236">
        <f t="shared" si="185"/>
        <v>267.76859504132233</v>
      </c>
      <c r="BC769" s="35">
        <f t="shared" si="186"/>
        <v>1.7796666043068399E-6</v>
      </c>
      <c r="BD769" s="6">
        <f t="shared" si="187"/>
        <v>210.60720825195312</v>
      </c>
      <c r="BE769" s="74" t="s">
        <v>120</v>
      </c>
      <c r="BF769" s="74" t="s">
        <v>120</v>
      </c>
      <c r="BG769" s="6">
        <f t="shared" si="188"/>
        <v>102.66065287590027</v>
      </c>
      <c r="BH769" s="74" t="s">
        <v>120</v>
      </c>
      <c r="BI769" s="6">
        <f t="shared" si="189"/>
        <v>63.182163238525391</v>
      </c>
      <c r="BJ769" s="74" t="s">
        <v>120</v>
      </c>
      <c r="BK769" s="74" t="s">
        <v>120</v>
      </c>
      <c r="BL769" s="6">
        <f t="shared" si="190"/>
        <v>222.16628313064575</v>
      </c>
      <c r="BM769" s="74" t="s">
        <v>120</v>
      </c>
      <c r="BN769" s="236" t="s">
        <v>120</v>
      </c>
      <c r="BO769" s="35">
        <f t="shared" si="191"/>
        <v>1.9676840737897581</v>
      </c>
    </row>
    <row r="770" spans="1:67">
      <c r="A770" s="23">
        <v>31168</v>
      </c>
      <c r="B770" s="76">
        <v>31</v>
      </c>
      <c r="C770" s="17">
        <v>5</v>
      </c>
      <c r="D770" s="18">
        <v>1985</v>
      </c>
      <c r="E770" s="86" t="s">
        <v>28</v>
      </c>
      <c r="F770" s="234">
        <v>997</v>
      </c>
      <c r="G770" s="238">
        <v>434.618408203125</v>
      </c>
      <c r="H770" s="29">
        <v>459.26443481445312</v>
      </c>
      <c r="I770" s="29">
        <v>8.7001218795776367</v>
      </c>
      <c r="J770" s="30">
        <v>42.298496246337891</v>
      </c>
      <c r="K770" s="29">
        <v>0</v>
      </c>
      <c r="L770" s="29">
        <v>50</v>
      </c>
      <c r="M770" s="29">
        <v>50</v>
      </c>
      <c r="N770" s="69">
        <v>180.72293090820312</v>
      </c>
      <c r="O770" s="70">
        <v>664.1585693359375</v>
      </c>
      <c r="P770" s="30">
        <v>1077.239013671875</v>
      </c>
      <c r="Q770" s="30">
        <v>3.9516124725341797</v>
      </c>
      <c r="R770" s="30">
        <v>8.8638429641723633</v>
      </c>
      <c r="S770" s="30">
        <v>111.97379302978516</v>
      </c>
      <c r="T770" s="30">
        <v>54.216880798339844</v>
      </c>
      <c r="U770" s="30">
        <v>7.6212105751037598</v>
      </c>
      <c r="V770" s="30">
        <v>17.74372673034668</v>
      </c>
      <c r="W770" s="69">
        <v>90.225990295410156</v>
      </c>
      <c r="X770" s="70">
        <v>1820.05517578125</v>
      </c>
      <c r="Y770" s="30">
        <v>26.021505355834961</v>
      </c>
      <c r="Z770" s="30">
        <v>0</v>
      </c>
      <c r="AA770" s="30">
        <v>1.52587890625E-5</v>
      </c>
      <c r="AB770" s="69">
        <v>24.827518463134766</v>
      </c>
      <c r="AC770" s="70">
        <v>2249.857666015625</v>
      </c>
      <c r="AD770" s="30">
        <v>2210.06396484375</v>
      </c>
      <c r="AE770" s="29">
        <v>1.3067115545272827</v>
      </c>
      <c r="AF770" s="29">
        <v>39.032260894775391</v>
      </c>
      <c r="AG770" s="29">
        <v>11.415768623352051</v>
      </c>
      <c r="AH770" s="29">
        <v>12.293905258178711</v>
      </c>
      <c r="AI770" s="29">
        <v>27.067798614501953</v>
      </c>
      <c r="AJ770" s="69">
        <v>0</v>
      </c>
      <c r="AK770" s="70">
        <v>4570.98291015625</v>
      </c>
      <c r="AL770" s="29">
        <v>0</v>
      </c>
      <c r="AM770" s="29">
        <v>2.2024435997009277</v>
      </c>
      <c r="AN770" s="69">
        <v>73.18548583984375</v>
      </c>
      <c r="AO770" s="70">
        <v>4500</v>
      </c>
      <c r="AP770" s="71"/>
      <c r="AQ770" s="33">
        <f t="shared" si="176"/>
        <v>-3.910064697265625E-5</v>
      </c>
      <c r="AR770" s="25">
        <f t="shared" si="177"/>
        <v>3.0040740966796875E-5</v>
      </c>
      <c r="AS770" s="25">
        <f t="shared" si="178"/>
        <v>-6.4692404976085527E-5</v>
      </c>
      <c r="AT770" s="25">
        <f t="shared" si="179"/>
        <v>8.158741366059985E-5</v>
      </c>
      <c r="AU770" s="73">
        <f t="shared" si="180"/>
        <v>-1.3208389282226563E-4</v>
      </c>
      <c r="AV770" s="71"/>
      <c r="AW770" s="235">
        <f t="shared" si="181"/>
        <v>28.399779465099996</v>
      </c>
      <c r="AX770" s="6">
        <f t="shared" si="182"/>
        <v>21.333710170777376</v>
      </c>
      <c r="AY770" s="6">
        <f t="shared" si="183"/>
        <v>26.134230017662048</v>
      </c>
      <c r="AZ770" s="74">
        <f t="shared" si="184"/>
        <v>257.62604478505034</v>
      </c>
      <c r="BA770" s="74" t="s">
        <v>120</v>
      </c>
      <c r="BB770" s="236">
        <f t="shared" si="185"/>
        <v>276.69421487603307</v>
      </c>
      <c r="BC770" s="35">
        <f t="shared" si="186"/>
        <v>-9.3676433152722893E-6</v>
      </c>
      <c r="BD770" s="6">
        <f t="shared" si="187"/>
        <v>270.94892120361328</v>
      </c>
      <c r="BE770" s="74" t="s">
        <v>120</v>
      </c>
      <c r="BF770" s="74" t="s">
        <v>120</v>
      </c>
      <c r="BG770" s="6">
        <f t="shared" si="188"/>
        <v>117.74372673034668</v>
      </c>
      <c r="BH770" s="74" t="s">
        <v>120</v>
      </c>
      <c r="BI770" s="6">
        <f t="shared" si="189"/>
        <v>81.284679412841797</v>
      </c>
      <c r="BJ770" s="74" t="s">
        <v>120</v>
      </c>
      <c r="BK770" s="74" t="s">
        <v>120</v>
      </c>
      <c r="BL770" s="6">
        <f t="shared" si="190"/>
        <v>263.47241067886353</v>
      </c>
      <c r="BM770" s="74" t="s">
        <v>120</v>
      </c>
      <c r="BN770" s="236" t="s">
        <v>120</v>
      </c>
      <c r="BO770" s="35">
        <f t="shared" si="191"/>
        <v>3.2729294096127219</v>
      </c>
    </row>
    <row r="771" spans="1:67">
      <c r="A771" s="23">
        <v>31199</v>
      </c>
      <c r="B771" s="76">
        <v>30</v>
      </c>
      <c r="C771" s="17">
        <v>6</v>
      </c>
      <c r="D771" s="18">
        <v>1985</v>
      </c>
      <c r="E771" s="86" t="s">
        <v>28</v>
      </c>
      <c r="F771" s="234">
        <v>420</v>
      </c>
      <c r="G771" s="238">
        <v>371.26205444335937</v>
      </c>
      <c r="H771" s="29">
        <v>273.82974243164063</v>
      </c>
      <c r="I771" s="29">
        <v>12.145039558410645</v>
      </c>
      <c r="J771" s="30">
        <v>48.058719635009766</v>
      </c>
      <c r="K771" s="29">
        <v>0</v>
      </c>
      <c r="L771" s="29">
        <v>50</v>
      </c>
      <c r="M771" s="29">
        <v>49.999996185302734</v>
      </c>
      <c r="N771" s="69">
        <v>239.96881103515625</v>
      </c>
      <c r="O771" s="70">
        <v>365.32675170898437</v>
      </c>
      <c r="P771" s="30">
        <v>408.28619384765625</v>
      </c>
      <c r="Q771" s="30">
        <v>4.0833330154418945</v>
      </c>
      <c r="R771" s="30">
        <v>8.8382282257080078</v>
      </c>
      <c r="S771" s="30">
        <v>115.70625305175781</v>
      </c>
      <c r="T771" s="30">
        <v>71.990646362304688</v>
      </c>
      <c r="U771" s="30">
        <v>9.3493366241455078</v>
      </c>
      <c r="V771" s="30">
        <v>39.940746307373047</v>
      </c>
      <c r="W771" s="69">
        <v>119.80451202392578</v>
      </c>
      <c r="X771" s="70">
        <v>823.83551025390625</v>
      </c>
      <c r="Y771" s="30">
        <v>23.527776718139648</v>
      </c>
      <c r="Z771" s="30">
        <v>0</v>
      </c>
      <c r="AA771" s="30">
        <v>0</v>
      </c>
      <c r="AB771" s="69">
        <v>16.239101409912109</v>
      </c>
      <c r="AC771" s="70">
        <v>1120.2703857421875</v>
      </c>
      <c r="AD771" s="30">
        <v>470.49432373046875</v>
      </c>
      <c r="AE771" s="29">
        <v>0.85468959808349609</v>
      </c>
      <c r="AF771" s="29">
        <v>35.291664123535156</v>
      </c>
      <c r="AG771" s="29">
        <v>14.518518447875977</v>
      </c>
      <c r="AH771" s="29">
        <v>11.796295166015625</v>
      </c>
      <c r="AI771" s="29">
        <v>35.941356658935547</v>
      </c>
      <c r="AJ771" s="69">
        <v>0</v>
      </c>
      <c r="AK771" s="70">
        <v>1702.676025390625</v>
      </c>
      <c r="AL771" s="29">
        <v>0</v>
      </c>
      <c r="AM771" s="29">
        <v>2.7018523216247559</v>
      </c>
      <c r="AN771" s="69">
        <v>73.944442749023438</v>
      </c>
      <c r="AO771" s="70">
        <v>1631.4334716796875</v>
      </c>
      <c r="AP771" s="71"/>
      <c r="AQ771" s="33">
        <f t="shared" si="176"/>
        <v>-2.86102294921875E-6</v>
      </c>
      <c r="AR771" s="25">
        <f t="shared" si="177"/>
        <v>-2.574920654296875E-5</v>
      </c>
      <c r="AS771" s="25">
        <f t="shared" si="178"/>
        <v>4.0189882838603808E-5</v>
      </c>
      <c r="AT771" s="25">
        <f t="shared" si="179"/>
        <v>5.2951396355638281E-5</v>
      </c>
      <c r="AU771" s="73">
        <f t="shared" si="180"/>
        <v>-3.6716461181640625E-5</v>
      </c>
      <c r="AV771" s="71"/>
      <c r="AW771" s="235">
        <f t="shared" si="181"/>
        <v>34.135051733600207</v>
      </c>
      <c r="AX771" s="6">
        <f t="shared" si="182"/>
        <v>22.718914533252558</v>
      </c>
      <c r="AY771" s="6">
        <f t="shared" si="183"/>
        <v>17.093791007995605</v>
      </c>
      <c r="AZ771" s="74">
        <f t="shared" si="184"/>
        <v>91.39937974283518</v>
      </c>
      <c r="BA771" s="74" t="s">
        <v>120</v>
      </c>
      <c r="BB771" s="236">
        <f t="shared" si="185"/>
        <v>97.077033025568184</v>
      </c>
      <c r="BC771" s="35">
        <f t="shared" si="186"/>
        <v>5.2491495239337382E-7</v>
      </c>
      <c r="BD771" s="6">
        <f t="shared" si="187"/>
        <v>359.77332305908203</v>
      </c>
      <c r="BE771" s="74" t="s">
        <v>120</v>
      </c>
      <c r="BF771" s="74" t="s">
        <v>120</v>
      </c>
      <c r="BG771" s="6">
        <f t="shared" si="188"/>
        <v>139.94074249267578</v>
      </c>
      <c r="BH771" s="74" t="s">
        <v>120</v>
      </c>
      <c r="BI771" s="6">
        <f t="shared" si="189"/>
        <v>107.93200302124023</v>
      </c>
      <c r="BJ771" s="74" t="s">
        <v>120</v>
      </c>
      <c r="BK771" s="74" t="s">
        <v>120</v>
      </c>
      <c r="BL771" s="6">
        <f t="shared" si="190"/>
        <v>271.17012500762939</v>
      </c>
      <c r="BM771" s="74" t="s">
        <v>120</v>
      </c>
      <c r="BN771" s="236" t="s">
        <v>120</v>
      </c>
      <c r="BO771" s="35">
        <f t="shared" si="191"/>
        <v>6.066689438834306</v>
      </c>
    </row>
    <row r="772" spans="1:67">
      <c r="A772" s="23">
        <v>31229</v>
      </c>
      <c r="B772" s="76">
        <v>31</v>
      </c>
      <c r="C772" s="17">
        <v>7</v>
      </c>
      <c r="D772" s="18">
        <v>1985</v>
      </c>
      <c r="E772" s="86" t="s">
        <v>28</v>
      </c>
      <c r="F772" s="234">
        <v>95</v>
      </c>
      <c r="G772" s="238">
        <v>306.1513671875</v>
      </c>
      <c r="H772" s="29">
        <v>236.06097412109375</v>
      </c>
      <c r="I772" s="29">
        <v>14.345187187194824</v>
      </c>
      <c r="J772" s="30">
        <v>49.034828186035156</v>
      </c>
      <c r="K772" s="29">
        <v>0</v>
      </c>
      <c r="L772" s="29">
        <v>50</v>
      </c>
      <c r="M772" s="29">
        <v>50</v>
      </c>
      <c r="N772" s="69">
        <v>249.88796997070312</v>
      </c>
      <c r="O772" s="70">
        <v>255.70437622070312</v>
      </c>
      <c r="P772" s="30">
        <v>340.46914672851563</v>
      </c>
      <c r="Q772" s="30">
        <v>4.3906807899475098</v>
      </c>
      <c r="R772" s="30">
        <v>8.8353824615478516</v>
      </c>
      <c r="S772" s="30">
        <v>111.97379302978516</v>
      </c>
      <c r="T772" s="30">
        <v>74.966392517089844</v>
      </c>
      <c r="U772" s="30">
        <v>13.04881477355957</v>
      </c>
      <c r="V772" s="30">
        <v>43.670249938964844</v>
      </c>
      <c r="W772" s="69">
        <v>124.75666046142578</v>
      </c>
      <c r="X772" s="70">
        <v>640.961669921875</v>
      </c>
      <c r="Y772" s="30">
        <v>22.768817901611328</v>
      </c>
      <c r="Z772" s="30">
        <v>0</v>
      </c>
      <c r="AA772" s="30">
        <v>0</v>
      </c>
      <c r="AB772" s="69">
        <v>29.602630615234375</v>
      </c>
      <c r="AC772" s="70">
        <v>1145.171142578125</v>
      </c>
      <c r="AD772" s="30">
        <v>437.15362548828125</v>
      </c>
      <c r="AE772" s="29">
        <v>1.5580332279205322</v>
      </c>
      <c r="AF772" s="29">
        <v>34.153224945068359</v>
      </c>
      <c r="AG772" s="29">
        <v>14.928313255310059</v>
      </c>
      <c r="AH772" s="29">
        <v>12.732974052429199</v>
      </c>
      <c r="AI772" s="29">
        <v>37.426998138427734</v>
      </c>
      <c r="AJ772" s="69">
        <v>0</v>
      </c>
      <c r="AK772" s="70">
        <v>1706.9052734375</v>
      </c>
      <c r="AL772" s="29">
        <v>0</v>
      </c>
      <c r="AM772" s="29">
        <v>3.7709596157073975</v>
      </c>
      <c r="AN772" s="69">
        <v>104.08602142333984</v>
      </c>
      <c r="AO772" s="70">
        <v>1606.5902099609375</v>
      </c>
      <c r="AP772" s="71"/>
      <c r="AQ772" s="33">
        <f t="shared" si="176"/>
        <v>1.049041748046875E-5</v>
      </c>
      <c r="AR772" s="25">
        <f t="shared" si="177"/>
        <v>6.198883056640625E-6</v>
      </c>
      <c r="AS772" s="25">
        <f t="shared" si="178"/>
        <v>9.3938028840057086E-6</v>
      </c>
      <c r="AT772" s="25">
        <f t="shared" si="179"/>
        <v>-1.2044018376400345E-5</v>
      </c>
      <c r="AU772" s="73">
        <f t="shared" si="180"/>
        <v>1.6689300537109375E-6</v>
      </c>
      <c r="AV772" s="71"/>
      <c r="AW772" s="235">
        <f t="shared" si="181"/>
        <v>38.269939746699059</v>
      </c>
      <c r="AX772" s="6">
        <f t="shared" si="182"/>
        <v>23.859107245610765</v>
      </c>
      <c r="AY772" s="6">
        <f t="shared" si="183"/>
        <v>31.160663843154907</v>
      </c>
      <c r="AZ772" s="74">
        <f t="shared" si="184"/>
        <v>82.03554906860856</v>
      </c>
      <c r="BA772" s="74" t="s">
        <v>120</v>
      </c>
      <c r="BB772" s="236">
        <f t="shared" si="185"/>
        <v>98.785381505036156</v>
      </c>
      <c r="BC772" s="35">
        <f t="shared" si="186"/>
        <v>-1.0943609822788858E-6</v>
      </c>
      <c r="BD772" s="6">
        <f t="shared" si="187"/>
        <v>374.64463043212891</v>
      </c>
      <c r="BE772" s="74" t="s">
        <v>120</v>
      </c>
      <c r="BF772" s="74" t="s">
        <v>120</v>
      </c>
      <c r="BG772" s="6">
        <f t="shared" si="188"/>
        <v>143.67024993896484</v>
      </c>
      <c r="BH772" s="74" t="s">
        <v>120</v>
      </c>
      <c r="BI772" s="6">
        <f t="shared" si="189"/>
        <v>112.39339065551758</v>
      </c>
      <c r="BJ772" s="74" t="s">
        <v>120</v>
      </c>
      <c r="BK772" s="74" t="s">
        <v>120</v>
      </c>
      <c r="BL772" s="6">
        <f t="shared" si="190"/>
        <v>271.86682939529419</v>
      </c>
      <c r="BM772" s="74" t="s">
        <v>120</v>
      </c>
      <c r="BN772" s="236" t="s">
        <v>120</v>
      </c>
      <c r="BO772" s="35">
        <f t="shared" si="191"/>
        <v>7.4619032250035611</v>
      </c>
    </row>
    <row r="773" spans="1:67">
      <c r="A773" s="23">
        <v>31260</v>
      </c>
      <c r="B773" s="76">
        <v>31</v>
      </c>
      <c r="C773" s="17">
        <v>8</v>
      </c>
      <c r="D773" s="18">
        <v>1985</v>
      </c>
      <c r="E773" s="86" t="s">
        <v>28</v>
      </c>
      <c r="F773" s="234">
        <v>43</v>
      </c>
      <c r="G773" s="238">
        <v>281.59420776367187</v>
      </c>
      <c r="H773" s="29">
        <v>205.62187194824219</v>
      </c>
      <c r="I773" s="29">
        <v>13.331023216247559</v>
      </c>
      <c r="J773" s="30">
        <v>43.764636993408203</v>
      </c>
      <c r="K773" s="29">
        <v>0</v>
      </c>
      <c r="L773" s="29">
        <v>50</v>
      </c>
      <c r="M773" s="29">
        <v>50</v>
      </c>
      <c r="N773" s="69">
        <v>173.60684204101562</v>
      </c>
      <c r="O773" s="70">
        <v>270.70492553710938</v>
      </c>
      <c r="P773" s="30">
        <v>367.078369140625</v>
      </c>
      <c r="Q773" s="30">
        <v>3.5125446319580078</v>
      </c>
      <c r="R773" s="30">
        <v>8.9207649230957031</v>
      </c>
      <c r="S773" s="30">
        <v>105.38710021972656</v>
      </c>
      <c r="T773" s="30">
        <v>52.082054138183594</v>
      </c>
      <c r="U773" s="30">
        <v>9.5939798355102539</v>
      </c>
      <c r="V773" s="30">
        <v>15.072135925292969</v>
      </c>
      <c r="W773" s="69">
        <v>86.673271179199219</v>
      </c>
      <c r="X773" s="70">
        <v>715.5343017578125</v>
      </c>
      <c r="Y773" s="30">
        <v>24.395160675048828</v>
      </c>
      <c r="Z773" s="30">
        <v>0</v>
      </c>
      <c r="AA773" s="30">
        <v>2.288818359375E-5</v>
      </c>
      <c r="AB773" s="69">
        <v>32.426513671875</v>
      </c>
      <c r="AC773" s="70">
        <v>1267.296142578125</v>
      </c>
      <c r="AD773" s="30">
        <v>379.84344482421875</v>
      </c>
      <c r="AE773" s="29">
        <v>1.7066586017608643</v>
      </c>
      <c r="AF773" s="29">
        <v>36.592742919921875</v>
      </c>
      <c r="AG773" s="29">
        <v>10.976701736450195</v>
      </c>
      <c r="AH773" s="29">
        <v>10.098565101623535</v>
      </c>
      <c r="AI773" s="29">
        <v>26.001981735229492</v>
      </c>
      <c r="AJ773" s="69">
        <v>0</v>
      </c>
      <c r="AK773" s="70">
        <v>1758.5657958984375</v>
      </c>
      <c r="AL773" s="29">
        <v>0</v>
      </c>
      <c r="AM773" s="29">
        <v>2.7725517749786377</v>
      </c>
      <c r="AN773" s="69">
        <v>92.701614379882813</v>
      </c>
      <c r="AO773" s="70">
        <v>1668.63671875</v>
      </c>
      <c r="AP773" s="71"/>
      <c r="AQ773" s="33">
        <f t="shared" si="176"/>
        <v>-2.765655517578125E-5</v>
      </c>
      <c r="AR773" s="25">
        <f t="shared" si="177"/>
        <v>2.956390380859375E-5</v>
      </c>
      <c r="AS773" s="25">
        <f t="shared" si="178"/>
        <v>6.5015633026632713E-5</v>
      </c>
      <c r="AT773" s="25">
        <f t="shared" si="179"/>
        <v>-7.3929436666730908E-5</v>
      </c>
      <c r="AU773" s="73">
        <f t="shared" si="180"/>
        <v>1.4543533325195313E-5</v>
      </c>
      <c r="AV773" s="71"/>
      <c r="AW773" s="235">
        <f t="shared" si="181"/>
        <v>28.779510286189307</v>
      </c>
      <c r="AX773" s="6">
        <f t="shared" si="182"/>
        <v>20.542934945004045</v>
      </c>
      <c r="AY773" s="6">
        <f t="shared" si="183"/>
        <v>34.133172273635864</v>
      </c>
      <c r="AZ773" s="74">
        <f t="shared" si="184"/>
        <v>76.703873898214539</v>
      </c>
      <c r="BA773" s="74" t="s">
        <v>120</v>
      </c>
      <c r="BB773" s="236">
        <f t="shared" si="185"/>
        <v>102.60047262396694</v>
      </c>
      <c r="BC773" s="35">
        <f t="shared" si="186"/>
        <v>-1.7933017915083838E-6</v>
      </c>
      <c r="BD773" s="6">
        <f t="shared" si="187"/>
        <v>260.28011322021484</v>
      </c>
      <c r="BE773" s="74" t="s">
        <v>120</v>
      </c>
      <c r="BF773" s="74" t="s">
        <v>120</v>
      </c>
      <c r="BG773" s="6">
        <f t="shared" si="188"/>
        <v>115.07213592529297</v>
      </c>
      <c r="BH773" s="74" t="s">
        <v>120</v>
      </c>
      <c r="BI773" s="6">
        <f t="shared" si="189"/>
        <v>78.084035873413086</v>
      </c>
      <c r="BJ773" s="74" t="s">
        <v>120</v>
      </c>
      <c r="BK773" s="74" t="s">
        <v>120</v>
      </c>
      <c r="BL773" s="6">
        <f t="shared" si="190"/>
        <v>253.24221992492676</v>
      </c>
      <c r="BM773" s="74" t="s">
        <v>120</v>
      </c>
      <c r="BN773" s="236" t="s">
        <v>120</v>
      </c>
      <c r="BO773" s="35">
        <f t="shared" si="191"/>
        <v>4.8175735069758678</v>
      </c>
    </row>
    <row r="774" spans="1:67">
      <c r="A774" s="23">
        <v>31291</v>
      </c>
      <c r="B774" s="76">
        <v>30</v>
      </c>
      <c r="C774" s="17">
        <v>9</v>
      </c>
      <c r="D774" s="18">
        <v>1985</v>
      </c>
      <c r="E774" s="86" t="s">
        <v>28</v>
      </c>
      <c r="F774" s="234">
        <v>45</v>
      </c>
      <c r="G774" s="238">
        <v>639.47393798828125</v>
      </c>
      <c r="H774" s="29">
        <v>99.958999633789063</v>
      </c>
      <c r="I774" s="29">
        <v>8.53021240234375</v>
      </c>
      <c r="J774" s="30">
        <v>26.998571395874023</v>
      </c>
      <c r="K774" s="29">
        <v>0</v>
      </c>
      <c r="L774" s="29">
        <v>50</v>
      </c>
      <c r="M774" s="29">
        <v>46.809257507324219</v>
      </c>
      <c r="N774" s="69">
        <v>124.87165832519531</v>
      </c>
      <c r="O774" s="70">
        <v>553.28082275390625</v>
      </c>
      <c r="P774" s="30">
        <v>359.40365600585937</v>
      </c>
      <c r="Q774" s="30">
        <v>2.2685182094573975</v>
      </c>
      <c r="R774" s="30">
        <v>8.3092584609985352</v>
      </c>
      <c r="S774" s="30">
        <v>108.90000152587891</v>
      </c>
      <c r="T774" s="30">
        <v>37.461498260498047</v>
      </c>
      <c r="U774" s="30">
        <v>4.5553674697875977</v>
      </c>
      <c r="V774" s="30">
        <v>0</v>
      </c>
      <c r="W774" s="69">
        <v>62.34222412109375</v>
      </c>
      <c r="X774" s="70">
        <v>1011.8369140625</v>
      </c>
      <c r="Y774" s="30">
        <v>23.527776718139648</v>
      </c>
      <c r="Z774" s="30">
        <v>7.2126379013061523</v>
      </c>
      <c r="AA774" s="30">
        <v>1.9073486328125E-6</v>
      </c>
      <c r="AB774" s="69">
        <v>30.376565933227539</v>
      </c>
      <c r="AC774" s="70">
        <v>1553.0723876953125</v>
      </c>
      <c r="AD774" s="30">
        <v>460.4371337890625</v>
      </c>
      <c r="AE774" s="29">
        <v>1.598766565322876</v>
      </c>
      <c r="AF774" s="29">
        <v>35.291664123535156</v>
      </c>
      <c r="AG774" s="29">
        <v>7.8818044662475586</v>
      </c>
      <c r="AH774" s="29">
        <v>5.8981475830078125</v>
      </c>
      <c r="AI774" s="29">
        <v>18.702667236328125</v>
      </c>
      <c r="AJ774" s="69">
        <v>0</v>
      </c>
      <c r="AK774" s="70">
        <v>2108.15185546875</v>
      </c>
      <c r="AL774" s="29">
        <v>0</v>
      </c>
      <c r="AM774" s="29">
        <v>1.3164496421813965</v>
      </c>
      <c r="AN774" s="69">
        <v>50.416664123535156</v>
      </c>
      <c r="AO774" s="70">
        <v>2059.0517578125</v>
      </c>
      <c r="AP774" s="71"/>
      <c r="AQ774" s="33">
        <f t="shared" si="176"/>
        <v>-1.71661376953125E-5</v>
      </c>
      <c r="AR774" s="25">
        <f t="shared" si="177"/>
        <v>-1.5497207641601563E-5</v>
      </c>
      <c r="AS774" s="25">
        <f t="shared" si="178"/>
        <v>4.3023573653044878E-5</v>
      </c>
      <c r="AT774" s="25">
        <f t="shared" si="179"/>
        <v>1.1153504920002888E-4</v>
      </c>
      <c r="AU774" s="73">
        <f t="shared" si="180"/>
        <v>-1.1682510375976563E-4</v>
      </c>
      <c r="AV774" s="71"/>
      <c r="AW774" s="235">
        <f t="shared" si="181"/>
        <v>19.900550325251807</v>
      </c>
      <c r="AX774" s="6">
        <f t="shared" si="182"/>
        <v>17.156491134580502</v>
      </c>
      <c r="AY774" s="6">
        <f t="shared" si="183"/>
        <v>31.975332498550415</v>
      </c>
      <c r="AZ774" s="74">
        <f t="shared" si="184"/>
        <v>93.290812947927421</v>
      </c>
      <c r="BA774" s="74" t="s">
        <v>120</v>
      </c>
      <c r="BB774" s="236">
        <f t="shared" si="185"/>
        <v>122.52208806818182</v>
      </c>
      <c r="BC774" s="35">
        <f t="shared" si="186"/>
        <v>-1.8123752880683242E-6</v>
      </c>
      <c r="BD774" s="6">
        <f t="shared" si="187"/>
        <v>187.21388244628906</v>
      </c>
      <c r="BE774" s="74" t="s">
        <v>120</v>
      </c>
      <c r="BF774" s="74" t="s">
        <v>120</v>
      </c>
      <c r="BG774" s="6">
        <f t="shared" si="188"/>
        <v>96.809257507324219</v>
      </c>
      <c r="BH774" s="74" t="s">
        <v>120</v>
      </c>
      <c r="BI774" s="6">
        <f t="shared" si="189"/>
        <v>56.164165496826172</v>
      </c>
      <c r="BJ774" s="74" t="s">
        <v>120</v>
      </c>
      <c r="BK774" s="74" t="s">
        <v>120</v>
      </c>
      <c r="BL774" s="6">
        <f t="shared" si="190"/>
        <v>230.84374976158142</v>
      </c>
      <c r="BM774" s="74" t="s">
        <v>120</v>
      </c>
      <c r="BN774" s="236" t="s">
        <v>120</v>
      </c>
      <c r="BO774" s="35">
        <f t="shared" si="191"/>
        <v>2.2172863079730303</v>
      </c>
    </row>
    <row r="775" spans="1:67">
      <c r="A775" s="23">
        <v>31321</v>
      </c>
      <c r="B775" s="76">
        <v>31</v>
      </c>
      <c r="C775" s="17">
        <v>10</v>
      </c>
      <c r="D775" s="18">
        <v>1986</v>
      </c>
      <c r="E775" s="86" t="s">
        <v>25</v>
      </c>
      <c r="F775" s="234">
        <v>68</v>
      </c>
      <c r="G775" s="238">
        <v>274.98367309570312</v>
      </c>
      <c r="H775" s="29">
        <v>404.6563720703125</v>
      </c>
      <c r="I775" s="29">
        <v>5.0534019470214844</v>
      </c>
      <c r="J775" s="30">
        <v>8.7499990463256836</v>
      </c>
      <c r="K775" s="29">
        <v>0</v>
      </c>
      <c r="L775" s="29">
        <v>50</v>
      </c>
      <c r="M775" s="29">
        <v>12.648298263549805</v>
      </c>
      <c r="N775" s="69">
        <v>33.758090972900391</v>
      </c>
      <c r="O775" s="70">
        <v>597.03704833984375</v>
      </c>
      <c r="P775" s="30">
        <v>334.38015747070312</v>
      </c>
      <c r="Q775" s="30">
        <v>0.43906807899475098</v>
      </c>
      <c r="R775" s="30">
        <v>2.2988350391387939</v>
      </c>
      <c r="S775" s="30">
        <v>118.56048583984375</v>
      </c>
      <c r="T775" s="30">
        <v>10.12742805480957</v>
      </c>
      <c r="U775" s="30">
        <v>1.9752956628799438</v>
      </c>
      <c r="V775" s="30">
        <v>0</v>
      </c>
      <c r="W775" s="69">
        <v>16.853738784790039</v>
      </c>
      <c r="X775" s="70">
        <v>1047.964599609375</v>
      </c>
      <c r="Y775" s="30">
        <v>22.768817901611328</v>
      </c>
      <c r="Z775" s="30">
        <v>22.254669189453125</v>
      </c>
      <c r="AA775" s="30">
        <v>0</v>
      </c>
      <c r="AB775" s="69">
        <v>30.541988372802734</v>
      </c>
      <c r="AC775" s="70">
        <v>1589.7059326171875</v>
      </c>
      <c r="AD775" s="30">
        <v>1094.9652099609375</v>
      </c>
      <c r="AE775" s="29">
        <v>1.6074730157852173</v>
      </c>
      <c r="AF775" s="29">
        <v>34.153224945068359</v>
      </c>
      <c r="AG775" s="29">
        <v>6.9160275459289551</v>
      </c>
      <c r="AH775" s="29">
        <v>0.87813615798950195</v>
      </c>
      <c r="AI775" s="29">
        <v>5.056121826171875</v>
      </c>
      <c r="AJ775" s="69">
        <v>0</v>
      </c>
      <c r="AK775" s="70">
        <v>2757.817626953125</v>
      </c>
      <c r="AL775" s="29">
        <v>0</v>
      </c>
      <c r="AM775" s="29">
        <v>0.57083809375762939</v>
      </c>
      <c r="AN775" s="69">
        <v>14.637096405029297</v>
      </c>
      <c r="AO775" s="70">
        <v>2743.75146484375</v>
      </c>
      <c r="AP775" s="71"/>
      <c r="AQ775" s="33">
        <f t="shared" ref="AQ775:AQ838" si="192">(G775+H775+I775+J775+(K775*504.1667/B775)-L775-M775-N775)-O775</f>
        <v>8.58306884765625E-6</v>
      </c>
      <c r="AR775" s="25">
        <f t="shared" ref="AR775:AR838" si="193">(O775+P775+Q775+R775+S775+T775+U775-V775-W775)-X775</f>
        <v>-1.9907951354980469E-5</v>
      </c>
      <c r="AS775" s="25">
        <f t="shared" ref="AS775:AS838" si="194">(X775+Y775+Z775+AA775+(AB775*504.1667/B775))-AC775</f>
        <v>8.5785527517145965E-6</v>
      </c>
      <c r="AT775" s="25">
        <f t="shared" ref="AT775:AT838" si="195">(AC775+AD775+(AE775*504.1667/B775)+AF775+AG775+AH775+AI775-AJ775)-AK775</f>
        <v>7.015523851805483E-5</v>
      </c>
      <c r="AU775" s="73">
        <f t="shared" ref="AU775:AU838" si="196">(AK775+AL775+AM775-AN775)-AO775</f>
        <v>-9.6201896667480469E-5</v>
      </c>
      <c r="AV775" s="71"/>
      <c r="AW775" s="235">
        <f t="shared" ref="AW775:AW838" si="197">(L775+M775+N775+V775+W775+AJ775+AN775)*B775*86400/(43560*1000)</f>
        <v>7.8640937994334319</v>
      </c>
      <c r="AX775" s="6">
        <f t="shared" ref="AX775:AX838" si="198">(J775+Q775+R775+S775+T775+U775+Y775+Z775+AA775+AF775+AG775+AH775+AI775+AL775+AM775)*B775*86400/(43560*1000)</f>
        <v>14.434150153073398</v>
      </c>
      <c r="AY775" s="6">
        <f t="shared" ref="AY775:AY838" si="199">K775+AB775+AE775</f>
        <v>32.149461388587952</v>
      </c>
      <c r="AZ775" s="74">
        <f t="shared" ref="AZ775:AZ838" si="200">(G775+H775+I775+P775+AD775)*B775*86400/(43560*1000)</f>
        <v>129.98718000175541</v>
      </c>
      <c r="BA775" s="74" t="s">
        <v>120</v>
      </c>
      <c r="BB775" s="236">
        <f t="shared" ref="BB775:BB838" si="201">AO775*B775*86400/(43560*1000)</f>
        <v>168.70670163997934</v>
      </c>
      <c r="BC775" s="35">
        <f t="shared" ref="BC775:BC838" si="202">AX775+AY775-AW775+AZ775-BB775</f>
        <v>-3.8959960306783614E-6</v>
      </c>
      <c r="BD775" s="6">
        <f t="shared" ref="BD775:BD838" si="203">N775+W775+AJ775</f>
        <v>50.61182975769043</v>
      </c>
      <c r="BE775" s="74" t="s">
        <v>120</v>
      </c>
      <c r="BF775" s="74" t="s">
        <v>120</v>
      </c>
      <c r="BG775" s="6">
        <f t="shared" ref="BG775:BG838" si="204">L775+M775+V775</f>
        <v>62.648298263549805</v>
      </c>
      <c r="BH775" s="74" t="s">
        <v>120</v>
      </c>
      <c r="BI775" s="6">
        <f t="shared" ref="BI775:BI838" si="205">T775+AI775+AL775</f>
        <v>15.183549880981445</v>
      </c>
      <c r="BJ775" s="74" t="s">
        <v>120</v>
      </c>
      <c r="BK775" s="74" t="s">
        <v>120</v>
      </c>
      <c r="BL775" s="6">
        <f t="shared" ref="BL775:BL838" si="206">J775+U775+Q775+R775+S775+Y775+Z775+AA775+AF775+AG775+AH775</f>
        <v>218.99455940723419</v>
      </c>
      <c r="BM775" s="74" t="s">
        <v>120</v>
      </c>
      <c r="BN775" s="236" t="s">
        <v>120</v>
      </c>
      <c r="BO775" s="35">
        <f t="shared" ref="BO775:BO838" si="207">(BD775-BI775)/(504.1667/I775)</f>
        <v>0.35510742480331065</v>
      </c>
    </row>
    <row r="776" spans="1:67">
      <c r="A776" s="23">
        <v>31352</v>
      </c>
      <c r="B776" s="76">
        <v>30</v>
      </c>
      <c r="C776" s="17">
        <v>11</v>
      </c>
      <c r="D776" s="18">
        <v>1986</v>
      </c>
      <c r="E776" s="86" t="s">
        <v>25</v>
      </c>
      <c r="F776" s="234">
        <v>148</v>
      </c>
      <c r="G776" s="238">
        <v>519.0185546875</v>
      </c>
      <c r="H776" s="29">
        <v>394.59344482421875</v>
      </c>
      <c r="I776" s="29">
        <v>1.7070741653442383</v>
      </c>
      <c r="J776" s="30">
        <v>0</v>
      </c>
      <c r="K776" s="29">
        <v>0</v>
      </c>
      <c r="L776" s="29">
        <v>0</v>
      </c>
      <c r="M776" s="29">
        <v>3.564814105629921E-2</v>
      </c>
      <c r="N776" s="69">
        <v>8.9674443006515503E-2</v>
      </c>
      <c r="O776" s="70">
        <v>915.1937255859375</v>
      </c>
      <c r="P776" s="30">
        <v>362.98828125</v>
      </c>
      <c r="Q776" s="30">
        <v>0</v>
      </c>
      <c r="R776" s="30">
        <v>3.564814105629921E-2</v>
      </c>
      <c r="S776" s="30">
        <v>0</v>
      </c>
      <c r="T776" s="30">
        <v>2.69023347645998E-2</v>
      </c>
      <c r="U776" s="30">
        <v>0.54954540729522705</v>
      </c>
      <c r="V776" s="30">
        <v>0</v>
      </c>
      <c r="W776" s="69">
        <v>4.4769998639822006E-2</v>
      </c>
      <c r="X776" s="70">
        <v>1278.749267578125</v>
      </c>
      <c r="Y776" s="30">
        <v>0</v>
      </c>
      <c r="Z776" s="30">
        <v>0</v>
      </c>
      <c r="AA776" s="30">
        <v>0</v>
      </c>
      <c r="AB776" s="69">
        <v>32.002738952636719</v>
      </c>
      <c r="AC776" s="70">
        <v>1816.5731201171875</v>
      </c>
      <c r="AD776" s="30">
        <v>428.223876953125</v>
      </c>
      <c r="AE776" s="29">
        <v>1.6843546628952026</v>
      </c>
      <c r="AF776" s="29">
        <v>0</v>
      </c>
      <c r="AG776" s="29">
        <v>0</v>
      </c>
      <c r="AH776" s="29">
        <v>0</v>
      </c>
      <c r="AI776" s="29">
        <v>1.3431000523269176E-2</v>
      </c>
      <c r="AJ776" s="69">
        <v>0</v>
      </c>
      <c r="AK776" s="70">
        <v>2273.116943359375</v>
      </c>
      <c r="AL776" s="29">
        <v>0</v>
      </c>
      <c r="AM776" s="29">
        <v>0.15881240367889404</v>
      </c>
      <c r="AN776" s="69">
        <v>1.6805555820465088</v>
      </c>
      <c r="AO776" s="70">
        <v>2271.59521484375</v>
      </c>
      <c r="AP776" s="71"/>
      <c r="AQ776" s="33">
        <f t="shared" si="192"/>
        <v>2.5507062673568726E-5</v>
      </c>
      <c r="AR776" s="25">
        <f t="shared" si="193"/>
        <v>6.514228880405426E-5</v>
      </c>
      <c r="AS776" s="25">
        <f t="shared" si="194"/>
        <v>-9.5819855232548434E-6</v>
      </c>
      <c r="AT776" s="25">
        <f t="shared" si="195"/>
        <v>2.4455102902720682E-6</v>
      </c>
      <c r="AU776" s="73">
        <f t="shared" si="196"/>
        <v>-1.4662742614746094E-5</v>
      </c>
      <c r="AV776" s="71"/>
      <c r="AW776" s="235">
        <f t="shared" si="197"/>
        <v>0.11012121310904006</v>
      </c>
      <c r="AX776" s="6">
        <f t="shared" si="198"/>
        <v>4.6671428666873412E-2</v>
      </c>
      <c r="AY776" s="6">
        <f t="shared" si="199"/>
        <v>33.687093615531921</v>
      </c>
      <c r="AZ776" s="74">
        <f t="shared" si="200"/>
        <v>101.5456600788211</v>
      </c>
      <c r="BA776" s="74" t="s">
        <v>120</v>
      </c>
      <c r="BB776" s="236">
        <f t="shared" si="201"/>
        <v>135.16930204028927</v>
      </c>
      <c r="BC776" s="35">
        <f t="shared" si="202"/>
        <v>1.8696215988711629E-6</v>
      </c>
      <c r="BD776" s="6">
        <f t="shared" si="203"/>
        <v>0.13444444164633751</v>
      </c>
      <c r="BE776" s="74" t="s">
        <v>120</v>
      </c>
      <c r="BF776" s="74" t="s">
        <v>120</v>
      </c>
      <c r="BG776" s="6">
        <f t="shared" si="204"/>
        <v>3.564814105629921E-2</v>
      </c>
      <c r="BH776" s="74" t="s">
        <v>120</v>
      </c>
      <c r="BI776" s="6">
        <f t="shared" si="205"/>
        <v>4.0333335287868977E-2</v>
      </c>
      <c r="BJ776" s="74" t="s">
        <v>120</v>
      </c>
      <c r="BK776" s="74" t="s">
        <v>120</v>
      </c>
      <c r="BL776" s="6">
        <f t="shared" si="206"/>
        <v>0.58519354835152626</v>
      </c>
      <c r="BM776" s="74" t="s">
        <v>120</v>
      </c>
      <c r="BN776" s="236" t="s">
        <v>120</v>
      </c>
      <c r="BO776" s="35">
        <f t="shared" si="207"/>
        <v>3.1865380703744513E-4</v>
      </c>
    </row>
    <row r="777" spans="1:67">
      <c r="A777" s="23">
        <v>31382</v>
      </c>
      <c r="B777" s="76">
        <v>31</v>
      </c>
      <c r="C777" s="17">
        <v>12</v>
      </c>
      <c r="D777" s="18">
        <v>1986</v>
      </c>
      <c r="E777" s="86" t="s">
        <v>25</v>
      </c>
      <c r="F777" s="234">
        <v>249</v>
      </c>
      <c r="G777" s="238">
        <v>501.4681396484375</v>
      </c>
      <c r="H777" s="29">
        <v>407.91964721679687</v>
      </c>
      <c r="I777" s="29">
        <v>2.0745618343353271</v>
      </c>
      <c r="J777" s="30">
        <v>0</v>
      </c>
      <c r="K777" s="29">
        <v>0</v>
      </c>
      <c r="L777" s="29">
        <v>0</v>
      </c>
      <c r="M777" s="29">
        <v>6.8996407091617584E-2</v>
      </c>
      <c r="N777" s="69">
        <v>0.17356345057487488</v>
      </c>
      <c r="O777" s="70">
        <v>911.21978759765625</v>
      </c>
      <c r="P777" s="30">
        <v>356.09698486328125</v>
      </c>
      <c r="Q777" s="30">
        <v>0</v>
      </c>
      <c r="R777" s="30">
        <v>6.8996407091617584E-2</v>
      </c>
      <c r="S777" s="30">
        <v>0</v>
      </c>
      <c r="T777" s="30">
        <v>5.2069038152694702E-2</v>
      </c>
      <c r="U777" s="30">
        <v>0.38226735591888428</v>
      </c>
      <c r="V777" s="30">
        <v>0</v>
      </c>
      <c r="W777" s="69">
        <v>8.6651615798473358E-2</v>
      </c>
      <c r="X777" s="70">
        <v>1267.7335205078125</v>
      </c>
      <c r="Y777" s="30">
        <v>0</v>
      </c>
      <c r="Z777" s="30">
        <v>0</v>
      </c>
      <c r="AA777" s="30">
        <v>0</v>
      </c>
      <c r="AB777" s="69">
        <v>30.688510894775391</v>
      </c>
      <c r="AC777" s="70">
        <v>1766.834228515625</v>
      </c>
      <c r="AD777" s="30">
        <v>356.24151611328125</v>
      </c>
      <c r="AE777" s="29">
        <v>1.6151847839355469</v>
      </c>
      <c r="AF777" s="29">
        <v>0</v>
      </c>
      <c r="AG777" s="29">
        <v>0</v>
      </c>
      <c r="AH777" s="29">
        <v>0</v>
      </c>
      <c r="AI777" s="29">
        <v>2.5995485484600067E-2</v>
      </c>
      <c r="AJ777" s="69">
        <v>0</v>
      </c>
      <c r="AK777" s="70">
        <v>2149.3701171875</v>
      </c>
      <c r="AL777" s="29">
        <v>0</v>
      </c>
      <c r="AM777" s="29">
        <v>0.11047094315290451</v>
      </c>
      <c r="AN777" s="69">
        <v>0</v>
      </c>
      <c r="AO777" s="70">
        <v>2149.480712890625</v>
      </c>
      <c r="AP777" s="71"/>
      <c r="AQ777" s="33">
        <f t="shared" si="192"/>
        <v>1.2442469596862793E-6</v>
      </c>
      <c r="AR777" s="25">
        <f t="shared" si="193"/>
        <v>-6.6861510276794434E-5</v>
      </c>
      <c r="AS777" s="25">
        <f t="shared" si="194"/>
        <v>1.0701583119043789E-4</v>
      </c>
      <c r="AT777" s="25">
        <f t="shared" si="195"/>
        <v>8.6875503711780766E-5</v>
      </c>
      <c r="AU777" s="73">
        <f t="shared" si="196"/>
        <v>-1.247599720954895E-4</v>
      </c>
      <c r="AV777" s="71"/>
      <c r="AW777" s="235">
        <f t="shared" si="197"/>
        <v>2.0242424484126824E-2</v>
      </c>
      <c r="AX777" s="6">
        <f t="shared" si="198"/>
        <v>3.933972123733237E-2</v>
      </c>
      <c r="AY777" s="6">
        <f t="shared" si="199"/>
        <v>32.303695678710937</v>
      </c>
      <c r="AZ777" s="74">
        <f t="shared" si="200"/>
        <v>99.843622492482837</v>
      </c>
      <c r="BA777" s="74" t="s">
        <v>120</v>
      </c>
      <c r="BB777" s="236">
        <f t="shared" si="201"/>
        <v>132.16641738765495</v>
      </c>
      <c r="BC777" s="35">
        <f t="shared" si="202"/>
        <v>-1.9197079552668583E-6</v>
      </c>
      <c r="BD777" s="6">
        <f t="shared" si="203"/>
        <v>0.26021506637334824</v>
      </c>
      <c r="BE777" s="74" t="s">
        <v>120</v>
      </c>
      <c r="BF777" s="74" t="s">
        <v>120</v>
      </c>
      <c r="BG777" s="6">
        <f t="shared" si="204"/>
        <v>6.8996407091617584E-2</v>
      </c>
      <c r="BH777" s="74" t="s">
        <v>120</v>
      </c>
      <c r="BI777" s="6">
        <f t="shared" si="205"/>
        <v>7.8064523637294769E-2</v>
      </c>
      <c r="BJ777" s="74" t="s">
        <v>120</v>
      </c>
      <c r="BK777" s="74" t="s">
        <v>120</v>
      </c>
      <c r="BL777" s="6">
        <f t="shared" si="206"/>
        <v>0.45126376301050186</v>
      </c>
      <c r="BM777" s="74" t="s">
        <v>120</v>
      </c>
      <c r="BN777" s="236" t="s">
        <v>120</v>
      </c>
      <c r="BO777" s="35">
        <f t="shared" si="207"/>
        <v>7.4951908577794305E-4</v>
      </c>
    </row>
    <row r="778" spans="1:67">
      <c r="A778" s="23">
        <v>31413</v>
      </c>
      <c r="B778" s="76">
        <v>31</v>
      </c>
      <c r="C778" s="17">
        <v>1</v>
      </c>
      <c r="D778" s="18">
        <v>1986</v>
      </c>
      <c r="E778" s="86" t="s">
        <v>25</v>
      </c>
      <c r="F778" s="234">
        <v>378</v>
      </c>
      <c r="G778" s="238">
        <v>410.37960815429687</v>
      </c>
      <c r="H778" s="29">
        <v>379.97369384765625</v>
      </c>
      <c r="I778" s="29">
        <v>2.1804294586181641</v>
      </c>
      <c r="J778" s="30">
        <v>0</v>
      </c>
      <c r="K778" s="29">
        <v>0</v>
      </c>
      <c r="L778" s="29">
        <v>0</v>
      </c>
      <c r="M778" s="29">
        <v>6.8996407091617584E-2</v>
      </c>
      <c r="N778" s="69">
        <v>0.17356345057487488</v>
      </c>
      <c r="O778" s="70">
        <v>792.29119873046875</v>
      </c>
      <c r="P778" s="30">
        <v>283.92413330078125</v>
      </c>
      <c r="Q778" s="30">
        <v>0</v>
      </c>
      <c r="R778" s="30">
        <v>6.8996407091617584E-2</v>
      </c>
      <c r="S778" s="30">
        <v>0</v>
      </c>
      <c r="T778" s="30">
        <v>5.2069038152694702E-2</v>
      </c>
      <c r="U778" s="30">
        <v>0.5164528489112854</v>
      </c>
      <c r="V778" s="30">
        <v>0</v>
      </c>
      <c r="W778" s="69">
        <v>8.6651615798473358E-2</v>
      </c>
      <c r="X778" s="70">
        <v>1076.7662353515625</v>
      </c>
      <c r="Y778" s="30">
        <v>0</v>
      </c>
      <c r="Z778" s="30">
        <v>0</v>
      </c>
      <c r="AA778" s="30">
        <v>0</v>
      </c>
      <c r="AB778" s="69">
        <v>28.353998184204102</v>
      </c>
      <c r="AC778" s="70">
        <v>1537.8997802734375</v>
      </c>
      <c r="AD778" s="30">
        <v>304.16677856445312</v>
      </c>
      <c r="AE778" s="29">
        <v>1.4923156499862671</v>
      </c>
      <c r="AF778" s="29">
        <v>0</v>
      </c>
      <c r="AG778" s="29">
        <v>0</v>
      </c>
      <c r="AH778" s="29">
        <v>0</v>
      </c>
      <c r="AI778" s="29">
        <v>2.5995485484600067E-2</v>
      </c>
      <c r="AJ778" s="69">
        <v>0</v>
      </c>
      <c r="AK778" s="70">
        <v>1866.3626708984375</v>
      </c>
      <c r="AL778" s="29">
        <v>0</v>
      </c>
      <c r="AM778" s="29">
        <v>0.14924903213977814</v>
      </c>
      <c r="AN778" s="69">
        <v>0</v>
      </c>
      <c r="AO778" s="70">
        <v>1866.511962890625</v>
      </c>
      <c r="AP778" s="71"/>
      <c r="AQ778" s="33">
        <f t="shared" si="192"/>
        <v>-2.7127563953399658E-5</v>
      </c>
      <c r="AR778" s="25">
        <f t="shared" si="193"/>
        <v>-3.6641955375671387E-5</v>
      </c>
      <c r="AS778" s="25">
        <f t="shared" si="194"/>
        <v>5.8185743455396732E-5</v>
      </c>
      <c r="AT778" s="25">
        <f t="shared" si="195"/>
        <v>7.2347903142144787E-5</v>
      </c>
      <c r="AU778" s="73">
        <f t="shared" si="196"/>
        <v>-4.2960047721862793E-5</v>
      </c>
      <c r="AV778" s="71"/>
      <c r="AW778" s="235">
        <f t="shared" si="197"/>
        <v>2.0242424484126824E-2</v>
      </c>
      <c r="AX778" s="6">
        <f t="shared" si="198"/>
        <v>4.9974837352421655E-2</v>
      </c>
      <c r="AY778" s="6">
        <f t="shared" si="199"/>
        <v>29.846313834190369</v>
      </c>
      <c r="AZ778" s="74">
        <f t="shared" si="200"/>
        <v>84.891300383008215</v>
      </c>
      <c r="BA778" s="74" t="s">
        <v>120</v>
      </c>
      <c r="BB778" s="236">
        <f t="shared" si="201"/>
        <v>114.76734713972107</v>
      </c>
      <c r="BC778" s="35">
        <f t="shared" si="202"/>
        <v>-5.0965418552095798E-7</v>
      </c>
      <c r="BD778" s="6">
        <f t="shared" si="203"/>
        <v>0.26021506637334824</v>
      </c>
      <c r="BE778" s="74" t="s">
        <v>120</v>
      </c>
      <c r="BF778" s="74" t="s">
        <v>120</v>
      </c>
      <c r="BG778" s="6">
        <f t="shared" si="204"/>
        <v>6.8996407091617584E-2</v>
      </c>
      <c r="BH778" s="74" t="s">
        <v>120</v>
      </c>
      <c r="BI778" s="6">
        <f t="shared" si="205"/>
        <v>7.8064523637294769E-2</v>
      </c>
      <c r="BJ778" s="74" t="s">
        <v>120</v>
      </c>
      <c r="BK778" s="74" t="s">
        <v>120</v>
      </c>
      <c r="BL778" s="6">
        <f t="shared" si="206"/>
        <v>0.58544925600290298</v>
      </c>
      <c r="BM778" s="74" t="s">
        <v>120</v>
      </c>
      <c r="BN778" s="236" t="s">
        <v>120</v>
      </c>
      <c r="BO778" s="35">
        <f t="shared" si="207"/>
        <v>7.8776803244835054E-4</v>
      </c>
    </row>
    <row r="779" spans="1:67">
      <c r="A779" s="23">
        <v>31444</v>
      </c>
      <c r="B779" s="76">
        <v>28</v>
      </c>
      <c r="C779" s="17">
        <v>2</v>
      </c>
      <c r="D779" s="18">
        <v>1986</v>
      </c>
      <c r="E779" s="86" t="s">
        <v>25</v>
      </c>
      <c r="F779" s="234">
        <v>2311</v>
      </c>
      <c r="G779" s="238">
        <v>8707.0947265625</v>
      </c>
      <c r="H779" s="29">
        <v>3244.342041015625</v>
      </c>
      <c r="I779" s="29">
        <v>6.1758489608764648</v>
      </c>
      <c r="J779" s="30">
        <v>0</v>
      </c>
      <c r="K779" s="29">
        <v>0</v>
      </c>
      <c r="L779" s="29">
        <v>0</v>
      </c>
      <c r="M779" s="29">
        <v>7.6388880610466003E-2</v>
      </c>
      <c r="N779" s="69">
        <v>0.19215953350067139</v>
      </c>
      <c r="O779" s="70">
        <v>11957.34375</v>
      </c>
      <c r="P779" s="30">
        <v>2249.394287109375</v>
      </c>
      <c r="Q779" s="30">
        <v>0</v>
      </c>
      <c r="R779" s="30">
        <v>7.6388880610466003E-2</v>
      </c>
      <c r="S779" s="30">
        <v>0</v>
      </c>
      <c r="T779" s="30">
        <v>5.7647861540317535E-2</v>
      </c>
      <c r="U779" s="30">
        <v>1.0168688297271729</v>
      </c>
      <c r="V779" s="30">
        <v>0</v>
      </c>
      <c r="W779" s="69">
        <v>9.5935717225074768E-2</v>
      </c>
      <c r="X779" s="70">
        <v>14207.79296875</v>
      </c>
      <c r="Y779" s="30">
        <v>0</v>
      </c>
      <c r="Z779" s="30">
        <v>0</v>
      </c>
      <c r="AA779" s="30">
        <v>0</v>
      </c>
      <c r="AB779" s="69">
        <v>18.419485092163086</v>
      </c>
      <c r="AC779" s="70">
        <v>14539.4541015625</v>
      </c>
      <c r="AD779" s="30">
        <v>613.39215087890625</v>
      </c>
      <c r="AE779" s="29">
        <v>0.96944659948348999</v>
      </c>
      <c r="AF779" s="29">
        <v>0</v>
      </c>
      <c r="AG779" s="29">
        <v>0</v>
      </c>
      <c r="AH779" s="29">
        <v>0</v>
      </c>
      <c r="AI779" s="29">
        <v>2.878071554005146E-2</v>
      </c>
      <c r="AJ779" s="69">
        <v>0</v>
      </c>
      <c r="AK779" s="70">
        <v>15170.330078125</v>
      </c>
      <c r="AL779" s="29">
        <v>0</v>
      </c>
      <c r="AM779" s="29">
        <v>0.29386359453201294</v>
      </c>
      <c r="AN779" s="69">
        <v>7.2023811340332031</v>
      </c>
      <c r="AO779" s="70">
        <v>15163.421875</v>
      </c>
      <c r="AP779" s="71"/>
      <c r="AQ779" s="33">
        <f t="shared" si="192"/>
        <v>3.1812489032745361E-4</v>
      </c>
      <c r="AR779" s="25">
        <f t="shared" si="193"/>
        <v>3.8214027881622314E-5</v>
      </c>
      <c r="AS779" s="25">
        <f t="shared" si="194"/>
        <v>-7.3943339157267474E-4</v>
      </c>
      <c r="AT779" s="25">
        <f t="shared" si="195"/>
        <v>7.6549222467292566E-4</v>
      </c>
      <c r="AU779" s="73">
        <f t="shared" si="196"/>
        <v>-3.1441450119018555E-4</v>
      </c>
      <c r="AV779" s="71"/>
      <c r="AW779" s="235">
        <f t="shared" si="197"/>
        <v>0.42024243457258242</v>
      </c>
      <c r="AX779" s="6">
        <f t="shared" si="198"/>
        <v>8.183681989011686E-2</v>
      </c>
      <c r="AY779" s="6">
        <f t="shared" si="199"/>
        <v>19.388931691646576</v>
      </c>
      <c r="AZ779" s="74">
        <f t="shared" si="200"/>
        <v>823.0833193919284</v>
      </c>
      <c r="BA779" s="74" t="s">
        <v>120</v>
      </c>
      <c r="BB779" s="236">
        <f t="shared" si="201"/>
        <v>842.13384297520656</v>
      </c>
      <c r="BC779" s="35">
        <f t="shared" si="202"/>
        <v>2.4936859972513048E-6</v>
      </c>
      <c r="BD779" s="6">
        <f t="shared" si="203"/>
        <v>0.28809525072574615</v>
      </c>
      <c r="BE779" s="74" t="s">
        <v>120</v>
      </c>
      <c r="BF779" s="74" t="s">
        <v>120</v>
      </c>
      <c r="BG779" s="6">
        <f t="shared" si="204"/>
        <v>7.6388880610466003E-2</v>
      </c>
      <c r="BH779" s="74" t="s">
        <v>120</v>
      </c>
      <c r="BI779" s="6">
        <f t="shared" si="205"/>
        <v>8.6428577080368996E-2</v>
      </c>
      <c r="BJ779" s="74" t="s">
        <v>120</v>
      </c>
      <c r="BK779" s="74" t="s">
        <v>120</v>
      </c>
      <c r="BL779" s="6">
        <f t="shared" si="206"/>
        <v>1.0932577103376389</v>
      </c>
      <c r="BM779" s="74" t="s">
        <v>120</v>
      </c>
      <c r="BN779" s="236" t="s">
        <v>120</v>
      </c>
      <c r="BO779" s="35">
        <f t="shared" si="207"/>
        <v>2.4703395065088902E-3</v>
      </c>
    </row>
    <row r="780" spans="1:67">
      <c r="A780" s="23">
        <v>31472</v>
      </c>
      <c r="B780" s="76">
        <v>31</v>
      </c>
      <c r="C780" s="17">
        <v>3</v>
      </c>
      <c r="D780" s="18">
        <v>1986</v>
      </c>
      <c r="E780" s="86" t="s">
        <v>25</v>
      </c>
      <c r="F780" s="234">
        <v>1966</v>
      </c>
      <c r="G780" s="238">
        <v>9110.37109375</v>
      </c>
      <c r="H780" s="29">
        <v>4142.93701171875</v>
      </c>
      <c r="I780" s="29">
        <v>5.6575450897216797</v>
      </c>
      <c r="J780" s="30">
        <v>8.0443544387817383</v>
      </c>
      <c r="K780" s="29">
        <v>0</v>
      </c>
      <c r="L780" s="29">
        <v>45.967742919921875</v>
      </c>
      <c r="M780" s="29">
        <v>3.4498203545808792E-2</v>
      </c>
      <c r="N780" s="69">
        <v>8.6781725287437439E-2</v>
      </c>
      <c r="O780" s="70">
        <v>13220.9208984375</v>
      </c>
      <c r="P780" s="30">
        <v>8056.28759765625</v>
      </c>
      <c r="Q780" s="30">
        <v>0</v>
      </c>
      <c r="R780" s="30">
        <v>3.4498203545808792E-2</v>
      </c>
      <c r="S780" s="30">
        <v>0</v>
      </c>
      <c r="T780" s="30">
        <v>2.6034519076347351E-2</v>
      </c>
      <c r="U780" s="30">
        <v>1.5700486898422241</v>
      </c>
      <c r="V780" s="30">
        <v>0</v>
      </c>
      <c r="W780" s="69">
        <v>4.3325807899236679E-2</v>
      </c>
      <c r="X780" s="70">
        <v>21278.794921875</v>
      </c>
      <c r="Y780" s="30">
        <v>0</v>
      </c>
      <c r="Z780" s="30">
        <v>0</v>
      </c>
      <c r="AA780" s="30">
        <v>0</v>
      </c>
      <c r="AB780" s="69">
        <v>111.49300384521484</v>
      </c>
      <c r="AC780" s="70">
        <v>23092.0546875</v>
      </c>
      <c r="AD780" s="30">
        <v>1603.199951171875</v>
      </c>
      <c r="AE780" s="29">
        <v>5.8680524826049805</v>
      </c>
      <c r="AF780" s="29">
        <v>0</v>
      </c>
      <c r="AG780" s="29">
        <v>0</v>
      </c>
      <c r="AH780" s="29">
        <v>0</v>
      </c>
      <c r="AI780" s="29">
        <v>1.2997742742300034E-2</v>
      </c>
      <c r="AJ780" s="69">
        <v>0</v>
      </c>
      <c r="AK780" s="70">
        <v>24790.703125</v>
      </c>
      <c r="AL780" s="29">
        <v>0</v>
      </c>
      <c r="AM780" s="29">
        <v>0.45372629165649414</v>
      </c>
      <c r="AN780" s="69">
        <v>19.516130447387695</v>
      </c>
      <c r="AO780" s="70">
        <v>24771.640625</v>
      </c>
      <c r="AP780" s="71"/>
      <c r="AQ780" s="33">
        <f t="shared" si="192"/>
        <v>8.3710998296737671E-5</v>
      </c>
      <c r="AR780" s="25">
        <f t="shared" si="193"/>
        <v>8.2982331514358521E-4</v>
      </c>
      <c r="AS780" s="25">
        <f t="shared" si="194"/>
        <v>2.2862433252157643E-4</v>
      </c>
      <c r="AT780" s="25">
        <f t="shared" si="195"/>
        <v>-7.5776016456075013E-4</v>
      </c>
      <c r="AU780" s="73">
        <f t="shared" si="196"/>
        <v>9.5844268798828125E-5</v>
      </c>
      <c r="AV780" s="71"/>
      <c r="AW780" s="235">
        <f t="shared" si="197"/>
        <v>4.036567640777462</v>
      </c>
      <c r="AX780" s="6">
        <f t="shared" si="198"/>
        <v>0.62358635991072853</v>
      </c>
      <c r="AY780" s="6">
        <f t="shared" si="199"/>
        <v>117.36105632781982</v>
      </c>
      <c r="AZ780" s="74">
        <f t="shared" si="200"/>
        <v>1409.200758706085</v>
      </c>
      <c r="BA780" s="74" t="s">
        <v>120</v>
      </c>
      <c r="BB780" s="236">
        <f t="shared" si="201"/>
        <v>1523.148811983471</v>
      </c>
      <c r="BC780" s="35">
        <f t="shared" si="202"/>
        <v>2.1769567183582694E-5</v>
      </c>
      <c r="BD780" s="6">
        <f t="shared" si="203"/>
        <v>0.13010753318667412</v>
      </c>
      <c r="BE780" s="74" t="s">
        <v>120</v>
      </c>
      <c r="BF780" s="74" t="s">
        <v>120</v>
      </c>
      <c r="BG780" s="6">
        <f t="shared" si="204"/>
        <v>46.002241123467684</v>
      </c>
      <c r="BH780" s="74" t="s">
        <v>120</v>
      </c>
      <c r="BI780" s="6">
        <f t="shared" si="205"/>
        <v>3.9032261818647385E-2</v>
      </c>
      <c r="BJ780" s="74" t="s">
        <v>120</v>
      </c>
      <c r="BK780" s="74" t="s">
        <v>120</v>
      </c>
      <c r="BL780" s="6">
        <f t="shared" si="206"/>
        <v>9.6489013321697712</v>
      </c>
      <c r="BM780" s="74" t="s">
        <v>120</v>
      </c>
      <c r="BN780" s="236" t="s">
        <v>120</v>
      </c>
      <c r="BO780" s="35">
        <f t="shared" si="207"/>
        <v>1.022008106293512E-3</v>
      </c>
    </row>
    <row r="781" spans="1:67">
      <c r="A781" s="23">
        <v>31503</v>
      </c>
      <c r="B781" s="76">
        <v>30</v>
      </c>
      <c r="C781" s="17">
        <v>4</v>
      </c>
      <c r="D781" s="18">
        <v>1986</v>
      </c>
      <c r="E781" s="86" t="s">
        <v>25</v>
      </c>
      <c r="F781" s="234">
        <v>1384</v>
      </c>
      <c r="G781" s="238">
        <v>4323.625</v>
      </c>
      <c r="H781" s="29">
        <v>920.69287109375</v>
      </c>
      <c r="I781" s="29">
        <v>7.5090813636779785</v>
      </c>
      <c r="J781" s="30">
        <v>27.603404998779297</v>
      </c>
      <c r="K781" s="29">
        <v>0</v>
      </c>
      <c r="L781" s="29">
        <v>50</v>
      </c>
      <c r="M781" s="29">
        <v>28.589815139770508</v>
      </c>
      <c r="N781" s="69">
        <v>76.268112182617187</v>
      </c>
      <c r="O781" s="70">
        <v>5124.572265625</v>
      </c>
      <c r="P781" s="30">
        <v>2903.962158203125</v>
      </c>
      <c r="Q781" s="30">
        <v>1.361111044883728</v>
      </c>
      <c r="R781" s="30">
        <v>5.0620365142822266</v>
      </c>
      <c r="S781" s="30">
        <v>102.09374237060547</v>
      </c>
      <c r="T781" s="30">
        <v>22.880434036254883</v>
      </c>
      <c r="U781" s="30">
        <v>8.851984977722168</v>
      </c>
      <c r="V781" s="30">
        <v>0</v>
      </c>
      <c r="W781" s="69">
        <v>38.076885223388672</v>
      </c>
      <c r="X781" s="70">
        <v>8130.70703125</v>
      </c>
      <c r="Y781" s="30">
        <v>21.847221374511719</v>
      </c>
      <c r="Z781" s="30">
        <v>12.777186393737793</v>
      </c>
      <c r="AA781" s="30">
        <v>0</v>
      </c>
      <c r="AB781" s="69">
        <v>98.129425048828125</v>
      </c>
      <c r="AC781" s="70">
        <v>9814.451171875</v>
      </c>
      <c r="AD781" s="30">
        <v>2347.44580078125</v>
      </c>
      <c r="AE781" s="29">
        <v>5.1647067070007324</v>
      </c>
      <c r="AF781" s="29">
        <v>32.770832061767578</v>
      </c>
      <c r="AG781" s="29">
        <v>6.793644905090332</v>
      </c>
      <c r="AH781" s="29">
        <v>2.2685182094573975</v>
      </c>
      <c r="AI781" s="29">
        <v>11.423066139221191</v>
      </c>
      <c r="AJ781" s="69">
        <v>0</v>
      </c>
      <c r="AK781" s="70">
        <v>12301.9482421875</v>
      </c>
      <c r="AL781" s="29">
        <v>0</v>
      </c>
      <c r="AM781" s="29">
        <v>2.5581233501434326</v>
      </c>
      <c r="AN781" s="69">
        <v>48.736110687255859</v>
      </c>
      <c r="AO781" s="70">
        <v>12255.7705078125</v>
      </c>
      <c r="AP781" s="71"/>
      <c r="AQ781" s="33">
        <f t="shared" si="192"/>
        <v>1.6450881958007813E-4</v>
      </c>
      <c r="AR781" s="25">
        <f t="shared" si="193"/>
        <v>-1.8370151519775391E-4</v>
      </c>
      <c r="AS781" s="25">
        <f t="shared" si="194"/>
        <v>-1.1953125067520887E-4</v>
      </c>
      <c r="AT781" s="25">
        <f t="shared" si="195"/>
        <v>5.630155010294402E-4</v>
      </c>
      <c r="AU781" s="73">
        <f t="shared" si="196"/>
        <v>-2.5296211242675781E-4</v>
      </c>
      <c r="AV781" s="71"/>
      <c r="AW781" s="235">
        <f t="shared" si="197"/>
        <v>14.380418572544066</v>
      </c>
      <c r="AX781" s="6">
        <f t="shared" si="198"/>
        <v>15.369400048847041</v>
      </c>
      <c r="AY781" s="6">
        <f t="shared" si="199"/>
        <v>103.29413175582886</v>
      </c>
      <c r="AZ781" s="74">
        <f t="shared" si="200"/>
        <v>624.98587902794202</v>
      </c>
      <c r="BA781" s="74" t="s">
        <v>120</v>
      </c>
      <c r="BB781" s="236">
        <f t="shared" si="201"/>
        <v>729.26898889462814</v>
      </c>
      <c r="BC781" s="35">
        <f t="shared" si="202"/>
        <v>3.3654457638476742E-6</v>
      </c>
      <c r="BD781" s="6">
        <f t="shared" si="203"/>
        <v>114.34499740600586</v>
      </c>
      <c r="BE781" s="74" t="s">
        <v>120</v>
      </c>
      <c r="BF781" s="74" t="s">
        <v>120</v>
      </c>
      <c r="BG781" s="6">
        <f t="shared" si="204"/>
        <v>78.589815139770508</v>
      </c>
      <c r="BH781" s="74" t="s">
        <v>120</v>
      </c>
      <c r="BI781" s="6">
        <f t="shared" si="205"/>
        <v>34.303500175476074</v>
      </c>
      <c r="BJ781" s="74" t="s">
        <v>120</v>
      </c>
      <c r="BK781" s="74" t="s">
        <v>120</v>
      </c>
      <c r="BL781" s="6">
        <f t="shared" si="206"/>
        <v>221.42968285083771</v>
      </c>
      <c r="BM781" s="74" t="s">
        <v>120</v>
      </c>
      <c r="BN781" s="236" t="s">
        <v>120</v>
      </c>
      <c r="BO781" s="35">
        <f t="shared" si="207"/>
        <v>1.1921416372296183</v>
      </c>
    </row>
    <row r="782" spans="1:67">
      <c r="A782" s="23">
        <v>31533</v>
      </c>
      <c r="B782" s="76">
        <v>31</v>
      </c>
      <c r="C782" s="17">
        <v>5</v>
      </c>
      <c r="D782" s="18">
        <v>1986</v>
      </c>
      <c r="E782" s="86" t="s">
        <v>25</v>
      </c>
      <c r="F782" s="234">
        <v>1941</v>
      </c>
      <c r="G782" s="238">
        <v>3602.14892578125</v>
      </c>
      <c r="H782" s="29">
        <v>1747.8143310546875</v>
      </c>
      <c r="I782" s="29">
        <v>10.283897399902344</v>
      </c>
      <c r="J782" s="30">
        <v>40.481185913085938</v>
      </c>
      <c r="K782" s="29">
        <v>0</v>
      </c>
      <c r="L782" s="29">
        <v>50</v>
      </c>
      <c r="M782" s="29">
        <v>50</v>
      </c>
      <c r="N782" s="69">
        <v>153.95077514648437</v>
      </c>
      <c r="O782" s="70">
        <v>5146.77734375</v>
      </c>
      <c r="P782" s="30">
        <v>3246.82568359375</v>
      </c>
      <c r="Q782" s="30">
        <v>3.5125446319580078</v>
      </c>
      <c r="R782" s="30">
        <v>8.8638429641723633</v>
      </c>
      <c r="S782" s="30">
        <v>111.97379302978516</v>
      </c>
      <c r="T782" s="30">
        <v>46.185234069824219</v>
      </c>
      <c r="U782" s="30">
        <v>12.943817138671875</v>
      </c>
      <c r="V782" s="30">
        <v>7.7078866958618164</v>
      </c>
      <c r="W782" s="69">
        <v>76.859977722167969</v>
      </c>
      <c r="X782" s="70">
        <v>8492.5146484375</v>
      </c>
      <c r="Y782" s="30">
        <v>26.021505355834961</v>
      </c>
      <c r="Z782" s="30">
        <v>0</v>
      </c>
      <c r="AA782" s="30">
        <v>0</v>
      </c>
      <c r="AB782" s="69">
        <v>62.627597808837891</v>
      </c>
      <c r="AC782" s="70">
        <v>9537.076171875</v>
      </c>
      <c r="AD782" s="30">
        <v>1809.74560546875</v>
      </c>
      <c r="AE782" s="29">
        <v>3.296189546585083</v>
      </c>
      <c r="AF782" s="29">
        <v>39.032260894775391</v>
      </c>
      <c r="AG782" s="29">
        <v>9.6594972610473633</v>
      </c>
      <c r="AH782" s="29">
        <v>10.976701736450195</v>
      </c>
      <c r="AI782" s="29">
        <v>23.057994842529297</v>
      </c>
      <c r="AJ782" s="69">
        <v>0</v>
      </c>
      <c r="AK782" s="70">
        <v>11483.1552734375</v>
      </c>
      <c r="AL782" s="29">
        <v>0</v>
      </c>
      <c r="AM782" s="29">
        <v>3.7406165599822998</v>
      </c>
      <c r="AN782" s="69">
        <v>68.306449890136719</v>
      </c>
      <c r="AO782" s="70">
        <v>11418.58984375</v>
      </c>
      <c r="AP782" s="71"/>
      <c r="AQ782" s="33">
        <f t="shared" si="192"/>
        <v>2.2125244140625E-4</v>
      </c>
      <c r="AR782" s="25">
        <f t="shared" si="193"/>
        <v>-2.536773681640625E-4</v>
      </c>
      <c r="AS782" s="25">
        <f t="shared" si="194"/>
        <v>2.8244120767340064E-4</v>
      </c>
      <c r="AT782" s="25">
        <f t="shared" si="195"/>
        <v>3.459402869339101E-4</v>
      </c>
      <c r="AU782" s="73">
        <f t="shared" si="196"/>
        <v>-4.0364265441894531E-4</v>
      </c>
      <c r="AV782" s="71"/>
      <c r="AW782" s="235">
        <f t="shared" si="197"/>
        <v>25.014699715228119</v>
      </c>
      <c r="AX782" s="6">
        <f t="shared" si="198"/>
        <v>20.687442300181743</v>
      </c>
      <c r="AY782" s="6">
        <f t="shared" si="199"/>
        <v>65.923787355422974</v>
      </c>
      <c r="AZ782" s="74">
        <f t="shared" si="200"/>
        <v>640.50520014991446</v>
      </c>
      <c r="BA782" s="74" t="s">
        <v>120</v>
      </c>
      <c r="BB782" s="236">
        <f t="shared" si="201"/>
        <v>702.10172262396691</v>
      </c>
      <c r="BC782" s="35">
        <f t="shared" si="202"/>
        <v>7.466324177585193E-6</v>
      </c>
      <c r="BD782" s="6">
        <f t="shared" si="203"/>
        <v>230.81075286865234</v>
      </c>
      <c r="BE782" s="74" t="s">
        <v>120</v>
      </c>
      <c r="BF782" s="74" t="s">
        <v>120</v>
      </c>
      <c r="BG782" s="6">
        <f t="shared" si="204"/>
        <v>107.70788669586182</v>
      </c>
      <c r="BH782" s="74" t="s">
        <v>120</v>
      </c>
      <c r="BI782" s="6">
        <f t="shared" si="205"/>
        <v>69.243228912353516</v>
      </c>
      <c r="BJ782" s="74" t="s">
        <v>120</v>
      </c>
      <c r="BK782" s="74" t="s">
        <v>120</v>
      </c>
      <c r="BL782" s="6">
        <f t="shared" si="206"/>
        <v>263.46514892578125</v>
      </c>
      <c r="BM782" s="74" t="s">
        <v>120</v>
      </c>
      <c r="BN782" s="236" t="s">
        <v>120</v>
      </c>
      <c r="BO782" s="35">
        <f t="shared" si="207"/>
        <v>3.2956239266156238</v>
      </c>
    </row>
    <row r="783" spans="1:67">
      <c r="A783" s="23">
        <v>31564</v>
      </c>
      <c r="B783" s="76">
        <v>30</v>
      </c>
      <c r="C783" s="17">
        <v>6</v>
      </c>
      <c r="D783" s="18">
        <v>1986</v>
      </c>
      <c r="E783" s="86" t="s">
        <v>25</v>
      </c>
      <c r="F783" s="234">
        <v>1643</v>
      </c>
      <c r="G783" s="238">
        <v>1312.1866455078125</v>
      </c>
      <c r="H783" s="29">
        <v>1414.7137451171875</v>
      </c>
      <c r="I783" s="29">
        <v>13.622206687927246</v>
      </c>
      <c r="J783" s="30">
        <v>51.470268249511719</v>
      </c>
      <c r="K783" s="29">
        <v>0</v>
      </c>
      <c r="L783" s="29">
        <v>50</v>
      </c>
      <c r="M783" s="29">
        <v>49.999996185302734</v>
      </c>
      <c r="N783" s="69">
        <v>246.87374877929687</v>
      </c>
      <c r="O783" s="70">
        <v>2445.119140625</v>
      </c>
      <c r="P783" s="30">
        <v>3686.49267578125</v>
      </c>
      <c r="Q783" s="30">
        <v>4.0833330154418945</v>
      </c>
      <c r="R783" s="30">
        <v>8.8382282257080078</v>
      </c>
      <c r="S783" s="30">
        <v>115.70625305175781</v>
      </c>
      <c r="T783" s="30">
        <v>74.062126159667969</v>
      </c>
      <c r="U783" s="30">
        <v>15.878469467163086</v>
      </c>
      <c r="V783" s="30">
        <v>42.533336639404297</v>
      </c>
      <c r="W783" s="69">
        <v>123.25180816650391</v>
      </c>
      <c r="X783" s="70">
        <v>6184.39501953125</v>
      </c>
      <c r="Y783" s="30">
        <v>23.527776718139648</v>
      </c>
      <c r="Z783" s="30">
        <v>0</v>
      </c>
      <c r="AA783" s="30">
        <v>3.1666237191529945E-5</v>
      </c>
      <c r="AB783" s="69">
        <v>67.25311279296875</v>
      </c>
      <c r="AC783" s="70">
        <v>7338.14892578125</v>
      </c>
      <c r="AD783" s="30">
        <v>1219.453857421875</v>
      </c>
      <c r="AE783" s="29">
        <v>3.539637565612793</v>
      </c>
      <c r="AF783" s="29">
        <v>35.291664123535156</v>
      </c>
      <c r="AG783" s="29">
        <v>14.972221374511719</v>
      </c>
      <c r="AH783" s="29">
        <v>12.249999046325684</v>
      </c>
      <c r="AI783" s="29">
        <v>36.975543975830078</v>
      </c>
      <c r="AJ783" s="69">
        <v>0</v>
      </c>
      <c r="AK783" s="70">
        <v>8716.578125</v>
      </c>
      <c r="AL783" s="29">
        <v>0</v>
      </c>
      <c r="AM783" s="29">
        <v>4.5886979103088379</v>
      </c>
      <c r="AN783" s="69">
        <v>70.583328247070313</v>
      </c>
      <c r="AO783" s="70">
        <v>8650.5830078125</v>
      </c>
      <c r="AP783" s="71"/>
      <c r="AQ783" s="33">
        <f t="shared" si="192"/>
        <v>-2.002716064453125E-5</v>
      </c>
      <c r="AR783" s="25">
        <f t="shared" si="193"/>
        <v>6.198883056640625E-5</v>
      </c>
      <c r="AS783" s="25">
        <f t="shared" si="194"/>
        <v>-9.9813662018277682E-5</v>
      </c>
      <c r="AT783" s="25">
        <f t="shared" si="195"/>
        <v>-3.335883047839161E-4</v>
      </c>
      <c r="AU783" s="73">
        <f t="shared" si="196"/>
        <v>4.8685073852539063E-4</v>
      </c>
      <c r="AV783" s="71"/>
      <c r="AW783" s="235">
        <f t="shared" si="197"/>
        <v>34.705322063855888</v>
      </c>
      <c r="AX783" s="6">
        <f t="shared" si="198"/>
        <v>23.661497632114042</v>
      </c>
      <c r="AY783" s="6">
        <f t="shared" si="199"/>
        <v>70.792750358581543</v>
      </c>
      <c r="AZ783" s="74">
        <f t="shared" si="200"/>
        <v>454.99651024558329</v>
      </c>
      <c r="BA783" s="74" t="s">
        <v>120</v>
      </c>
      <c r="BB783" s="236">
        <f t="shared" si="201"/>
        <v>514.74543517561983</v>
      </c>
      <c r="BC783" s="35">
        <f t="shared" si="202"/>
        <v>9.9680312359851087E-7</v>
      </c>
      <c r="BD783" s="6">
        <f t="shared" si="203"/>
        <v>370.12555694580078</v>
      </c>
      <c r="BE783" s="74" t="s">
        <v>120</v>
      </c>
      <c r="BF783" s="74" t="s">
        <v>120</v>
      </c>
      <c r="BG783" s="6">
        <f t="shared" si="204"/>
        <v>142.53333282470703</v>
      </c>
      <c r="BH783" s="74" t="s">
        <v>120</v>
      </c>
      <c r="BI783" s="6">
        <f t="shared" si="205"/>
        <v>111.03767013549805</v>
      </c>
      <c r="BJ783" s="74" t="s">
        <v>120</v>
      </c>
      <c r="BK783" s="74" t="s">
        <v>120</v>
      </c>
      <c r="BL783" s="6">
        <f t="shared" si="206"/>
        <v>282.01824493833192</v>
      </c>
      <c r="BM783" s="74" t="s">
        <v>120</v>
      </c>
      <c r="BN783" s="236" t="s">
        <v>120</v>
      </c>
      <c r="BO783" s="35">
        <f t="shared" si="207"/>
        <v>7.0003606832189496</v>
      </c>
    </row>
    <row r="784" spans="1:67">
      <c r="A784" s="23">
        <v>31594</v>
      </c>
      <c r="B784" s="76">
        <v>31</v>
      </c>
      <c r="C784" s="17">
        <v>7</v>
      </c>
      <c r="D784" s="18">
        <v>1986</v>
      </c>
      <c r="E784" s="86" t="s">
        <v>25</v>
      </c>
      <c r="F784" s="234">
        <v>478</v>
      </c>
      <c r="G784" s="238">
        <v>322.414794921875</v>
      </c>
      <c r="H784" s="29">
        <v>946.248291015625</v>
      </c>
      <c r="I784" s="29">
        <v>16.406999588012695</v>
      </c>
      <c r="J784" s="30">
        <v>51.643226623535156</v>
      </c>
      <c r="K784" s="29">
        <v>0</v>
      </c>
      <c r="L784" s="29">
        <v>50</v>
      </c>
      <c r="M784" s="29">
        <v>50</v>
      </c>
      <c r="N784" s="69">
        <v>249.88796997070312</v>
      </c>
      <c r="O784" s="70">
        <v>986.82537841796875</v>
      </c>
      <c r="P784" s="30">
        <v>648.3323974609375</v>
      </c>
      <c r="Q784" s="30">
        <v>4.3906807899475098</v>
      </c>
      <c r="R784" s="30">
        <v>8.8353824615478516</v>
      </c>
      <c r="S784" s="30">
        <v>111.97379302978516</v>
      </c>
      <c r="T784" s="30">
        <v>74.966392517089844</v>
      </c>
      <c r="U784" s="30">
        <v>22.162099838256836</v>
      </c>
      <c r="V784" s="30">
        <v>43.670249938964844</v>
      </c>
      <c r="W784" s="69">
        <v>124.75666046142578</v>
      </c>
      <c r="X784" s="70">
        <v>1689.0592041015625</v>
      </c>
      <c r="Y784" s="30">
        <v>22.768817901611328</v>
      </c>
      <c r="Z784" s="30">
        <v>0</v>
      </c>
      <c r="AA784" s="30">
        <v>0</v>
      </c>
      <c r="AB784" s="69">
        <v>36.014110565185547</v>
      </c>
      <c r="AC784" s="70">
        <v>2297.54150390625</v>
      </c>
      <c r="AD784" s="30">
        <v>632.15679931640625</v>
      </c>
      <c r="AE784" s="29">
        <v>1.8954794406890869</v>
      </c>
      <c r="AF784" s="29">
        <v>34.153224945068359</v>
      </c>
      <c r="AG784" s="29">
        <v>14.928313255310059</v>
      </c>
      <c r="AH784" s="29">
        <v>12.732974052429199</v>
      </c>
      <c r="AI784" s="29">
        <v>37.426998138427734</v>
      </c>
      <c r="AJ784" s="69">
        <v>0</v>
      </c>
      <c r="AK784" s="70">
        <v>3059.766845703125</v>
      </c>
      <c r="AL784" s="29">
        <v>0</v>
      </c>
      <c r="AM784" s="29">
        <v>6.4045958518981934</v>
      </c>
      <c r="AN784" s="69">
        <v>99.206985473632813</v>
      </c>
      <c r="AO784" s="70">
        <v>2966.96435546875</v>
      </c>
      <c r="AP784" s="71"/>
      <c r="AQ784" s="33">
        <f t="shared" si="192"/>
        <v>-3.62396240234375E-5</v>
      </c>
      <c r="AR784" s="25">
        <f t="shared" si="193"/>
        <v>1.0013580322265625E-5</v>
      </c>
      <c r="AS784" s="25">
        <f t="shared" si="194"/>
        <v>-8.5868084624962648E-5</v>
      </c>
      <c r="AT784" s="25">
        <f t="shared" si="195"/>
        <v>-1.2265682926226873E-5</v>
      </c>
      <c r="AU784" s="73">
        <f t="shared" si="196"/>
        <v>1.0061264038085937E-4</v>
      </c>
      <c r="AV784" s="71"/>
      <c r="AW784" s="235">
        <f t="shared" si="197"/>
        <v>37.969939519708809</v>
      </c>
      <c r="AX784" s="6">
        <f t="shared" si="198"/>
        <v>24.741781451012478</v>
      </c>
      <c r="AY784" s="6">
        <f t="shared" si="199"/>
        <v>37.909590005874634</v>
      </c>
      <c r="AZ784" s="74">
        <f t="shared" si="200"/>
        <v>157.75009140771283</v>
      </c>
      <c r="BA784" s="74" t="s">
        <v>120</v>
      </c>
      <c r="BB784" s="236">
        <f t="shared" si="201"/>
        <v>182.43152731146694</v>
      </c>
      <c r="BC784" s="35">
        <f t="shared" si="202"/>
        <v>-3.9665758038154308E-6</v>
      </c>
      <c r="BD784" s="6">
        <f t="shared" si="203"/>
        <v>374.64463043212891</v>
      </c>
      <c r="BE784" s="74" t="s">
        <v>120</v>
      </c>
      <c r="BF784" s="74" t="s">
        <v>120</v>
      </c>
      <c r="BG784" s="6">
        <f t="shared" si="204"/>
        <v>143.67024993896484</v>
      </c>
      <c r="BH784" s="74" t="s">
        <v>120</v>
      </c>
      <c r="BI784" s="6">
        <f t="shared" si="205"/>
        <v>112.39339065551758</v>
      </c>
      <c r="BJ784" s="74" t="s">
        <v>120</v>
      </c>
      <c r="BK784" s="74" t="s">
        <v>120</v>
      </c>
      <c r="BL784" s="6">
        <f t="shared" si="206"/>
        <v>283.58851289749146</v>
      </c>
      <c r="BM784" s="74" t="s">
        <v>120</v>
      </c>
      <c r="BN784" s="236" t="s">
        <v>120</v>
      </c>
      <c r="BO784" s="35">
        <f t="shared" si="207"/>
        <v>8.5343914680812532</v>
      </c>
    </row>
    <row r="785" spans="1:67">
      <c r="A785" s="23">
        <v>31625</v>
      </c>
      <c r="B785" s="76">
        <v>31</v>
      </c>
      <c r="C785" s="17">
        <v>8</v>
      </c>
      <c r="D785" s="18">
        <v>1986</v>
      </c>
      <c r="E785" s="86" t="s">
        <v>25</v>
      </c>
      <c r="F785" s="234">
        <v>139</v>
      </c>
      <c r="G785" s="238">
        <v>281.59420776367187</v>
      </c>
      <c r="H785" s="29">
        <v>1113.4974365234375</v>
      </c>
      <c r="I785" s="29">
        <v>14.846925735473633</v>
      </c>
      <c r="J785" s="30">
        <v>45.974998474121094</v>
      </c>
      <c r="K785" s="29">
        <v>0</v>
      </c>
      <c r="L785" s="29">
        <v>50</v>
      </c>
      <c r="M785" s="29">
        <v>50</v>
      </c>
      <c r="N785" s="69">
        <v>173.60684204101562</v>
      </c>
      <c r="O785" s="70">
        <v>1182.306640625</v>
      </c>
      <c r="P785" s="30">
        <v>540.72625732421875</v>
      </c>
      <c r="Q785" s="30">
        <v>3.5125446319580078</v>
      </c>
      <c r="R785" s="30">
        <v>8.9207649230957031</v>
      </c>
      <c r="S785" s="30">
        <v>105.38710021972656</v>
      </c>
      <c r="T785" s="30">
        <v>52.082054138183594</v>
      </c>
      <c r="U785" s="30">
        <v>16.294326782226563</v>
      </c>
      <c r="V785" s="30">
        <v>15.072135925292969</v>
      </c>
      <c r="W785" s="69">
        <v>86.673271179199219</v>
      </c>
      <c r="X785" s="70">
        <v>1807.484375</v>
      </c>
      <c r="Y785" s="30">
        <v>24.395160675048828</v>
      </c>
      <c r="Z785" s="30">
        <v>0</v>
      </c>
      <c r="AA785" s="30">
        <v>2.288818359375E-5</v>
      </c>
      <c r="AB785" s="69">
        <v>36.611454010009766</v>
      </c>
      <c r="AC785" s="70">
        <v>2427.307861328125</v>
      </c>
      <c r="AD785" s="30">
        <v>466.44070434570312</v>
      </c>
      <c r="AE785" s="29">
        <v>1.926918625831604</v>
      </c>
      <c r="AF785" s="29">
        <v>36.592742919921875</v>
      </c>
      <c r="AG785" s="29">
        <v>10.976701736450195</v>
      </c>
      <c r="AH785" s="29">
        <v>10.098565101623535</v>
      </c>
      <c r="AI785" s="29">
        <v>26.001981735229492</v>
      </c>
      <c r="AJ785" s="69">
        <v>0</v>
      </c>
      <c r="AK785" s="70">
        <v>3008.7568359375</v>
      </c>
      <c r="AL785" s="29">
        <v>0</v>
      </c>
      <c r="AM785" s="29">
        <v>4.7088761329650879</v>
      </c>
      <c r="AN785" s="69">
        <v>87.822586059570313</v>
      </c>
      <c r="AO785" s="70">
        <v>2925.64306640625</v>
      </c>
      <c r="AP785" s="71"/>
      <c r="AQ785" s="33">
        <f t="shared" si="192"/>
        <v>8.58306884765625E-5</v>
      </c>
      <c r="AR785" s="25">
        <f t="shared" si="193"/>
        <v>-9.34600830078125E-5</v>
      </c>
      <c r="AS785" s="25">
        <f t="shared" si="194"/>
        <v>-4.6299460791487945E-5</v>
      </c>
      <c r="AT785" s="25">
        <f t="shared" si="195"/>
        <v>5.0415168061590521E-5</v>
      </c>
      <c r="AU785" s="73">
        <f t="shared" si="196"/>
        <v>5.9604644775390625E-5</v>
      </c>
      <c r="AV785" s="71"/>
      <c r="AW785" s="235">
        <f t="shared" si="197"/>
        <v>28.479510528312243</v>
      </c>
      <c r="AX785" s="6">
        <f t="shared" si="198"/>
        <v>21.20989299395853</v>
      </c>
      <c r="AY785" s="6">
        <f t="shared" si="199"/>
        <v>38.53837263584137</v>
      </c>
      <c r="AZ785" s="74">
        <f t="shared" si="200"/>
        <v>148.62202608092758</v>
      </c>
      <c r="BA785" s="74" t="s">
        <v>120</v>
      </c>
      <c r="BB785" s="236">
        <f t="shared" si="201"/>
        <v>179.89078028150826</v>
      </c>
      <c r="BC785" s="35">
        <f t="shared" si="202"/>
        <v>9.0090699700340338E-7</v>
      </c>
      <c r="BD785" s="6">
        <f t="shared" si="203"/>
        <v>260.28011322021484</v>
      </c>
      <c r="BE785" s="74" t="s">
        <v>120</v>
      </c>
      <c r="BF785" s="74" t="s">
        <v>120</v>
      </c>
      <c r="BG785" s="6">
        <f t="shared" si="204"/>
        <v>115.07213592529297</v>
      </c>
      <c r="BH785" s="74" t="s">
        <v>120</v>
      </c>
      <c r="BI785" s="6">
        <f t="shared" si="205"/>
        <v>78.084035873413086</v>
      </c>
      <c r="BJ785" s="74" t="s">
        <v>120</v>
      </c>
      <c r="BK785" s="74" t="s">
        <v>120</v>
      </c>
      <c r="BL785" s="6">
        <f t="shared" si="206"/>
        <v>262.15292835235596</v>
      </c>
      <c r="BM785" s="74" t="s">
        <v>120</v>
      </c>
      <c r="BN785" s="236" t="s">
        <v>120</v>
      </c>
      <c r="BO785" s="35">
        <f t="shared" si="207"/>
        <v>5.3653913074040309</v>
      </c>
    </row>
    <row r="786" spans="1:67">
      <c r="A786" s="23">
        <v>31656</v>
      </c>
      <c r="B786" s="76">
        <v>30</v>
      </c>
      <c r="C786" s="17">
        <v>9</v>
      </c>
      <c r="D786" s="18">
        <v>1986</v>
      </c>
      <c r="E786" s="86" t="s">
        <v>25</v>
      </c>
      <c r="F786" s="234">
        <v>81</v>
      </c>
      <c r="G786" s="238">
        <v>639.47393798828125</v>
      </c>
      <c r="H786" s="29">
        <v>737.43768310546875</v>
      </c>
      <c r="I786" s="29">
        <v>9.2499856948852539</v>
      </c>
      <c r="J786" s="30">
        <v>26.882522583007813</v>
      </c>
      <c r="K786" s="29">
        <v>0</v>
      </c>
      <c r="L786" s="29">
        <v>50</v>
      </c>
      <c r="M786" s="29">
        <v>44.216663360595703</v>
      </c>
      <c r="N786" s="69">
        <v>117.96672821044922</v>
      </c>
      <c r="O786" s="70">
        <v>1200.8607177734375</v>
      </c>
      <c r="P786" s="30">
        <v>661.93231201171875</v>
      </c>
      <c r="Q786" s="30">
        <v>2.2685182094573975</v>
      </c>
      <c r="R786" s="30">
        <v>7.8555545806884766</v>
      </c>
      <c r="S786" s="30">
        <v>108.90000152587891</v>
      </c>
      <c r="T786" s="30">
        <v>35.390018463134766</v>
      </c>
      <c r="U786" s="30">
        <v>7.7367944717407227</v>
      </c>
      <c r="V786" s="30">
        <v>0</v>
      </c>
      <c r="W786" s="69">
        <v>58.894935607910156</v>
      </c>
      <c r="X786" s="70">
        <v>1966.0489501953125</v>
      </c>
      <c r="Y786" s="30">
        <v>23.527776718139648</v>
      </c>
      <c r="Z786" s="30">
        <v>5.0737466812133789</v>
      </c>
      <c r="AA786" s="30">
        <v>1.9073486328125E-6</v>
      </c>
      <c r="AB786" s="69">
        <v>46.211856842041016</v>
      </c>
      <c r="AC786" s="70">
        <v>2771.266357421875</v>
      </c>
      <c r="AD786" s="30">
        <v>597.10107421875</v>
      </c>
      <c r="AE786" s="29">
        <v>2.4322030544281006</v>
      </c>
      <c r="AF786" s="29">
        <v>35.291664123535156</v>
      </c>
      <c r="AG786" s="29">
        <v>7.8818044662475586</v>
      </c>
      <c r="AH786" s="29">
        <v>5.8981475830078125</v>
      </c>
      <c r="AI786" s="29">
        <v>17.668481826782227</v>
      </c>
      <c r="AJ786" s="69">
        <v>0</v>
      </c>
      <c r="AK786" s="70">
        <v>3475.982177734375</v>
      </c>
      <c r="AL786" s="29">
        <v>0</v>
      </c>
      <c r="AM786" s="29">
        <v>2.2358460426330566</v>
      </c>
      <c r="AN786" s="69">
        <v>47.055553436279297</v>
      </c>
      <c r="AO786" s="70">
        <v>3431.162353515625</v>
      </c>
      <c r="AP786" s="71"/>
      <c r="AQ786" s="33">
        <f t="shared" si="192"/>
        <v>2.002716064453125E-5</v>
      </c>
      <c r="AR786" s="25">
        <f t="shared" si="193"/>
        <v>3.1232833862304688E-5</v>
      </c>
      <c r="AS786" s="25">
        <f t="shared" si="194"/>
        <v>9.691094692243496E-5</v>
      </c>
      <c r="AT786" s="25">
        <f t="shared" si="195"/>
        <v>-1.2183814624222578E-4</v>
      </c>
      <c r="AU786" s="73">
        <f t="shared" si="196"/>
        <v>1.1682510375976563E-4</v>
      </c>
      <c r="AV786" s="71"/>
      <c r="AW786" s="235">
        <f t="shared" si="197"/>
        <v>18.930280499418906</v>
      </c>
      <c r="AX786" s="6">
        <f t="shared" si="198"/>
        <v>17.054531653853488</v>
      </c>
      <c r="AY786" s="6">
        <f t="shared" si="199"/>
        <v>48.644059896469116</v>
      </c>
      <c r="AZ786" s="74">
        <f t="shared" si="200"/>
        <v>157.40003264245908</v>
      </c>
      <c r="BA786" s="74" t="s">
        <v>120</v>
      </c>
      <c r="BB786" s="236">
        <f t="shared" si="201"/>
        <v>204.16833839101238</v>
      </c>
      <c r="BC786" s="35">
        <f t="shared" si="202"/>
        <v>5.3023503880922362E-6</v>
      </c>
      <c r="BD786" s="6">
        <f t="shared" si="203"/>
        <v>176.86166381835937</v>
      </c>
      <c r="BE786" s="74" t="s">
        <v>120</v>
      </c>
      <c r="BF786" s="74" t="s">
        <v>120</v>
      </c>
      <c r="BG786" s="6">
        <f t="shared" si="204"/>
        <v>94.216663360595703</v>
      </c>
      <c r="BH786" s="74" t="s">
        <v>120</v>
      </c>
      <c r="BI786" s="6">
        <f t="shared" si="205"/>
        <v>53.058500289916992</v>
      </c>
      <c r="BJ786" s="74" t="s">
        <v>120</v>
      </c>
      <c r="BK786" s="74" t="s">
        <v>120</v>
      </c>
      <c r="BL786" s="6">
        <f t="shared" si="206"/>
        <v>231.3165328502655</v>
      </c>
      <c r="BM786" s="74" t="s">
        <v>120</v>
      </c>
      <c r="BN786" s="236" t="s">
        <v>120</v>
      </c>
      <c r="BO786" s="35">
        <f t="shared" si="207"/>
        <v>2.2714262794818296</v>
      </c>
    </row>
    <row r="787" spans="1:67">
      <c r="A787" s="23">
        <v>31686</v>
      </c>
      <c r="B787" s="76">
        <v>31</v>
      </c>
      <c r="C787" s="17">
        <v>10</v>
      </c>
      <c r="D787" s="18">
        <v>1987</v>
      </c>
      <c r="E787" s="86" t="s">
        <v>21</v>
      </c>
      <c r="F787" s="234">
        <v>63</v>
      </c>
      <c r="G787" s="238">
        <v>274.98367309570312</v>
      </c>
      <c r="H787" s="29">
        <v>558.3756103515625</v>
      </c>
      <c r="I787" s="29">
        <v>5.365511417388916</v>
      </c>
      <c r="J787" s="30">
        <v>8.7499990463256836</v>
      </c>
      <c r="K787" s="29">
        <v>0</v>
      </c>
      <c r="L787" s="29">
        <v>50</v>
      </c>
      <c r="M787" s="29">
        <v>15.157258033752441</v>
      </c>
      <c r="N787" s="69">
        <v>40.440284729003906</v>
      </c>
      <c r="O787" s="70">
        <v>741.877197265625</v>
      </c>
      <c r="P787" s="30">
        <v>1168.744384765625</v>
      </c>
      <c r="Q787" s="30">
        <v>0.43906807899475098</v>
      </c>
      <c r="R787" s="30">
        <v>2.7379031181335449</v>
      </c>
      <c r="S787" s="30">
        <v>118.56048583984375</v>
      </c>
      <c r="T787" s="30">
        <v>12.132085800170898</v>
      </c>
      <c r="U787" s="30">
        <v>3.3548300266265869</v>
      </c>
      <c r="V787" s="30">
        <v>0</v>
      </c>
      <c r="W787" s="69">
        <v>20.189825057983398</v>
      </c>
      <c r="X787" s="70">
        <v>2027.65625</v>
      </c>
      <c r="Y787" s="30">
        <v>22.768817901611328</v>
      </c>
      <c r="Z787" s="30">
        <v>23.462230682373047</v>
      </c>
      <c r="AA787" s="30">
        <v>0</v>
      </c>
      <c r="AB787" s="69">
        <v>46.490921020507812</v>
      </c>
      <c r="AC787" s="70">
        <v>2829.989501953125</v>
      </c>
      <c r="AD787" s="30">
        <v>1353.298095703125</v>
      </c>
      <c r="AE787" s="29">
        <v>2.4468905925750732</v>
      </c>
      <c r="AF787" s="29">
        <v>34.153224945068359</v>
      </c>
      <c r="AG787" s="29">
        <v>7.1721768379211426</v>
      </c>
      <c r="AH787" s="29">
        <v>0.87813615798950195</v>
      </c>
      <c r="AI787" s="29">
        <v>6.0569477081298828</v>
      </c>
      <c r="AJ787" s="69">
        <v>0</v>
      </c>
      <c r="AK787" s="70">
        <v>4271.3427734375</v>
      </c>
      <c r="AL787" s="29">
        <v>0</v>
      </c>
      <c r="AM787" s="29">
        <v>0.96950793266296387</v>
      </c>
      <c r="AN787" s="69">
        <v>16.26344108581543</v>
      </c>
      <c r="AO787" s="70">
        <v>4256.048828125</v>
      </c>
      <c r="AP787" s="71"/>
      <c r="AQ787" s="33">
        <f t="shared" si="192"/>
        <v>5.3882598876953125E-5</v>
      </c>
      <c r="AR787" s="25">
        <f t="shared" si="193"/>
        <v>-1.201629638671875E-4</v>
      </c>
      <c r="AS787" s="25">
        <f t="shared" si="194"/>
        <v>1.9117505462418194E-4</v>
      </c>
      <c r="AT787" s="25">
        <f t="shared" si="195"/>
        <v>1.7294268491241382E-4</v>
      </c>
      <c r="AU787" s="73">
        <f t="shared" si="196"/>
        <v>1.2159347534179688E-5</v>
      </c>
      <c r="AV787" s="71"/>
      <c r="AW787" s="235">
        <f t="shared" si="197"/>
        <v>8.7343637873121533</v>
      </c>
      <c r="AX787" s="6">
        <f t="shared" si="198"/>
        <v>14.845284964663923</v>
      </c>
      <c r="AY787" s="6">
        <f t="shared" si="199"/>
        <v>48.937811613082886</v>
      </c>
      <c r="AZ787" s="74">
        <f t="shared" si="200"/>
        <v>206.64552502876472</v>
      </c>
      <c r="BA787" s="74" t="s">
        <v>120</v>
      </c>
      <c r="BB787" s="236">
        <f t="shared" si="201"/>
        <v>261.69424199380165</v>
      </c>
      <c r="BC787" s="35">
        <f t="shared" si="202"/>
        <v>1.5825397724711365E-5</v>
      </c>
      <c r="BD787" s="6">
        <f t="shared" si="203"/>
        <v>60.630109786987305</v>
      </c>
      <c r="BE787" s="74" t="s">
        <v>120</v>
      </c>
      <c r="BF787" s="74" t="s">
        <v>120</v>
      </c>
      <c r="BG787" s="6">
        <f t="shared" si="204"/>
        <v>65.157258033752441</v>
      </c>
      <c r="BH787" s="74" t="s">
        <v>120</v>
      </c>
      <c r="BI787" s="6">
        <f t="shared" si="205"/>
        <v>18.189033508300781</v>
      </c>
      <c r="BJ787" s="74" t="s">
        <v>120</v>
      </c>
      <c r="BK787" s="74" t="s">
        <v>120</v>
      </c>
      <c r="BL787" s="6">
        <f t="shared" si="206"/>
        <v>222.2768726348877</v>
      </c>
      <c r="BM787" s="74" t="s">
        <v>120</v>
      </c>
      <c r="BN787" s="236" t="s">
        <v>120</v>
      </c>
      <c r="BO787" s="35">
        <f t="shared" si="207"/>
        <v>0.45167219362081318</v>
      </c>
    </row>
    <row r="788" spans="1:67">
      <c r="A788" s="23">
        <v>31717</v>
      </c>
      <c r="B788" s="76">
        <v>30</v>
      </c>
      <c r="C788" s="17">
        <v>11</v>
      </c>
      <c r="D788" s="18">
        <v>1987</v>
      </c>
      <c r="E788" s="86" t="s">
        <v>21</v>
      </c>
      <c r="F788" s="234">
        <v>30</v>
      </c>
      <c r="G788" s="238">
        <v>635.07049560546875</v>
      </c>
      <c r="H788" s="29">
        <v>415.61770629882813</v>
      </c>
      <c r="I788" s="29">
        <v>1.7939064502716064</v>
      </c>
      <c r="J788" s="30">
        <v>6.5624990463256836</v>
      </c>
      <c r="K788" s="29">
        <v>0</v>
      </c>
      <c r="L788" s="29">
        <v>37.5</v>
      </c>
      <c r="M788" s="29">
        <v>2.6282408237457275</v>
      </c>
      <c r="N788" s="69">
        <v>6.9946064949035645</v>
      </c>
      <c r="O788" s="70">
        <v>1011.9217529296875</v>
      </c>
      <c r="P788" s="30">
        <v>1300.0450439453125</v>
      </c>
      <c r="Q788" s="30">
        <v>0</v>
      </c>
      <c r="R788" s="30">
        <v>0.48935183882713318</v>
      </c>
      <c r="S788" s="30">
        <v>27.225000381469727</v>
      </c>
      <c r="T788" s="30">
        <v>2.0983819961547852</v>
      </c>
      <c r="U788" s="30">
        <v>0.93334269523620605</v>
      </c>
      <c r="V788" s="30">
        <v>0</v>
      </c>
      <c r="W788" s="69">
        <v>3.4920599460601807</v>
      </c>
      <c r="X788" s="70">
        <v>2339.220703125</v>
      </c>
      <c r="Y788" s="30">
        <v>6.7222223281860352</v>
      </c>
      <c r="Z788" s="30">
        <v>10.141388893127441</v>
      </c>
      <c r="AA788" s="30">
        <v>0</v>
      </c>
      <c r="AB788" s="69">
        <v>29.347036361694336</v>
      </c>
      <c r="AC788" s="70">
        <v>2849.277587890625</v>
      </c>
      <c r="AD788" s="30">
        <v>500.79232788085937</v>
      </c>
      <c r="AE788" s="29">
        <v>1.5445809364318848</v>
      </c>
      <c r="AF788" s="29">
        <v>10.083333969116211</v>
      </c>
      <c r="AG788" s="29">
        <v>3.0586106777191162</v>
      </c>
      <c r="AH788" s="29">
        <v>0</v>
      </c>
      <c r="AI788" s="29">
        <v>1.04761803150177</v>
      </c>
      <c r="AJ788" s="69">
        <v>0</v>
      </c>
      <c r="AK788" s="70">
        <v>3390.217041015625</v>
      </c>
      <c r="AL788" s="29">
        <v>0</v>
      </c>
      <c r="AM788" s="29">
        <v>0.26972547173500061</v>
      </c>
      <c r="AN788" s="69">
        <v>1.6805555820465088</v>
      </c>
      <c r="AO788" s="70">
        <v>3388.80615234375</v>
      </c>
      <c r="AP788" s="71"/>
      <c r="AQ788" s="33">
        <f t="shared" si="192"/>
        <v>7.152557373046875E-6</v>
      </c>
      <c r="AR788" s="25">
        <f t="shared" si="193"/>
        <v>1.1071562767028809E-4</v>
      </c>
      <c r="AS788" s="25">
        <f t="shared" si="194"/>
        <v>9.0308699327579234E-6</v>
      </c>
      <c r="AT788" s="25">
        <f t="shared" si="195"/>
        <v>-2.0112344373046653E-5</v>
      </c>
      <c r="AU788" s="73">
        <f t="shared" si="196"/>
        <v>5.8561563491821289E-5</v>
      </c>
      <c r="AV788" s="71"/>
      <c r="AW788" s="235">
        <f t="shared" si="197"/>
        <v>3.1117961363358932</v>
      </c>
      <c r="AX788" s="6">
        <f t="shared" si="198"/>
        <v>4.0838563832369719</v>
      </c>
      <c r="AY788" s="6">
        <f t="shared" si="199"/>
        <v>30.891617298126221</v>
      </c>
      <c r="AZ788" s="74">
        <f t="shared" si="200"/>
        <v>169.78429964711844</v>
      </c>
      <c r="BA788" s="74" t="s">
        <v>120</v>
      </c>
      <c r="BB788" s="236">
        <f t="shared" si="201"/>
        <v>201.64796939566116</v>
      </c>
      <c r="BC788" s="35">
        <f t="shared" si="202"/>
        <v>7.7964845672795491E-6</v>
      </c>
      <c r="BD788" s="6">
        <f t="shared" si="203"/>
        <v>10.486666440963745</v>
      </c>
      <c r="BE788" s="74" t="s">
        <v>120</v>
      </c>
      <c r="BF788" s="74" t="s">
        <v>120</v>
      </c>
      <c r="BG788" s="6">
        <f t="shared" si="204"/>
        <v>40.128240823745728</v>
      </c>
      <c r="BH788" s="74" t="s">
        <v>120</v>
      </c>
      <c r="BI788" s="6">
        <f t="shared" si="205"/>
        <v>3.1460000276565552</v>
      </c>
      <c r="BJ788" s="74" t="s">
        <v>120</v>
      </c>
      <c r="BK788" s="74" t="s">
        <v>120</v>
      </c>
      <c r="BL788" s="6">
        <f t="shared" si="206"/>
        <v>65.215749830007553</v>
      </c>
      <c r="BM788" s="74" t="s">
        <v>120</v>
      </c>
      <c r="BN788" s="236" t="s">
        <v>120</v>
      </c>
      <c r="BO788" s="35">
        <f t="shared" si="207"/>
        <v>2.6119275287566409E-2</v>
      </c>
    </row>
    <row r="789" spans="1:67">
      <c r="A789" s="23">
        <v>31747</v>
      </c>
      <c r="B789" s="76">
        <v>31</v>
      </c>
      <c r="C789" s="17">
        <v>12</v>
      </c>
      <c r="D789" s="18">
        <v>1987</v>
      </c>
      <c r="E789" s="86" t="s">
        <v>21</v>
      </c>
      <c r="F789" s="234">
        <v>45</v>
      </c>
      <c r="G789" s="238">
        <v>420.15093994140625</v>
      </c>
      <c r="H789" s="29">
        <v>417.89797973632812</v>
      </c>
      <c r="I789" s="29">
        <v>2.1349625587463379</v>
      </c>
      <c r="J789" s="30">
        <v>0</v>
      </c>
      <c r="K789" s="29">
        <v>0</v>
      </c>
      <c r="L789" s="29">
        <v>0</v>
      </c>
      <c r="M789" s="29">
        <v>6.8996407091617584E-2</v>
      </c>
      <c r="N789" s="69">
        <v>0.17356345057487488</v>
      </c>
      <c r="O789" s="70">
        <v>839.9412841796875</v>
      </c>
      <c r="P789" s="30">
        <v>565.92626953125</v>
      </c>
      <c r="Q789" s="30">
        <v>0</v>
      </c>
      <c r="R789" s="30">
        <v>6.8996407091617584E-2</v>
      </c>
      <c r="S789" s="30">
        <v>0</v>
      </c>
      <c r="T789" s="30">
        <v>5.2069038152694702E-2</v>
      </c>
      <c r="U789" s="30">
        <v>0.64924055337905884</v>
      </c>
      <c r="V789" s="30">
        <v>0</v>
      </c>
      <c r="W789" s="69">
        <v>8.6651615798473358E-2</v>
      </c>
      <c r="X789" s="70">
        <v>1406.55126953125</v>
      </c>
      <c r="Y789" s="30">
        <v>0</v>
      </c>
      <c r="Z789" s="30">
        <v>0</v>
      </c>
      <c r="AA789" s="30">
        <v>0</v>
      </c>
      <c r="AB789" s="69">
        <v>14.582095146179199</v>
      </c>
      <c r="AC789" s="70">
        <v>1643.706298828125</v>
      </c>
      <c r="AD789" s="30">
        <v>601.4266357421875</v>
      </c>
      <c r="AE789" s="29">
        <v>0.76747870445251465</v>
      </c>
      <c r="AF789" s="29">
        <v>0</v>
      </c>
      <c r="AG789" s="29">
        <v>0</v>
      </c>
      <c r="AH789" s="29">
        <v>0</v>
      </c>
      <c r="AI789" s="29">
        <v>2.5995485484600067E-2</v>
      </c>
      <c r="AJ789" s="69">
        <v>0</v>
      </c>
      <c r="AK789" s="70">
        <v>2257.640869140625</v>
      </c>
      <c r="AL789" s="29">
        <v>0</v>
      </c>
      <c r="AM789" s="29">
        <v>0.18762317299842834</v>
      </c>
      <c r="AN789" s="69">
        <v>0</v>
      </c>
      <c r="AO789" s="70">
        <v>2257.828369140625</v>
      </c>
      <c r="AP789" s="71"/>
      <c r="AQ789" s="33">
        <f t="shared" si="192"/>
        <v>3.8199126720428467E-5</v>
      </c>
      <c r="AR789" s="25">
        <f t="shared" si="193"/>
        <v>-6.1437487602233887E-5</v>
      </c>
      <c r="AS789" s="25">
        <f t="shared" si="194"/>
        <v>2.8410711593096494E-5</v>
      </c>
      <c r="AT789" s="25">
        <f t="shared" si="195"/>
        <v>-9.3738244231644785E-5</v>
      </c>
      <c r="AU789" s="73">
        <f t="shared" si="196"/>
        <v>1.2317299842834473E-4</v>
      </c>
      <c r="AV789" s="71"/>
      <c r="AW789" s="235">
        <f t="shared" si="197"/>
        <v>2.0242424484126824E-2</v>
      </c>
      <c r="AX789" s="6">
        <f t="shared" si="198"/>
        <v>6.0499168998938944E-2</v>
      </c>
      <c r="AY789" s="6">
        <f t="shared" si="199"/>
        <v>15.349573850631714</v>
      </c>
      <c r="AZ789" s="74">
        <f t="shared" si="200"/>
        <v>123.43862561218009</v>
      </c>
      <c r="BA789" s="74" t="s">
        <v>120</v>
      </c>
      <c r="BB789" s="236">
        <f t="shared" si="201"/>
        <v>138.82845509426653</v>
      </c>
      <c r="BC789" s="35">
        <f t="shared" si="202"/>
        <v>1.1130600796604995E-6</v>
      </c>
      <c r="BD789" s="6">
        <f t="shared" si="203"/>
        <v>0.26021506637334824</v>
      </c>
      <c r="BE789" s="74" t="s">
        <v>120</v>
      </c>
      <c r="BF789" s="74" t="s">
        <v>120</v>
      </c>
      <c r="BG789" s="6">
        <f t="shared" si="204"/>
        <v>6.8996407091617584E-2</v>
      </c>
      <c r="BH789" s="74" t="s">
        <v>120</v>
      </c>
      <c r="BI789" s="6">
        <f t="shared" si="205"/>
        <v>7.8064523637294769E-2</v>
      </c>
      <c r="BJ789" s="74" t="s">
        <v>120</v>
      </c>
      <c r="BK789" s="74" t="s">
        <v>120</v>
      </c>
      <c r="BL789" s="6">
        <f t="shared" si="206"/>
        <v>0.71823696047067642</v>
      </c>
      <c r="BM789" s="74" t="s">
        <v>120</v>
      </c>
      <c r="BN789" s="236" t="s">
        <v>120</v>
      </c>
      <c r="BO789" s="35">
        <f t="shared" si="207"/>
        <v>7.7134128215290481E-4</v>
      </c>
    </row>
    <row r="790" spans="1:67">
      <c r="A790" s="23">
        <v>31778</v>
      </c>
      <c r="B790" s="76">
        <v>31</v>
      </c>
      <c r="C790" s="17">
        <v>1</v>
      </c>
      <c r="D790" s="18">
        <v>1987</v>
      </c>
      <c r="E790" s="86" t="s">
        <v>21</v>
      </c>
      <c r="F790" s="234">
        <v>52</v>
      </c>
      <c r="G790" s="238">
        <v>329.06240844726562</v>
      </c>
      <c r="H790" s="29">
        <v>380.72708129882812</v>
      </c>
      <c r="I790" s="29">
        <v>2.2620401382446289</v>
      </c>
      <c r="J790" s="30">
        <v>0</v>
      </c>
      <c r="K790" s="29">
        <v>0</v>
      </c>
      <c r="L790" s="29">
        <v>0</v>
      </c>
      <c r="M790" s="29">
        <v>6.8996407091617584E-2</v>
      </c>
      <c r="N790" s="69">
        <v>0.17356345057487488</v>
      </c>
      <c r="O790" s="70">
        <v>711.8089599609375</v>
      </c>
      <c r="P790" s="30">
        <v>596.1468505859375</v>
      </c>
      <c r="Q790" s="30">
        <v>0</v>
      </c>
      <c r="R790" s="30">
        <v>6.8996407091617584E-2</v>
      </c>
      <c r="S790" s="30">
        <v>0</v>
      </c>
      <c r="T790" s="30">
        <v>5.2069038152694702E-2</v>
      </c>
      <c r="U790" s="30">
        <v>0.87717461585998535</v>
      </c>
      <c r="V790" s="30">
        <v>0</v>
      </c>
      <c r="W790" s="69">
        <v>8.6651615798473358E-2</v>
      </c>
      <c r="X790" s="70">
        <v>1308.867431640625</v>
      </c>
      <c r="Y790" s="30">
        <v>0</v>
      </c>
      <c r="Z790" s="30">
        <v>0</v>
      </c>
      <c r="AA790" s="30">
        <v>0</v>
      </c>
      <c r="AB790" s="69">
        <v>14.756522178649902</v>
      </c>
      <c r="AC790" s="70">
        <v>1548.8592529296875</v>
      </c>
      <c r="AD790" s="30">
        <v>483.13125610351562</v>
      </c>
      <c r="AE790" s="29">
        <v>0.77665907144546509</v>
      </c>
      <c r="AF790" s="29">
        <v>0</v>
      </c>
      <c r="AG790" s="29">
        <v>0</v>
      </c>
      <c r="AH790" s="29">
        <v>0</v>
      </c>
      <c r="AI790" s="29">
        <v>2.5995485484600067E-2</v>
      </c>
      <c r="AJ790" s="69">
        <v>0</v>
      </c>
      <c r="AK790" s="70">
        <v>2044.6475830078125</v>
      </c>
      <c r="AL790" s="29">
        <v>0</v>
      </c>
      <c r="AM790" s="29">
        <v>0.2534935474395752</v>
      </c>
      <c r="AN790" s="69">
        <v>0</v>
      </c>
      <c r="AO790" s="70">
        <v>2044.901123046875</v>
      </c>
      <c r="AP790" s="71"/>
      <c r="AQ790" s="33">
        <f t="shared" si="192"/>
        <v>1.0065734386444092E-5</v>
      </c>
      <c r="AR790" s="25">
        <f t="shared" si="193"/>
        <v>-3.2648444175720215E-5</v>
      </c>
      <c r="AS790" s="25">
        <f t="shared" si="194"/>
        <v>2.0333090105850715E-5</v>
      </c>
      <c r="AT790" s="25">
        <f t="shared" si="195"/>
        <v>7.1222995302377967E-5</v>
      </c>
      <c r="AU790" s="73">
        <f t="shared" si="196"/>
        <v>-4.6491622924804688E-5</v>
      </c>
      <c r="AV790" s="71"/>
      <c r="AW790" s="235">
        <f t="shared" si="197"/>
        <v>2.0242424484126824E-2</v>
      </c>
      <c r="AX790" s="6">
        <f t="shared" si="198"/>
        <v>7.8564499665882956E-2</v>
      </c>
      <c r="AY790" s="6">
        <f t="shared" si="199"/>
        <v>15.533181250095367</v>
      </c>
      <c r="AZ790" s="74">
        <f t="shared" si="200"/>
        <v>110.14456608354553</v>
      </c>
      <c r="BA790" s="74" t="s">
        <v>120</v>
      </c>
      <c r="BB790" s="236">
        <f t="shared" si="201"/>
        <v>125.73606905346074</v>
      </c>
      <c r="BC790" s="35">
        <f t="shared" si="202"/>
        <v>3.5536190523544064E-7</v>
      </c>
      <c r="BD790" s="6">
        <f t="shared" si="203"/>
        <v>0.26021506637334824</v>
      </c>
      <c r="BE790" s="74" t="s">
        <v>120</v>
      </c>
      <c r="BF790" s="74" t="s">
        <v>120</v>
      </c>
      <c r="BG790" s="6">
        <f t="shared" si="204"/>
        <v>6.8996407091617584E-2</v>
      </c>
      <c r="BH790" s="74" t="s">
        <v>120</v>
      </c>
      <c r="BI790" s="6">
        <f t="shared" si="205"/>
        <v>7.8064523637294769E-2</v>
      </c>
      <c r="BJ790" s="74" t="s">
        <v>120</v>
      </c>
      <c r="BK790" s="74" t="s">
        <v>120</v>
      </c>
      <c r="BL790" s="6">
        <f t="shared" si="206"/>
        <v>0.94617102295160294</v>
      </c>
      <c r="BM790" s="74" t="s">
        <v>120</v>
      </c>
      <c r="BN790" s="236" t="s">
        <v>120</v>
      </c>
      <c r="BO790" s="35">
        <f t="shared" si="207"/>
        <v>8.1725318009300614E-4</v>
      </c>
    </row>
    <row r="791" spans="1:67">
      <c r="A791" s="23">
        <v>31809</v>
      </c>
      <c r="B791" s="76">
        <v>28</v>
      </c>
      <c r="C791" s="17">
        <v>2</v>
      </c>
      <c r="D791" s="18">
        <v>1987</v>
      </c>
      <c r="E791" s="86" t="s">
        <v>21</v>
      </c>
      <c r="F791" s="234">
        <v>137</v>
      </c>
      <c r="G791" s="238">
        <v>694.752685546875</v>
      </c>
      <c r="H791" s="29">
        <v>380.15313720703125</v>
      </c>
      <c r="I791" s="29">
        <v>6.3365583419799805</v>
      </c>
      <c r="J791" s="30">
        <v>5.1562495231628418</v>
      </c>
      <c r="K791" s="29">
        <v>0</v>
      </c>
      <c r="L791" s="29">
        <v>29.464286804199219</v>
      </c>
      <c r="M791" s="29">
        <v>7.6388880610466003E-2</v>
      </c>
      <c r="N791" s="69">
        <v>0.19215953350067139</v>
      </c>
      <c r="O791" s="70">
        <v>1056.665771484375</v>
      </c>
      <c r="P791" s="30">
        <v>522.52740478515625</v>
      </c>
      <c r="Q791" s="30">
        <v>0</v>
      </c>
      <c r="R791" s="30">
        <v>7.6388880610466003E-2</v>
      </c>
      <c r="S791" s="30">
        <v>29.169643402099609</v>
      </c>
      <c r="T791" s="30">
        <v>5.7647861540317535E-2</v>
      </c>
      <c r="U791" s="30">
        <v>1.727211594581604</v>
      </c>
      <c r="V791" s="30">
        <v>0</v>
      </c>
      <c r="W791" s="69">
        <v>9.5935717225074768E-2</v>
      </c>
      <c r="X791" s="70">
        <v>1610.128173828125</v>
      </c>
      <c r="Y791" s="30">
        <v>0</v>
      </c>
      <c r="Z791" s="30">
        <v>0</v>
      </c>
      <c r="AA791" s="30">
        <v>0</v>
      </c>
      <c r="AB791" s="69">
        <v>5.6258068084716797</v>
      </c>
      <c r="AC791" s="70">
        <v>1711.4261474609375</v>
      </c>
      <c r="AD791" s="30">
        <v>517.02008056640625</v>
      </c>
      <c r="AE791" s="29">
        <v>0.2960951030254364</v>
      </c>
      <c r="AF791" s="29">
        <v>0</v>
      </c>
      <c r="AG791" s="29">
        <v>0</v>
      </c>
      <c r="AH791" s="29">
        <v>0</v>
      </c>
      <c r="AI791" s="29">
        <v>2.878071554005146E-2</v>
      </c>
      <c r="AJ791" s="69">
        <v>0</v>
      </c>
      <c r="AK791" s="70">
        <v>2233.806396484375</v>
      </c>
      <c r="AL791" s="29">
        <v>0</v>
      </c>
      <c r="AM791" s="29">
        <v>0.49914461374282837</v>
      </c>
      <c r="AN791" s="69">
        <v>7.2023811340332031</v>
      </c>
      <c r="AO791" s="70">
        <v>2227.103271484375</v>
      </c>
      <c r="AP791" s="71"/>
      <c r="AQ791" s="33">
        <f t="shared" si="192"/>
        <v>2.3916363716125488E-5</v>
      </c>
      <c r="AR791" s="25">
        <f t="shared" si="193"/>
        <v>-4.1536986827850342E-5</v>
      </c>
      <c r="AS791" s="25">
        <f t="shared" si="194"/>
        <v>4.2562355247355299E-5</v>
      </c>
      <c r="AT791" s="25">
        <f t="shared" si="195"/>
        <v>8.6936312072793953E-5</v>
      </c>
      <c r="AU791" s="73">
        <f t="shared" si="196"/>
        <v>-1.1152029037475586E-4</v>
      </c>
      <c r="AV791" s="71"/>
      <c r="AW791" s="235">
        <f t="shared" si="197"/>
        <v>2.0566061314669524</v>
      </c>
      <c r="AX791" s="6">
        <f t="shared" si="198"/>
        <v>2.0390516321767462</v>
      </c>
      <c r="AY791" s="6">
        <f t="shared" si="199"/>
        <v>5.9219019114971161</v>
      </c>
      <c r="AZ791" s="74">
        <f t="shared" si="200"/>
        <v>117.78270993823847</v>
      </c>
      <c r="BA791" s="74" t="s">
        <v>120</v>
      </c>
      <c r="BB791" s="236">
        <f t="shared" si="201"/>
        <v>123.68705772210744</v>
      </c>
      <c r="BC791" s="35">
        <f t="shared" si="202"/>
        <v>-3.7166206823258108E-7</v>
      </c>
      <c r="BD791" s="6">
        <f t="shared" si="203"/>
        <v>0.28809525072574615</v>
      </c>
      <c r="BE791" s="74" t="s">
        <v>120</v>
      </c>
      <c r="BF791" s="74" t="s">
        <v>120</v>
      </c>
      <c r="BG791" s="6">
        <f t="shared" si="204"/>
        <v>29.540675684809685</v>
      </c>
      <c r="BH791" s="74" t="s">
        <v>120</v>
      </c>
      <c r="BI791" s="6">
        <f t="shared" si="205"/>
        <v>8.6428577080368996E-2</v>
      </c>
      <c r="BJ791" s="74" t="s">
        <v>120</v>
      </c>
      <c r="BK791" s="74" t="s">
        <v>120</v>
      </c>
      <c r="BL791" s="6">
        <f t="shared" si="206"/>
        <v>36.129493400454521</v>
      </c>
      <c r="BM791" s="74" t="s">
        <v>120</v>
      </c>
      <c r="BN791" s="236" t="s">
        <v>120</v>
      </c>
      <c r="BO791" s="35">
        <f t="shared" si="207"/>
        <v>2.5346232569246818E-3</v>
      </c>
    </row>
    <row r="792" spans="1:67">
      <c r="A792" s="23">
        <v>31837</v>
      </c>
      <c r="B792" s="76">
        <v>31</v>
      </c>
      <c r="C792" s="17">
        <v>3</v>
      </c>
      <c r="D792" s="18">
        <v>1987</v>
      </c>
      <c r="E792" s="86" t="s">
        <v>21</v>
      </c>
      <c r="F792" s="234">
        <v>287</v>
      </c>
      <c r="G792" s="238">
        <v>599.57635498046875</v>
      </c>
      <c r="H792" s="29">
        <v>392.51953125</v>
      </c>
      <c r="I792" s="29">
        <v>5.3023333549499512</v>
      </c>
      <c r="J792" s="30">
        <v>8.7499990463256836</v>
      </c>
      <c r="K792" s="29">
        <v>0</v>
      </c>
      <c r="L792" s="29">
        <v>50</v>
      </c>
      <c r="M792" s="29">
        <v>7.5613799095153809</v>
      </c>
      <c r="N792" s="69">
        <v>20.176750183105469</v>
      </c>
      <c r="O792" s="70">
        <v>928.4100341796875</v>
      </c>
      <c r="P792" s="30">
        <v>708.44622802734375</v>
      </c>
      <c r="Q792" s="30">
        <v>0.43906807899475098</v>
      </c>
      <c r="R792" s="30">
        <v>1.3517024517059326</v>
      </c>
      <c r="S792" s="30">
        <v>26.346775054931641</v>
      </c>
      <c r="T792" s="30">
        <v>6.0530252456665039</v>
      </c>
      <c r="U792" s="30">
        <v>0</v>
      </c>
      <c r="V792" s="30">
        <v>0</v>
      </c>
      <c r="W792" s="69">
        <v>10.073249816894531</v>
      </c>
      <c r="X792" s="70">
        <v>1660.9736328125</v>
      </c>
      <c r="Y792" s="30">
        <v>9.7580652236938477</v>
      </c>
      <c r="Z792" s="30">
        <v>7.5536293983459473</v>
      </c>
      <c r="AA792" s="30">
        <v>0</v>
      </c>
      <c r="AB792" s="69">
        <v>28.645452499389648</v>
      </c>
      <c r="AC792" s="70">
        <v>2144.158935546875</v>
      </c>
      <c r="AD792" s="30">
        <v>370.03680419921875</v>
      </c>
      <c r="AE792" s="29">
        <v>1.5076553821563721</v>
      </c>
      <c r="AF792" s="29">
        <v>14.637096405029297</v>
      </c>
      <c r="AG792" s="29">
        <v>2.4804210662841797</v>
      </c>
      <c r="AH792" s="29">
        <v>0</v>
      </c>
      <c r="AI792" s="29">
        <v>3.021975040435791</v>
      </c>
      <c r="AJ792" s="69">
        <v>0</v>
      </c>
      <c r="AK792" s="70">
        <v>2558.85498046875</v>
      </c>
      <c r="AL792" s="29">
        <v>0</v>
      </c>
      <c r="AM792" s="29">
        <v>0</v>
      </c>
      <c r="AN792" s="69">
        <v>21.142473220825195</v>
      </c>
      <c r="AO792" s="70">
        <v>2537.71240234375</v>
      </c>
      <c r="AP792" s="71"/>
      <c r="AQ792" s="33">
        <f t="shared" si="192"/>
        <v>5.435943603515625E-5</v>
      </c>
      <c r="AR792" s="25">
        <f t="shared" si="193"/>
        <v>-4.9591064453125E-5</v>
      </c>
      <c r="AS792" s="25">
        <f t="shared" si="194"/>
        <v>4.5327149564400315E-5</v>
      </c>
      <c r="AT792" s="25">
        <f t="shared" si="195"/>
        <v>-8.244448690675199E-5</v>
      </c>
      <c r="AU792" s="73">
        <f t="shared" si="196"/>
        <v>1.049041748046875E-4</v>
      </c>
      <c r="AV792" s="71"/>
      <c r="AW792" s="235">
        <f t="shared" si="197"/>
        <v>6.6993112999151565</v>
      </c>
      <c r="AX792" s="6">
        <f t="shared" si="198"/>
        <v>4.9430964641728679</v>
      </c>
      <c r="AY792" s="6">
        <f t="shared" si="199"/>
        <v>30.153107881546021</v>
      </c>
      <c r="AZ792" s="74">
        <f t="shared" si="200"/>
        <v>127.64096292133173</v>
      </c>
      <c r="BA792" s="74" t="s">
        <v>120</v>
      </c>
      <c r="BB792" s="236">
        <f t="shared" si="201"/>
        <v>156.03785349948348</v>
      </c>
      <c r="BC792" s="35">
        <f t="shared" si="202"/>
        <v>2.467651995630149E-6</v>
      </c>
      <c r="BD792" s="6">
        <f t="shared" si="203"/>
        <v>30.25</v>
      </c>
      <c r="BE792" s="74" t="s">
        <v>120</v>
      </c>
      <c r="BF792" s="74" t="s">
        <v>120</v>
      </c>
      <c r="BG792" s="6">
        <f t="shared" si="204"/>
        <v>57.561379909515381</v>
      </c>
      <c r="BH792" s="74" t="s">
        <v>120</v>
      </c>
      <c r="BI792" s="6">
        <f t="shared" si="205"/>
        <v>9.0750002861022949</v>
      </c>
      <c r="BJ792" s="74" t="s">
        <v>120</v>
      </c>
      <c r="BK792" s="74" t="s">
        <v>120</v>
      </c>
      <c r="BL792" s="6">
        <f t="shared" si="206"/>
        <v>71.316756725311279</v>
      </c>
      <c r="BM792" s="74" t="s">
        <v>120</v>
      </c>
      <c r="BN792" s="236" t="s">
        <v>120</v>
      </c>
      <c r="BO792" s="35">
        <f t="shared" si="207"/>
        <v>0.22269798317511941</v>
      </c>
    </row>
    <row r="793" spans="1:67">
      <c r="A793" s="23">
        <v>31868</v>
      </c>
      <c r="B793" s="76">
        <v>30</v>
      </c>
      <c r="C793" s="17">
        <v>4</v>
      </c>
      <c r="D793" s="18">
        <v>1987</v>
      </c>
      <c r="E793" s="86" t="s">
        <v>21</v>
      </c>
      <c r="F793" s="234">
        <v>569</v>
      </c>
      <c r="G793" s="238">
        <v>271.587890625</v>
      </c>
      <c r="H793" s="29">
        <v>647.89013671875</v>
      </c>
      <c r="I793" s="29">
        <v>6.1861319541931152</v>
      </c>
      <c r="J793" s="30">
        <v>33.824165344238281</v>
      </c>
      <c r="K793" s="29">
        <v>0</v>
      </c>
      <c r="L793" s="29">
        <v>50</v>
      </c>
      <c r="M793" s="29">
        <v>50</v>
      </c>
      <c r="N793" s="69">
        <v>181.05270385742187</v>
      </c>
      <c r="O793" s="70">
        <v>678.43560791015625</v>
      </c>
      <c r="P793" s="30">
        <v>620.00921630859375</v>
      </c>
      <c r="Q793" s="30">
        <v>4.0833330154418945</v>
      </c>
      <c r="R793" s="30">
        <v>8.8088188171386719</v>
      </c>
      <c r="S793" s="30">
        <v>34.03125</v>
      </c>
      <c r="T793" s="30">
        <v>54.315814971923828</v>
      </c>
      <c r="U793" s="30">
        <v>3.0044989585876465</v>
      </c>
      <c r="V793" s="30">
        <v>17.857406616210938</v>
      </c>
      <c r="W793" s="69">
        <v>90.390625</v>
      </c>
      <c r="X793" s="70">
        <v>1294.4405517578125</v>
      </c>
      <c r="Y793" s="30">
        <v>10.083333969116211</v>
      </c>
      <c r="Z793" s="30">
        <v>0</v>
      </c>
      <c r="AA793" s="30">
        <v>0</v>
      </c>
      <c r="AB793" s="69">
        <v>11.910933494567871</v>
      </c>
      <c r="AC793" s="70">
        <v>1504.6937255859375</v>
      </c>
      <c r="AD793" s="30">
        <v>2976.51708984375</v>
      </c>
      <c r="AE793" s="29">
        <v>0.62689125537872314</v>
      </c>
      <c r="AF793" s="29">
        <v>15.124999046325684</v>
      </c>
      <c r="AG793" s="29">
        <v>7.7129621505737305</v>
      </c>
      <c r="AH793" s="29">
        <v>9.5277767181396484</v>
      </c>
      <c r="AI793" s="29">
        <v>27.117189407348633</v>
      </c>
      <c r="AJ793" s="69">
        <v>0</v>
      </c>
      <c r="AK793" s="70">
        <v>4551.22900390625</v>
      </c>
      <c r="AL793" s="29">
        <v>0</v>
      </c>
      <c r="AM793" s="29">
        <v>0.86826622486114502</v>
      </c>
      <c r="AN793" s="69">
        <v>52.097221374511719</v>
      </c>
      <c r="AO793" s="70">
        <v>4500</v>
      </c>
      <c r="AP793" s="71"/>
      <c r="AQ793" s="33">
        <f t="shared" si="192"/>
        <v>1.2874603271484375E-5</v>
      </c>
      <c r="AR793" s="25">
        <f t="shared" si="193"/>
        <v>-4.3392181396484375E-5</v>
      </c>
      <c r="AS793" s="25">
        <f t="shared" si="194"/>
        <v>2.7936849619436543E-5</v>
      </c>
      <c r="AT793" s="25">
        <f t="shared" si="195"/>
        <v>-4.6380700950976461E-6</v>
      </c>
      <c r="AU793" s="73">
        <f t="shared" si="196"/>
        <v>4.8756599426269531E-5</v>
      </c>
      <c r="AV793" s="71"/>
      <c r="AW793" s="235">
        <f t="shared" si="197"/>
        <v>26.265002390963971</v>
      </c>
      <c r="AX793" s="6">
        <f t="shared" si="198"/>
        <v>12.406754893310799</v>
      </c>
      <c r="AY793" s="6">
        <f t="shared" si="199"/>
        <v>12.537824749946594</v>
      </c>
      <c r="AZ793" s="74">
        <f t="shared" si="200"/>
        <v>269.0890194317526</v>
      </c>
      <c r="BA793" s="74" t="s">
        <v>120</v>
      </c>
      <c r="BB793" s="236">
        <f t="shared" si="201"/>
        <v>267.76859504132233</v>
      </c>
      <c r="BC793" s="35">
        <f t="shared" si="202"/>
        <v>1.6427237028437958E-6</v>
      </c>
      <c r="BD793" s="6">
        <f t="shared" si="203"/>
        <v>271.44332885742187</v>
      </c>
      <c r="BE793" s="74" t="s">
        <v>120</v>
      </c>
      <c r="BF793" s="74" t="s">
        <v>120</v>
      </c>
      <c r="BG793" s="6">
        <f t="shared" si="204"/>
        <v>117.85740661621094</v>
      </c>
      <c r="BH793" s="74" t="s">
        <v>120</v>
      </c>
      <c r="BI793" s="6">
        <f t="shared" si="205"/>
        <v>81.433004379272461</v>
      </c>
      <c r="BJ793" s="74" t="s">
        <v>120</v>
      </c>
      <c r="BK793" s="74" t="s">
        <v>120</v>
      </c>
      <c r="BL793" s="6">
        <f t="shared" si="206"/>
        <v>126.20113801956177</v>
      </c>
      <c r="BM793" s="74" t="s">
        <v>120</v>
      </c>
      <c r="BN793" s="236" t="s">
        <v>120</v>
      </c>
      <c r="BO793" s="35">
        <f t="shared" si="207"/>
        <v>2.3314291480989966</v>
      </c>
    </row>
    <row r="794" spans="1:67">
      <c r="A794" s="23">
        <v>31898</v>
      </c>
      <c r="B794" s="76">
        <v>31</v>
      </c>
      <c r="C794" s="17">
        <v>5</v>
      </c>
      <c r="D794" s="18">
        <v>1987</v>
      </c>
      <c r="E794" s="86" t="s">
        <v>21</v>
      </c>
      <c r="F794" s="234">
        <v>624</v>
      </c>
      <c r="G794" s="238">
        <v>402.09152221679687</v>
      </c>
      <c r="H794" s="29">
        <v>218.44813537597656</v>
      </c>
      <c r="I794" s="29">
        <v>7.9698376655578613</v>
      </c>
      <c r="J794" s="30">
        <v>41.896659851074219</v>
      </c>
      <c r="K794" s="29">
        <v>0</v>
      </c>
      <c r="L794" s="29">
        <v>50</v>
      </c>
      <c r="M794" s="29">
        <v>50</v>
      </c>
      <c r="N794" s="69">
        <v>217.1712646484375</v>
      </c>
      <c r="O794" s="70">
        <v>353.23489379882812</v>
      </c>
      <c r="P794" s="30">
        <v>710.17755126953125</v>
      </c>
      <c r="Q794" s="30">
        <v>3.9516124725341797</v>
      </c>
      <c r="R794" s="30">
        <v>8.8638429641723633</v>
      </c>
      <c r="S794" s="30">
        <v>32.933467864990234</v>
      </c>
      <c r="T794" s="30">
        <v>65.151382446289063</v>
      </c>
      <c r="U794" s="30">
        <v>4.3933291435241699</v>
      </c>
      <c r="V794" s="30">
        <v>31.40501594543457</v>
      </c>
      <c r="W794" s="69">
        <v>108.42282867431641</v>
      </c>
      <c r="X794" s="70">
        <v>1038.8782958984375</v>
      </c>
      <c r="Y794" s="30">
        <v>13.01075267791748</v>
      </c>
      <c r="Z794" s="30">
        <v>0</v>
      </c>
      <c r="AA794" s="30">
        <v>0</v>
      </c>
      <c r="AB794" s="69">
        <v>16.439224243164062</v>
      </c>
      <c r="AC794" s="70">
        <v>1319.247314453125</v>
      </c>
      <c r="AD794" s="30">
        <v>3162.84423828125</v>
      </c>
      <c r="AE794" s="29">
        <v>0.86522239446640015</v>
      </c>
      <c r="AF794" s="29">
        <v>19.516130447387695</v>
      </c>
      <c r="AG794" s="29">
        <v>11.415768623352051</v>
      </c>
      <c r="AH794" s="29">
        <v>12.293905258178711</v>
      </c>
      <c r="AI794" s="29">
        <v>32.526851654052734</v>
      </c>
      <c r="AJ794" s="69">
        <v>0</v>
      </c>
      <c r="AK794" s="70">
        <v>4571.916015625</v>
      </c>
      <c r="AL794" s="29">
        <v>0</v>
      </c>
      <c r="AM794" s="29">
        <v>1.2696224451065063</v>
      </c>
      <c r="AN794" s="69">
        <v>73.18548583984375</v>
      </c>
      <c r="AO794" s="70">
        <v>4500</v>
      </c>
      <c r="AP794" s="71"/>
      <c r="AQ794" s="33">
        <f t="shared" si="192"/>
        <v>-3.337860107421875E-6</v>
      </c>
      <c r="AR794" s="25">
        <f t="shared" si="193"/>
        <v>-6.0558319091796875E-5</v>
      </c>
      <c r="AS794" s="25">
        <f t="shared" si="194"/>
        <v>1.0306632748324773E-4</v>
      </c>
      <c r="AT794" s="25">
        <f t="shared" si="195"/>
        <v>-3.1273396962205879E-4</v>
      </c>
      <c r="AU794" s="73">
        <f t="shared" si="196"/>
        <v>1.5223026275634766E-4</v>
      </c>
      <c r="AV794" s="71"/>
      <c r="AW794" s="235">
        <f t="shared" si="197"/>
        <v>32.599780062840992</v>
      </c>
      <c r="AX794" s="6">
        <f t="shared" si="198"/>
        <v>15.201169787714305</v>
      </c>
      <c r="AY794" s="6">
        <f t="shared" si="199"/>
        <v>17.304446637630463</v>
      </c>
      <c r="AZ794" s="74">
        <f t="shared" si="200"/>
        <v>276.78836990892393</v>
      </c>
      <c r="BA794" s="74" t="s">
        <v>120</v>
      </c>
      <c r="BB794" s="236">
        <f t="shared" si="201"/>
        <v>276.69421487603307</v>
      </c>
      <c r="BC794" s="35">
        <f t="shared" si="202"/>
        <v>-8.6046053979771386E-6</v>
      </c>
      <c r="BD794" s="6">
        <f t="shared" si="203"/>
        <v>325.59409332275391</v>
      </c>
      <c r="BE794" s="74" t="s">
        <v>120</v>
      </c>
      <c r="BF794" s="74" t="s">
        <v>120</v>
      </c>
      <c r="BG794" s="6">
        <f t="shared" si="204"/>
        <v>131.40501594543457</v>
      </c>
      <c r="BH794" s="74" t="s">
        <v>120</v>
      </c>
      <c r="BI794" s="6">
        <f t="shared" si="205"/>
        <v>97.678234100341797</v>
      </c>
      <c r="BJ794" s="74" t="s">
        <v>120</v>
      </c>
      <c r="BK794" s="74" t="s">
        <v>120</v>
      </c>
      <c r="BL794" s="6">
        <f t="shared" si="206"/>
        <v>148.2754693031311</v>
      </c>
      <c r="BM794" s="74" t="s">
        <v>120</v>
      </c>
      <c r="BN794" s="236" t="s">
        <v>120</v>
      </c>
      <c r="BO794" s="35">
        <f t="shared" si="207"/>
        <v>3.6028805540087498</v>
      </c>
    </row>
    <row r="795" spans="1:67">
      <c r="A795" s="23">
        <v>31929</v>
      </c>
      <c r="B795" s="76">
        <v>30</v>
      </c>
      <c r="C795" s="17">
        <v>6</v>
      </c>
      <c r="D795" s="18">
        <v>1987</v>
      </c>
      <c r="E795" s="86" t="s">
        <v>21</v>
      </c>
      <c r="F795" s="234">
        <v>242</v>
      </c>
      <c r="G795" s="238">
        <v>371.26205444335937</v>
      </c>
      <c r="H795" s="29">
        <v>183.386962890625</v>
      </c>
      <c r="I795" s="29">
        <v>11.249157905578613</v>
      </c>
      <c r="J795" s="30">
        <v>48.85772705078125</v>
      </c>
      <c r="K795" s="29">
        <v>0</v>
      </c>
      <c r="L795" s="29">
        <v>50</v>
      </c>
      <c r="M795" s="29">
        <v>49.999996185302734</v>
      </c>
      <c r="N795" s="69">
        <v>266.78146362304687</v>
      </c>
      <c r="O795" s="70">
        <v>247.97444152832031</v>
      </c>
      <c r="P795" s="30">
        <v>276.11367797851562</v>
      </c>
      <c r="Q795" s="30">
        <v>4.0833330154418945</v>
      </c>
      <c r="R795" s="30">
        <v>8.8382282257080078</v>
      </c>
      <c r="S795" s="30">
        <v>40.837501525878906</v>
      </c>
      <c r="T795" s="30">
        <v>80.034439086914063</v>
      </c>
      <c r="U795" s="30">
        <v>5.3895034790039062</v>
      </c>
      <c r="V795" s="30">
        <v>50</v>
      </c>
      <c r="W795" s="69">
        <v>133.19075012207031</v>
      </c>
      <c r="X795" s="70">
        <v>480.08035278320312</v>
      </c>
      <c r="Y795" s="30">
        <v>11.763888359069824</v>
      </c>
      <c r="Z795" s="30">
        <v>0</v>
      </c>
      <c r="AA795" s="30">
        <v>0</v>
      </c>
      <c r="AB795" s="69">
        <v>21.939332962036133</v>
      </c>
      <c r="AC795" s="70">
        <v>860.54693603515625</v>
      </c>
      <c r="AD795" s="30">
        <v>434.6053466796875</v>
      </c>
      <c r="AE795" s="29">
        <v>1.1547017097473145</v>
      </c>
      <c r="AF795" s="29">
        <v>17.645832061767578</v>
      </c>
      <c r="AG795" s="29">
        <v>14.16138744354248</v>
      </c>
      <c r="AH795" s="29">
        <v>12.249999046325684</v>
      </c>
      <c r="AI795" s="29">
        <v>39.957225799560547</v>
      </c>
      <c r="AJ795" s="69">
        <v>0</v>
      </c>
      <c r="AK795" s="70">
        <v>1398.5721435546875</v>
      </c>
      <c r="AL795" s="29">
        <v>0</v>
      </c>
      <c r="AM795" s="29">
        <v>1.5575054883956909</v>
      </c>
      <c r="AN795" s="69">
        <v>73.944442749023438</v>
      </c>
      <c r="AO795" s="70">
        <v>1326.1851806640625</v>
      </c>
      <c r="AP795" s="71"/>
      <c r="AQ795" s="33">
        <f t="shared" si="192"/>
        <v>9.5367431640625E-7</v>
      </c>
      <c r="AR795" s="25">
        <f t="shared" si="193"/>
        <v>2.193450927734375E-5</v>
      </c>
      <c r="AS795" s="25">
        <f t="shared" si="194"/>
        <v>8.4294827047415311E-6</v>
      </c>
      <c r="AT795" s="25">
        <f t="shared" si="195"/>
        <v>-1.1472392088762717E-5</v>
      </c>
      <c r="AU795" s="73">
        <f t="shared" si="196"/>
        <v>2.5629997253417969E-5</v>
      </c>
      <c r="AV795" s="71"/>
      <c r="AW795" s="235">
        <f t="shared" si="197"/>
        <v>37.12561900241316</v>
      </c>
      <c r="AX795" s="6">
        <f t="shared" si="198"/>
        <v>16.981085191679394</v>
      </c>
      <c r="AY795" s="6">
        <f t="shared" si="199"/>
        <v>23.094034671783447</v>
      </c>
      <c r="AZ795" s="74">
        <f t="shared" si="200"/>
        <v>75.96399867160261</v>
      </c>
      <c r="BA795" s="74" t="s">
        <v>120</v>
      </c>
      <c r="BB795" s="236">
        <f t="shared" si="201"/>
        <v>78.913498353564052</v>
      </c>
      <c r="BC795" s="35">
        <f t="shared" si="202"/>
        <v>1.1790882439299821E-6</v>
      </c>
      <c r="BD795" s="6">
        <f t="shared" si="203"/>
        <v>399.97221374511719</v>
      </c>
      <c r="BE795" s="74" t="s">
        <v>120</v>
      </c>
      <c r="BF795" s="74" t="s">
        <v>120</v>
      </c>
      <c r="BG795" s="6">
        <f t="shared" si="204"/>
        <v>149.99999618530273</v>
      </c>
      <c r="BH795" s="74" t="s">
        <v>120</v>
      </c>
      <c r="BI795" s="6">
        <f t="shared" si="205"/>
        <v>119.99166488647461</v>
      </c>
      <c r="BJ795" s="74" t="s">
        <v>120</v>
      </c>
      <c r="BK795" s="74" t="s">
        <v>120</v>
      </c>
      <c r="BL795" s="6">
        <f t="shared" si="206"/>
        <v>163.82740020751953</v>
      </c>
      <c r="BM795" s="74" t="s">
        <v>120</v>
      </c>
      <c r="BN795" s="236" t="s">
        <v>120</v>
      </c>
      <c r="BO795" s="35">
        <f t="shared" si="207"/>
        <v>6.2470317944470315</v>
      </c>
    </row>
    <row r="796" spans="1:67">
      <c r="A796" s="23">
        <v>31959</v>
      </c>
      <c r="B796" s="76">
        <v>31</v>
      </c>
      <c r="C796" s="17">
        <v>7</v>
      </c>
      <c r="D796" s="18">
        <v>1987</v>
      </c>
      <c r="E796" s="86" t="s">
        <v>21</v>
      </c>
      <c r="F796" s="234">
        <v>60</v>
      </c>
      <c r="G796" s="238">
        <v>322.414794921875</v>
      </c>
      <c r="H796" s="29">
        <v>129.93600463867187</v>
      </c>
      <c r="I796" s="29">
        <v>13.094816207885742</v>
      </c>
      <c r="J796" s="30">
        <v>48.810588836669922</v>
      </c>
      <c r="K796" s="29">
        <v>0</v>
      </c>
      <c r="L796" s="29">
        <v>50</v>
      </c>
      <c r="M796" s="29">
        <v>50</v>
      </c>
      <c r="N796" s="69">
        <v>266.76702880859375</v>
      </c>
      <c r="O796" s="70">
        <v>147.48918151855469</v>
      </c>
      <c r="P796" s="30">
        <v>256.44406127929687</v>
      </c>
      <c r="Q796" s="30">
        <v>4.3906807899475098</v>
      </c>
      <c r="R796" s="30">
        <v>8.8353824615478516</v>
      </c>
      <c r="S796" s="30">
        <v>39.520164489746094</v>
      </c>
      <c r="T796" s="30">
        <v>80.030113220214844</v>
      </c>
      <c r="U796" s="30">
        <v>7.5221266746520996</v>
      </c>
      <c r="V796" s="30">
        <v>50</v>
      </c>
      <c r="W796" s="69">
        <v>133.18351745605469</v>
      </c>
      <c r="X796" s="70">
        <v>361.04818725585937</v>
      </c>
      <c r="Y796" s="30">
        <v>11.384408950805664</v>
      </c>
      <c r="Z796" s="30">
        <v>0</v>
      </c>
      <c r="AA796" s="30">
        <v>0</v>
      </c>
      <c r="AB796" s="69">
        <v>23.110605239868164</v>
      </c>
      <c r="AC796" s="70">
        <v>748.29058837890625</v>
      </c>
      <c r="AD796" s="30">
        <v>414.91799926757812</v>
      </c>
      <c r="AE796" s="29">
        <v>1.2163476943969727</v>
      </c>
      <c r="AF796" s="29">
        <v>17.07661247253418</v>
      </c>
      <c r="AG796" s="29">
        <v>13.98682689666748</v>
      </c>
      <c r="AH796" s="29">
        <v>12.732974052429199</v>
      </c>
      <c r="AI796" s="29">
        <v>39.955055236816406</v>
      </c>
      <c r="AJ796" s="69">
        <v>0</v>
      </c>
      <c r="AK796" s="70">
        <v>1266.7420654296875</v>
      </c>
      <c r="AL796" s="29">
        <v>0</v>
      </c>
      <c r="AM796" s="29">
        <v>2.1738095283508301</v>
      </c>
      <c r="AN796" s="69">
        <v>104.08602142333984</v>
      </c>
      <c r="AO796" s="70">
        <v>1164.829833984375</v>
      </c>
      <c r="AP796" s="71"/>
      <c r="AQ796" s="33">
        <f t="shared" si="192"/>
        <v>-5.7220458984375E-6</v>
      </c>
      <c r="AR796" s="25">
        <f t="shared" si="193"/>
        <v>5.7220458984375E-6</v>
      </c>
      <c r="AS796" s="25">
        <f t="shared" si="194"/>
        <v>-5.7597560498834355E-6</v>
      </c>
      <c r="AT796" s="25">
        <f t="shared" si="195"/>
        <v>-9.0235710104025202E-6</v>
      </c>
      <c r="AU796" s="73">
        <f t="shared" si="196"/>
        <v>1.9550323486328125E-5</v>
      </c>
      <c r="AV796" s="71"/>
      <c r="AW796" s="235">
        <f t="shared" si="197"/>
        <v>40.215141021476306</v>
      </c>
      <c r="AX796" s="6">
        <f t="shared" si="198"/>
        <v>17.611202086456551</v>
      </c>
      <c r="AY796" s="6">
        <f t="shared" si="199"/>
        <v>24.326952934265137</v>
      </c>
      <c r="AZ796" s="74">
        <f t="shared" si="200"/>
        <v>69.899579436247009</v>
      </c>
      <c r="BA796" s="74" t="s">
        <v>120</v>
      </c>
      <c r="BB796" s="236">
        <f t="shared" si="201"/>
        <v>71.622594750774795</v>
      </c>
      <c r="BC796" s="35">
        <f t="shared" si="202"/>
        <v>-1.3152824038797917E-6</v>
      </c>
      <c r="BD796" s="6">
        <f t="shared" si="203"/>
        <v>399.95054626464844</v>
      </c>
      <c r="BE796" s="74" t="s">
        <v>120</v>
      </c>
      <c r="BF796" s="74" t="s">
        <v>120</v>
      </c>
      <c r="BG796" s="6">
        <f t="shared" si="204"/>
        <v>150</v>
      </c>
      <c r="BH796" s="74" t="s">
        <v>120</v>
      </c>
      <c r="BI796" s="6">
        <f t="shared" si="205"/>
        <v>119.98516845703125</v>
      </c>
      <c r="BJ796" s="74" t="s">
        <v>120</v>
      </c>
      <c r="BK796" s="74" t="s">
        <v>120</v>
      </c>
      <c r="BL796" s="6">
        <f t="shared" si="206"/>
        <v>164.259765625</v>
      </c>
      <c r="BM796" s="74" t="s">
        <v>120</v>
      </c>
      <c r="BN796" s="236" t="s">
        <v>120</v>
      </c>
      <c r="BO796" s="35">
        <f t="shared" si="207"/>
        <v>7.2715932388276361</v>
      </c>
    </row>
    <row r="797" spans="1:67">
      <c r="A797" s="23">
        <v>31990</v>
      </c>
      <c r="B797" s="76">
        <v>31</v>
      </c>
      <c r="C797" s="17">
        <v>8</v>
      </c>
      <c r="D797" s="18">
        <v>1987</v>
      </c>
      <c r="E797" s="86" t="s">
        <v>21</v>
      </c>
      <c r="F797" s="234">
        <v>34</v>
      </c>
      <c r="G797" s="238">
        <v>281.59420776367187</v>
      </c>
      <c r="H797" s="29">
        <v>135.24514770507812</v>
      </c>
      <c r="I797" s="29">
        <v>12.411698341369629</v>
      </c>
      <c r="J797" s="30">
        <v>43.703708648681641</v>
      </c>
      <c r="K797" s="29">
        <v>0</v>
      </c>
      <c r="L797" s="29">
        <v>50</v>
      </c>
      <c r="M797" s="29">
        <v>50</v>
      </c>
      <c r="N797" s="69">
        <v>198.33963012695312</v>
      </c>
      <c r="O797" s="70">
        <v>174.61514282226562</v>
      </c>
      <c r="P797" s="30">
        <v>265.06906127929687</v>
      </c>
      <c r="Q797" s="30">
        <v>3.5125446319580078</v>
      </c>
      <c r="R797" s="30">
        <v>8.9207649230957031</v>
      </c>
      <c r="S797" s="30">
        <v>39.520164489746094</v>
      </c>
      <c r="T797" s="30">
        <v>59.50189208984375</v>
      </c>
      <c r="U797" s="30">
        <v>5.5305285453796387</v>
      </c>
      <c r="V797" s="30">
        <v>24.342294692993164</v>
      </c>
      <c r="W797" s="69">
        <v>99.021133422851563</v>
      </c>
      <c r="X797" s="70">
        <v>433.30667114257812</v>
      </c>
      <c r="Y797" s="30">
        <v>14.637096405029297</v>
      </c>
      <c r="Z797" s="30">
        <v>0</v>
      </c>
      <c r="AA797" s="30">
        <v>0</v>
      </c>
      <c r="AB797" s="69">
        <v>28.101894378662109</v>
      </c>
      <c r="AC797" s="70">
        <v>904.977294921875</v>
      </c>
      <c r="AD797" s="30">
        <v>355.28668212890625</v>
      </c>
      <c r="AE797" s="29">
        <v>1.4790470600128174</v>
      </c>
      <c r="AF797" s="29">
        <v>21.955646514892578</v>
      </c>
      <c r="AG797" s="29">
        <v>10.976701736450195</v>
      </c>
      <c r="AH797" s="29">
        <v>10.098565101623535</v>
      </c>
      <c r="AI797" s="29">
        <v>29.706340789794922</v>
      </c>
      <c r="AJ797" s="69">
        <v>0</v>
      </c>
      <c r="AK797" s="70">
        <v>1357.0556640625</v>
      </c>
      <c r="AL797" s="29">
        <v>0</v>
      </c>
      <c r="AM797" s="29">
        <v>1.5982601642608643</v>
      </c>
      <c r="AN797" s="69">
        <v>92.701614379882813</v>
      </c>
      <c r="AO797" s="70">
        <v>1265.9522705078125</v>
      </c>
      <c r="AP797" s="71"/>
      <c r="AQ797" s="33">
        <f t="shared" si="192"/>
        <v>-1.049041748046875E-5</v>
      </c>
      <c r="AR797" s="25">
        <f t="shared" si="193"/>
        <v>-4.76837158203125E-7</v>
      </c>
      <c r="AS797" s="25">
        <f t="shared" si="194"/>
        <v>1.3020417100051418E-7</v>
      </c>
      <c r="AT797" s="25">
        <f t="shared" si="195"/>
        <v>-3.6888591012029792E-5</v>
      </c>
      <c r="AU797" s="73">
        <f t="shared" si="196"/>
        <v>3.9339065551757813E-5</v>
      </c>
      <c r="AV797" s="71"/>
      <c r="AW797" s="235">
        <f t="shared" si="197"/>
        <v>31.629510448865656</v>
      </c>
      <c r="AX797" s="6">
        <f t="shared" si="198"/>
        <v>15.351131177382035</v>
      </c>
      <c r="AY797" s="6">
        <f t="shared" si="199"/>
        <v>29.580941438674927</v>
      </c>
      <c r="AZ797" s="74">
        <f t="shared" si="200"/>
        <v>64.537806374415879</v>
      </c>
      <c r="BA797" s="74" t="s">
        <v>120</v>
      </c>
      <c r="BB797" s="236">
        <f t="shared" si="201"/>
        <v>77.840371013042358</v>
      </c>
      <c r="BC797" s="35">
        <f t="shared" si="202"/>
        <v>-2.471435166739866E-6</v>
      </c>
      <c r="BD797" s="6">
        <f t="shared" si="203"/>
        <v>297.36076354980469</v>
      </c>
      <c r="BE797" s="74" t="s">
        <v>120</v>
      </c>
      <c r="BF797" s="74" t="s">
        <v>120</v>
      </c>
      <c r="BG797" s="6">
        <f t="shared" si="204"/>
        <v>124.34229469299316</v>
      </c>
      <c r="BH797" s="74" t="s">
        <v>120</v>
      </c>
      <c r="BI797" s="6">
        <f t="shared" si="205"/>
        <v>89.208232879638672</v>
      </c>
      <c r="BJ797" s="74" t="s">
        <v>120</v>
      </c>
      <c r="BK797" s="74" t="s">
        <v>120</v>
      </c>
      <c r="BL797" s="6">
        <f t="shared" si="206"/>
        <v>158.85572099685669</v>
      </c>
      <c r="BM797" s="74" t="s">
        <v>120</v>
      </c>
      <c r="BN797" s="236" t="s">
        <v>120</v>
      </c>
      <c r="BO797" s="35">
        <f t="shared" si="207"/>
        <v>5.1243495845139915</v>
      </c>
    </row>
    <row r="798" spans="1:67">
      <c r="A798" s="23">
        <v>32021</v>
      </c>
      <c r="B798" s="76">
        <v>30</v>
      </c>
      <c r="C798" s="17">
        <v>9</v>
      </c>
      <c r="D798" s="18">
        <v>1987</v>
      </c>
      <c r="E798" s="86" t="s">
        <v>21</v>
      </c>
      <c r="F798" s="234">
        <v>17</v>
      </c>
      <c r="G798" s="238">
        <v>639.47393798828125</v>
      </c>
      <c r="H798" s="29">
        <v>87.289207458496094</v>
      </c>
      <c r="I798" s="29">
        <v>8.0937051773071289</v>
      </c>
      <c r="J798" s="30">
        <v>27.08570671081543</v>
      </c>
      <c r="K798" s="29">
        <v>0</v>
      </c>
      <c r="L798" s="29">
        <v>50</v>
      </c>
      <c r="M798" s="29">
        <v>46.809257507324219</v>
      </c>
      <c r="N798" s="69">
        <v>135.36357116699219</v>
      </c>
      <c r="O798" s="70">
        <v>529.76971435546875</v>
      </c>
      <c r="P798" s="30">
        <v>252.62567138671875</v>
      </c>
      <c r="Q798" s="30">
        <v>2.2685182094573975</v>
      </c>
      <c r="R798" s="30">
        <v>8.3092584609985352</v>
      </c>
      <c r="S798" s="30">
        <v>34.03125</v>
      </c>
      <c r="T798" s="30">
        <v>40.609073638916016</v>
      </c>
      <c r="U798" s="30">
        <v>2.6259911060333252</v>
      </c>
      <c r="V798" s="30">
        <v>3.9333362579345703</v>
      </c>
      <c r="W798" s="69">
        <v>67.580314636230469</v>
      </c>
      <c r="X798" s="70">
        <v>798.725830078125</v>
      </c>
      <c r="Y798" s="30">
        <v>13.44444465637207</v>
      </c>
      <c r="Z798" s="30">
        <v>0</v>
      </c>
      <c r="AA798" s="30">
        <v>0</v>
      </c>
      <c r="AB798" s="69">
        <v>29.888519287109375</v>
      </c>
      <c r="AC798" s="70">
        <v>1314.4635009765625</v>
      </c>
      <c r="AD798" s="30">
        <v>309.01522827148437</v>
      </c>
      <c r="AE798" s="29">
        <v>1.5730799436569214</v>
      </c>
      <c r="AF798" s="29">
        <v>20.166667938232422</v>
      </c>
      <c r="AG798" s="29">
        <v>6.8055553436279297</v>
      </c>
      <c r="AH798" s="29">
        <v>5.8981475830078125</v>
      </c>
      <c r="AI798" s="29">
        <v>20.27409553527832</v>
      </c>
      <c r="AJ798" s="69">
        <v>0</v>
      </c>
      <c r="AK798" s="70">
        <v>1703.0596923828125</v>
      </c>
      <c r="AL798" s="29">
        <v>0</v>
      </c>
      <c r="AM798" s="29">
        <v>0.75888168811798096</v>
      </c>
      <c r="AN798" s="69">
        <v>50.416664123535156</v>
      </c>
      <c r="AO798" s="70">
        <v>1653.40185546875</v>
      </c>
      <c r="AP798" s="71"/>
      <c r="AQ798" s="33">
        <f t="shared" si="192"/>
        <v>1.430511474609375E-5</v>
      </c>
      <c r="AR798" s="25">
        <f t="shared" si="193"/>
        <v>-3.814697265625E-6</v>
      </c>
      <c r="AS798" s="25">
        <f t="shared" si="194"/>
        <v>-2.1679789142581285E-5</v>
      </c>
      <c r="AT798" s="25">
        <f t="shared" si="195"/>
        <v>-1.2600296031450853E-5</v>
      </c>
      <c r="AU798" s="73">
        <f t="shared" si="196"/>
        <v>5.4478645324707031E-5</v>
      </c>
      <c r="AV798" s="71"/>
      <c r="AW798" s="235">
        <f t="shared" si="197"/>
        <v>21.070600285805945</v>
      </c>
      <c r="AX798" s="6">
        <f t="shared" si="198"/>
        <v>10.846269870001423</v>
      </c>
      <c r="AY798" s="6">
        <f t="shared" si="199"/>
        <v>31.461599230766296</v>
      </c>
      <c r="AZ798" s="74">
        <f t="shared" si="200"/>
        <v>77.14697357051628</v>
      </c>
      <c r="BA798" s="74" t="s">
        <v>120</v>
      </c>
      <c r="BB798" s="236">
        <f t="shared" si="201"/>
        <v>98.384242639462812</v>
      </c>
      <c r="BC798" s="35">
        <f t="shared" si="202"/>
        <v>-2.5398476566351746E-7</v>
      </c>
      <c r="BD798" s="6">
        <f t="shared" si="203"/>
        <v>202.94388580322266</v>
      </c>
      <c r="BE798" s="74" t="s">
        <v>120</v>
      </c>
      <c r="BF798" s="74" t="s">
        <v>120</v>
      </c>
      <c r="BG798" s="6">
        <f t="shared" si="204"/>
        <v>100.74259376525879</v>
      </c>
      <c r="BH798" s="74" t="s">
        <v>120</v>
      </c>
      <c r="BI798" s="6">
        <f t="shared" si="205"/>
        <v>60.883169174194336</v>
      </c>
      <c r="BJ798" s="74" t="s">
        <v>120</v>
      </c>
      <c r="BK798" s="74" t="s">
        <v>120</v>
      </c>
      <c r="BL798" s="6">
        <f t="shared" si="206"/>
        <v>120.63554000854492</v>
      </c>
      <c r="BM798" s="74" t="s">
        <v>120</v>
      </c>
      <c r="BN798" s="236" t="s">
        <v>120</v>
      </c>
      <c r="BO798" s="35">
        <f t="shared" si="207"/>
        <v>2.2805900462532085</v>
      </c>
    </row>
    <row r="799" spans="1:67">
      <c r="A799" s="23">
        <v>32051</v>
      </c>
      <c r="B799" s="76">
        <v>31</v>
      </c>
      <c r="C799" s="17">
        <v>10</v>
      </c>
      <c r="D799" s="18">
        <v>1988</v>
      </c>
      <c r="E799" s="86" t="s">
        <v>21</v>
      </c>
      <c r="F799" s="234">
        <v>35</v>
      </c>
      <c r="G799" s="238">
        <v>260.50921630859375</v>
      </c>
      <c r="H799" s="29">
        <v>356.17132568359375</v>
      </c>
      <c r="I799" s="29">
        <v>4.8641242980957031</v>
      </c>
      <c r="J799" s="30">
        <v>8.7499990463256836</v>
      </c>
      <c r="K799" s="29">
        <v>0</v>
      </c>
      <c r="L799" s="29">
        <v>50</v>
      </c>
      <c r="M799" s="29">
        <v>15.157258033752441</v>
      </c>
      <c r="N799" s="69">
        <v>40.440284729003906</v>
      </c>
      <c r="O799" s="70">
        <v>524.69708251953125</v>
      </c>
      <c r="P799" s="30">
        <v>241.60101318359375</v>
      </c>
      <c r="Q799" s="30">
        <v>0.43906807899475098</v>
      </c>
      <c r="R799" s="30">
        <v>2.7379031181335449</v>
      </c>
      <c r="S799" s="30">
        <v>26.346775054931641</v>
      </c>
      <c r="T799" s="30">
        <v>12.132085800170898</v>
      </c>
      <c r="U799" s="30">
        <v>1.1386805772781372</v>
      </c>
      <c r="V799" s="30">
        <v>0</v>
      </c>
      <c r="W799" s="69">
        <v>20.189825057983398</v>
      </c>
      <c r="X799" s="70">
        <v>788.90277099609375</v>
      </c>
      <c r="Y799" s="30">
        <v>9.7580652236938477</v>
      </c>
      <c r="Z799" s="30">
        <v>10.581585884094238</v>
      </c>
      <c r="AA799" s="30">
        <v>0</v>
      </c>
      <c r="AB799" s="69">
        <v>29.933662414550781</v>
      </c>
      <c r="AC799" s="70">
        <v>1296.0667724609375</v>
      </c>
      <c r="AD799" s="30">
        <v>958.5001220703125</v>
      </c>
      <c r="AE799" s="29">
        <v>1.575455904006958</v>
      </c>
      <c r="AF799" s="29">
        <v>14.637096405029297</v>
      </c>
      <c r="AG799" s="29">
        <v>4.4399189949035645</v>
      </c>
      <c r="AH799" s="29">
        <v>0.87813615798950195</v>
      </c>
      <c r="AI799" s="29">
        <v>6.0569477081298828</v>
      </c>
      <c r="AJ799" s="69">
        <v>0</v>
      </c>
      <c r="AK799" s="70">
        <v>2306.201416015625</v>
      </c>
      <c r="AL799" s="29">
        <v>0</v>
      </c>
      <c r="AM799" s="29">
        <v>0.32906579971313477</v>
      </c>
      <c r="AN799" s="69">
        <v>14.637096405029297</v>
      </c>
      <c r="AO799" s="70">
        <v>2291.893310546875</v>
      </c>
      <c r="AP799" s="71"/>
      <c r="AQ799" s="33">
        <f t="shared" si="192"/>
        <v>4.00543212890625E-5</v>
      </c>
      <c r="AR799" s="25">
        <f t="shared" si="193"/>
        <v>1.2278556823730469E-5</v>
      </c>
      <c r="AS799" s="25">
        <f t="shared" si="194"/>
        <v>3.0238366889534518E-5</v>
      </c>
      <c r="AT799" s="25">
        <f t="shared" si="195"/>
        <v>-8.6601590282953111E-5</v>
      </c>
      <c r="AU799" s="73">
        <f t="shared" si="196"/>
        <v>7.4863433837890625E-5</v>
      </c>
      <c r="AV799" s="71"/>
      <c r="AW799" s="235">
        <f t="shared" si="197"/>
        <v>8.6343637507415014</v>
      </c>
      <c r="AX799" s="6">
        <f t="shared" si="198"/>
        <v>6.0396399933838651</v>
      </c>
      <c r="AY799" s="6">
        <f t="shared" si="199"/>
        <v>31.509118318557739</v>
      </c>
      <c r="AZ799" s="74">
        <f t="shared" si="200"/>
        <v>112.00863440899809</v>
      </c>
      <c r="BA799" s="74" t="s">
        <v>120</v>
      </c>
      <c r="BB799" s="236">
        <f t="shared" si="201"/>
        <v>140.92302669808885</v>
      </c>
      <c r="BC799" s="35">
        <f t="shared" si="202"/>
        <v>2.2721093557720451E-6</v>
      </c>
      <c r="BD799" s="6">
        <f t="shared" si="203"/>
        <v>60.630109786987305</v>
      </c>
      <c r="BE799" s="74" t="s">
        <v>120</v>
      </c>
      <c r="BF799" s="74" t="s">
        <v>120</v>
      </c>
      <c r="BG799" s="6">
        <f t="shared" si="204"/>
        <v>65.157258033752441</v>
      </c>
      <c r="BH799" s="74" t="s">
        <v>120</v>
      </c>
      <c r="BI799" s="6">
        <f t="shared" si="205"/>
        <v>18.189033508300781</v>
      </c>
      <c r="BJ799" s="74" t="s">
        <v>120</v>
      </c>
      <c r="BK799" s="74" t="s">
        <v>120</v>
      </c>
      <c r="BL799" s="6">
        <f t="shared" si="206"/>
        <v>79.707228541374207</v>
      </c>
      <c r="BM799" s="74" t="s">
        <v>120</v>
      </c>
      <c r="BN799" s="236" t="s">
        <v>120</v>
      </c>
      <c r="BO799" s="35">
        <f t="shared" si="207"/>
        <v>0.4094651042293993</v>
      </c>
    </row>
    <row r="800" spans="1:67">
      <c r="A800" s="23">
        <v>32082</v>
      </c>
      <c r="B800" s="76">
        <v>30</v>
      </c>
      <c r="C800" s="17">
        <v>11</v>
      </c>
      <c r="D800" s="18">
        <v>1988</v>
      </c>
      <c r="E800" s="86" t="s">
        <v>21</v>
      </c>
      <c r="F800" s="234">
        <v>76</v>
      </c>
      <c r="G800" s="238">
        <v>485.40744018554687</v>
      </c>
      <c r="H800" s="29">
        <v>340.28372192382812</v>
      </c>
      <c r="I800" s="29">
        <v>1.6544164419174194</v>
      </c>
      <c r="J800" s="30">
        <v>2.1874997615814209</v>
      </c>
      <c r="K800" s="29">
        <v>0</v>
      </c>
      <c r="L800" s="29">
        <v>12.5</v>
      </c>
      <c r="M800" s="29">
        <v>3.564814105629921E-2</v>
      </c>
      <c r="N800" s="69">
        <v>8.9674443006515503E-2</v>
      </c>
      <c r="O800" s="70">
        <v>816.90777587890625</v>
      </c>
      <c r="P800" s="30">
        <v>258.75439453125</v>
      </c>
      <c r="Q800" s="30">
        <v>0</v>
      </c>
      <c r="R800" s="30">
        <v>3.564814105629921E-2</v>
      </c>
      <c r="S800" s="30">
        <v>27.225000381469727</v>
      </c>
      <c r="T800" s="30">
        <v>2.69023347645998E-2</v>
      </c>
      <c r="U800" s="30">
        <v>0.31679138541221619</v>
      </c>
      <c r="V800" s="30">
        <v>0</v>
      </c>
      <c r="W800" s="69">
        <v>4.4769998639822006E-2</v>
      </c>
      <c r="X800" s="70">
        <v>1103.2216796875</v>
      </c>
      <c r="Y800" s="30">
        <v>6.7222223281860352</v>
      </c>
      <c r="Z800" s="30">
        <v>8.7556943893432617</v>
      </c>
      <c r="AA800" s="30">
        <v>0</v>
      </c>
      <c r="AB800" s="69">
        <v>21.431911468505859</v>
      </c>
      <c r="AC800" s="70">
        <v>1478.874755859375</v>
      </c>
      <c r="AD800" s="30">
        <v>287.34893798828125</v>
      </c>
      <c r="AE800" s="29">
        <v>1.1279953718185425</v>
      </c>
      <c r="AF800" s="29">
        <v>10.083333969116211</v>
      </c>
      <c r="AG800" s="29">
        <v>1.8572683334350586</v>
      </c>
      <c r="AH800" s="29">
        <v>0</v>
      </c>
      <c r="AI800" s="29">
        <v>1.3431000523269176E-2</v>
      </c>
      <c r="AJ800" s="69">
        <v>0</v>
      </c>
      <c r="AK800" s="70">
        <v>1797.1343994140625</v>
      </c>
      <c r="AL800" s="29">
        <v>0</v>
      </c>
      <c r="AM800" s="29">
        <v>9.1549128293991089E-2</v>
      </c>
      <c r="AN800" s="69">
        <v>1.6805555820465088</v>
      </c>
      <c r="AO800" s="70">
        <v>1795.54541015625</v>
      </c>
      <c r="AP800" s="71"/>
      <c r="AQ800" s="33">
        <f t="shared" si="192"/>
        <v>-2.0150095224380493E-5</v>
      </c>
      <c r="AR800" s="25">
        <f t="shared" si="193"/>
        <v>6.2966719269752502E-5</v>
      </c>
      <c r="AS800" s="25">
        <f t="shared" si="194"/>
        <v>4.3204612666158937E-5</v>
      </c>
      <c r="AT800" s="25">
        <f t="shared" si="195"/>
        <v>-8.2122497360614943E-5</v>
      </c>
      <c r="AU800" s="73">
        <f t="shared" si="196"/>
        <v>-1.7195940017700195E-5</v>
      </c>
      <c r="AV800" s="71"/>
      <c r="AW800" s="235">
        <f t="shared" si="197"/>
        <v>0.85392286600160205</v>
      </c>
      <c r="AX800" s="6">
        <f t="shared" si="198"/>
        <v>3.4104996388670332</v>
      </c>
      <c r="AY800" s="6">
        <f t="shared" si="199"/>
        <v>22.559906840324402</v>
      </c>
      <c r="AZ800" s="74">
        <f t="shared" si="200"/>
        <v>81.725885617437442</v>
      </c>
      <c r="BA800" s="74" t="s">
        <v>120</v>
      </c>
      <c r="BB800" s="236">
        <f t="shared" si="201"/>
        <v>106.84237151342975</v>
      </c>
      <c r="BC800" s="35">
        <f t="shared" si="202"/>
        <v>-2.2828024839327554E-6</v>
      </c>
      <c r="BD800" s="6">
        <f t="shared" si="203"/>
        <v>0.13444444164633751</v>
      </c>
      <c r="BE800" s="74" t="s">
        <v>120</v>
      </c>
      <c r="BF800" s="74" t="s">
        <v>120</v>
      </c>
      <c r="BG800" s="6">
        <f t="shared" si="204"/>
        <v>12.535648141056299</v>
      </c>
      <c r="BH800" s="74" t="s">
        <v>120</v>
      </c>
      <c r="BI800" s="6">
        <f t="shared" si="205"/>
        <v>4.0333335287868977E-2</v>
      </c>
      <c r="BJ800" s="74" t="s">
        <v>120</v>
      </c>
      <c r="BK800" s="74" t="s">
        <v>120</v>
      </c>
      <c r="BL800" s="6">
        <f t="shared" si="206"/>
        <v>57.183458689600229</v>
      </c>
      <c r="BM800" s="74" t="s">
        <v>120</v>
      </c>
      <c r="BN800" s="236" t="s">
        <v>120</v>
      </c>
      <c r="BO800" s="35">
        <f t="shared" si="207"/>
        <v>3.0882436647737614E-4</v>
      </c>
    </row>
    <row r="801" spans="1:67">
      <c r="A801" s="23">
        <v>32112</v>
      </c>
      <c r="B801" s="76">
        <v>31</v>
      </c>
      <c r="C801" s="17">
        <v>12</v>
      </c>
      <c r="D801" s="18">
        <v>1988</v>
      </c>
      <c r="E801" s="86" t="s">
        <v>21</v>
      </c>
      <c r="F801" s="234">
        <v>104</v>
      </c>
      <c r="G801" s="238">
        <v>420.15093994140625</v>
      </c>
      <c r="H801" s="29">
        <v>374.7559814453125</v>
      </c>
      <c r="I801" s="29">
        <v>2.0379321575164795</v>
      </c>
      <c r="J801" s="30">
        <v>0</v>
      </c>
      <c r="K801" s="29">
        <v>0</v>
      </c>
      <c r="L801" s="29">
        <v>0</v>
      </c>
      <c r="M801" s="29">
        <v>6.8996407091617584E-2</v>
      </c>
      <c r="N801" s="69">
        <v>0.17356345057487488</v>
      </c>
      <c r="O801" s="70">
        <v>796.7022705078125</v>
      </c>
      <c r="P801" s="30">
        <v>253.92405700683594</v>
      </c>
      <c r="Q801" s="30">
        <v>0</v>
      </c>
      <c r="R801" s="30">
        <v>6.8996407091617584E-2</v>
      </c>
      <c r="S801" s="30">
        <v>0</v>
      </c>
      <c r="T801" s="30">
        <v>5.2069038152694702E-2</v>
      </c>
      <c r="U801" s="30">
        <v>0.22036215662956238</v>
      </c>
      <c r="V801" s="30">
        <v>0</v>
      </c>
      <c r="W801" s="69">
        <v>8.6651615798473358E-2</v>
      </c>
      <c r="X801" s="70">
        <v>1050.881103515625</v>
      </c>
      <c r="Y801" s="30">
        <v>0</v>
      </c>
      <c r="Z801" s="30">
        <v>0</v>
      </c>
      <c r="AA801" s="30">
        <v>0</v>
      </c>
      <c r="AB801" s="69">
        <v>19.735164642333984</v>
      </c>
      <c r="AC801" s="70">
        <v>1371.8428955078125</v>
      </c>
      <c r="AD801" s="30">
        <v>319.60147094726562</v>
      </c>
      <c r="AE801" s="29">
        <v>1.0386929512023926</v>
      </c>
      <c r="AF801" s="29">
        <v>0</v>
      </c>
      <c r="AG801" s="29">
        <v>0</v>
      </c>
      <c r="AH801" s="29">
        <v>0</v>
      </c>
      <c r="AI801" s="29">
        <v>2.5995485484600067E-2</v>
      </c>
      <c r="AJ801" s="69">
        <v>0</v>
      </c>
      <c r="AK801" s="70">
        <v>1708.363037109375</v>
      </c>
      <c r="AL801" s="29">
        <v>0</v>
      </c>
      <c r="AM801" s="29">
        <v>6.3682176172733307E-2</v>
      </c>
      <c r="AN801" s="69">
        <v>0</v>
      </c>
      <c r="AO801" s="70">
        <v>1708.4267578125</v>
      </c>
      <c r="AP801" s="71"/>
      <c r="AQ801" s="33">
        <f t="shared" si="192"/>
        <v>2.3178756237030029E-5</v>
      </c>
      <c r="AR801" s="25">
        <f t="shared" si="193"/>
        <v>-1.4901161193847656E-8</v>
      </c>
      <c r="AS801" s="25">
        <f t="shared" si="194"/>
        <v>-8.7744374468456954E-5</v>
      </c>
      <c r="AT801" s="25">
        <f t="shared" si="195"/>
        <v>4.7331864152511116E-5</v>
      </c>
      <c r="AU801" s="73">
        <f t="shared" si="196"/>
        <v>-3.8526952266693115E-5</v>
      </c>
      <c r="AV801" s="71"/>
      <c r="AW801" s="235">
        <f t="shared" si="197"/>
        <v>2.0242424484126824E-2</v>
      </c>
      <c r="AX801" s="6">
        <f t="shared" si="198"/>
        <v>2.6507629427042875E-2</v>
      </c>
      <c r="AY801" s="6">
        <f t="shared" si="199"/>
        <v>20.773857593536377</v>
      </c>
      <c r="AZ801" s="74">
        <f t="shared" si="200"/>
        <v>84.266939159897731</v>
      </c>
      <c r="BA801" s="74" t="s">
        <v>120</v>
      </c>
      <c r="BB801" s="236">
        <f t="shared" si="201"/>
        <v>105.04706676136364</v>
      </c>
      <c r="BC801" s="35">
        <f t="shared" si="202"/>
        <v>-4.8029866093202145E-6</v>
      </c>
      <c r="BD801" s="6">
        <f t="shared" si="203"/>
        <v>0.26021506637334824</v>
      </c>
      <c r="BE801" s="74" t="s">
        <v>120</v>
      </c>
      <c r="BF801" s="74" t="s">
        <v>120</v>
      </c>
      <c r="BG801" s="6">
        <f t="shared" si="204"/>
        <v>6.8996407091617584E-2</v>
      </c>
      <c r="BH801" s="74" t="s">
        <v>120</v>
      </c>
      <c r="BI801" s="6">
        <f t="shared" si="205"/>
        <v>7.8064523637294769E-2</v>
      </c>
      <c r="BJ801" s="74" t="s">
        <v>120</v>
      </c>
      <c r="BK801" s="74" t="s">
        <v>120</v>
      </c>
      <c r="BL801" s="6">
        <f t="shared" si="206"/>
        <v>0.28935856372117996</v>
      </c>
      <c r="BM801" s="74" t="s">
        <v>120</v>
      </c>
      <c r="BN801" s="236" t="s">
        <v>120</v>
      </c>
      <c r="BO801" s="35">
        <f t="shared" si="207"/>
        <v>7.3628513852835409E-4</v>
      </c>
    </row>
    <row r="802" spans="1:67">
      <c r="A802" s="23">
        <v>32143</v>
      </c>
      <c r="B802" s="76">
        <v>31</v>
      </c>
      <c r="C802" s="17">
        <v>1</v>
      </c>
      <c r="D802" s="18">
        <v>1988</v>
      </c>
      <c r="E802" s="86" t="s">
        <v>21</v>
      </c>
      <c r="F802" s="234">
        <v>193</v>
      </c>
      <c r="G802" s="238">
        <v>361.58929443359375</v>
      </c>
      <c r="H802" s="29">
        <v>376.685546875</v>
      </c>
      <c r="I802" s="29">
        <v>2.1309382915496826</v>
      </c>
      <c r="J802" s="30">
        <v>0</v>
      </c>
      <c r="K802" s="29">
        <v>0</v>
      </c>
      <c r="L802" s="29">
        <v>0</v>
      </c>
      <c r="M802" s="29">
        <v>6.8996407091617584E-2</v>
      </c>
      <c r="N802" s="69">
        <v>0.17356345057487488</v>
      </c>
      <c r="O802" s="70">
        <v>740.1632080078125</v>
      </c>
      <c r="P802" s="30">
        <v>304.74465942382812</v>
      </c>
      <c r="Q802" s="30">
        <v>0</v>
      </c>
      <c r="R802" s="30">
        <v>6.8996407091617584E-2</v>
      </c>
      <c r="S802" s="30">
        <v>0</v>
      </c>
      <c r="T802" s="30">
        <v>5.2069038152694702E-2</v>
      </c>
      <c r="U802" s="30">
        <v>0.29769960045814514</v>
      </c>
      <c r="V802" s="30">
        <v>0</v>
      </c>
      <c r="W802" s="69">
        <v>8.6651615798473358E-2</v>
      </c>
      <c r="X802" s="70">
        <v>1045.239990234375</v>
      </c>
      <c r="Y802" s="30">
        <v>0</v>
      </c>
      <c r="Z802" s="30">
        <v>0</v>
      </c>
      <c r="AA802" s="30">
        <v>0</v>
      </c>
      <c r="AB802" s="69">
        <v>18.379262924194336</v>
      </c>
      <c r="AC802" s="70">
        <v>1344.1500244140625</v>
      </c>
      <c r="AD802" s="30">
        <v>289.03399658203125</v>
      </c>
      <c r="AE802" s="29">
        <v>0.96732956171035767</v>
      </c>
      <c r="AF802" s="29">
        <v>0</v>
      </c>
      <c r="AG802" s="29">
        <v>0</v>
      </c>
      <c r="AH802" s="29">
        <v>0</v>
      </c>
      <c r="AI802" s="29">
        <v>2.5995485484600067E-2</v>
      </c>
      <c r="AJ802" s="69">
        <v>0</v>
      </c>
      <c r="AK802" s="70">
        <v>1648.942138671875</v>
      </c>
      <c r="AL802" s="29">
        <v>0</v>
      </c>
      <c r="AM802" s="29">
        <v>8.6031816899776459E-2</v>
      </c>
      <c r="AN802" s="69">
        <v>0</v>
      </c>
      <c r="AO802" s="70">
        <v>1649.0281982421875</v>
      </c>
      <c r="AP802" s="71"/>
      <c r="AQ802" s="33">
        <f t="shared" si="192"/>
        <v>1.1734664440155029E-5</v>
      </c>
      <c r="AR802" s="25">
        <f t="shared" si="193"/>
        <v>-9.3728303909301758E-6</v>
      </c>
      <c r="AS802" s="25">
        <f t="shared" si="194"/>
        <v>4.1204938497685362E-5</v>
      </c>
      <c r="AT802" s="25">
        <f t="shared" si="195"/>
        <v>-1.4030943248144467E-5</v>
      </c>
      <c r="AU802" s="73">
        <f t="shared" si="196"/>
        <v>-2.775341272354126E-5</v>
      </c>
      <c r="AV802" s="71"/>
      <c r="AW802" s="235">
        <f t="shared" si="197"/>
        <v>2.0242424484126824E-2</v>
      </c>
      <c r="AX802" s="6">
        <f t="shared" si="198"/>
        <v>3.2637149336909463E-2</v>
      </c>
      <c r="AY802" s="6">
        <f t="shared" si="199"/>
        <v>19.346592485904694</v>
      </c>
      <c r="AZ802" s="74">
        <f t="shared" si="200"/>
        <v>82.035803313294721</v>
      </c>
      <c r="BA802" s="74" t="s">
        <v>120</v>
      </c>
      <c r="BB802" s="236">
        <f t="shared" si="201"/>
        <v>101.39479169356922</v>
      </c>
      <c r="BC802" s="35">
        <f t="shared" si="202"/>
        <v>-1.1695170201164728E-6</v>
      </c>
      <c r="BD802" s="6">
        <f t="shared" si="203"/>
        <v>0.26021506637334824</v>
      </c>
      <c r="BE802" s="74" t="s">
        <v>120</v>
      </c>
      <c r="BF802" s="74" t="s">
        <v>120</v>
      </c>
      <c r="BG802" s="6">
        <f t="shared" si="204"/>
        <v>6.8996407091617584E-2</v>
      </c>
      <c r="BH802" s="74" t="s">
        <v>120</v>
      </c>
      <c r="BI802" s="6">
        <f t="shared" si="205"/>
        <v>7.8064523637294769E-2</v>
      </c>
      <c r="BJ802" s="74" t="s">
        <v>120</v>
      </c>
      <c r="BK802" s="74" t="s">
        <v>120</v>
      </c>
      <c r="BL802" s="6">
        <f t="shared" si="206"/>
        <v>0.36669600754976273</v>
      </c>
      <c r="BM802" s="74" t="s">
        <v>120</v>
      </c>
      <c r="BN802" s="236" t="s">
        <v>120</v>
      </c>
      <c r="BO802" s="35">
        <f t="shared" si="207"/>
        <v>7.6988735341468057E-4</v>
      </c>
    </row>
    <row r="803" spans="1:67">
      <c r="A803" s="23">
        <v>32174</v>
      </c>
      <c r="B803" s="76">
        <v>29</v>
      </c>
      <c r="C803" s="17">
        <v>2</v>
      </c>
      <c r="D803" s="18">
        <v>1988</v>
      </c>
      <c r="E803" s="86" t="s">
        <v>21</v>
      </c>
      <c r="F803" s="234">
        <v>169</v>
      </c>
      <c r="G803" s="238">
        <v>583.870361328125</v>
      </c>
      <c r="H803" s="29">
        <v>304.896728515625</v>
      </c>
      <c r="I803" s="29">
        <v>5.8688220977783203</v>
      </c>
      <c r="J803" s="30">
        <v>8.7499990463256836</v>
      </c>
      <c r="K803" s="29">
        <v>0</v>
      </c>
      <c r="L803" s="29">
        <v>50</v>
      </c>
      <c r="M803" s="29">
        <v>7.3754779994487762E-2</v>
      </c>
      <c r="N803" s="69">
        <v>0.18553332984447479</v>
      </c>
      <c r="O803" s="70">
        <v>853.1265869140625</v>
      </c>
      <c r="P803" s="30">
        <v>265.34454345703125</v>
      </c>
      <c r="Q803" s="30">
        <v>0</v>
      </c>
      <c r="R803" s="30">
        <v>7.3754779994487762E-2</v>
      </c>
      <c r="S803" s="30">
        <v>0</v>
      </c>
      <c r="T803" s="30">
        <v>5.5660001933574677E-2</v>
      </c>
      <c r="U803" s="30">
        <v>0.56602674722671509</v>
      </c>
      <c r="V803" s="30">
        <v>0</v>
      </c>
      <c r="W803" s="69">
        <v>9.2627584934234619E-2</v>
      </c>
      <c r="X803" s="70">
        <v>1119.073974609375</v>
      </c>
      <c r="Y803" s="30">
        <v>0</v>
      </c>
      <c r="Z803" s="30">
        <v>0</v>
      </c>
      <c r="AA803" s="30">
        <v>0</v>
      </c>
      <c r="AB803" s="69">
        <v>13.538969039916992</v>
      </c>
      <c r="AC803" s="70">
        <v>1354.44970703125</v>
      </c>
      <c r="AD803" s="30">
        <v>643.02252197265625</v>
      </c>
      <c r="AE803" s="29">
        <v>0.71257734298706055</v>
      </c>
      <c r="AF803" s="29">
        <v>0</v>
      </c>
      <c r="AG803" s="29">
        <v>0</v>
      </c>
      <c r="AH803" s="29">
        <v>0</v>
      </c>
      <c r="AI803" s="29">
        <v>2.7788275852799416E-2</v>
      </c>
      <c r="AJ803" s="69">
        <v>0</v>
      </c>
      <c r="AK803" s="70">
        <v>2009.88818359375</v>
      </c>
      <c r="AL803" s="29">
        <v>0</v>
      </c>
      <c r="AM803" s="29">
        <v>0.16357533633708954</v>
      </c>
      <c r="AN803" s="69">
        <v>6.9540228843688965</v>
      </c>
      <c r="AO803" s="70">
        <v>2003.0977783203125</v>
      </c>
      <c r="AP803" s="71"/>
      <c r="AQ803" s="33">
        <f t="shared" si="192"/>
        <v>3.5963952541351318E-5</v>
      </c>
      <c r="AR803" s="25">
        <f t="shared" si="193"/>
        <v>-3.0294060707092285E-5</v>
      </c>
      <c r="AS803" s="25">
        <f t="shared" si="194"/>
        <v>3.8000784115865827E-5</v>
      </c>
      <c r="AT803" s="25">
        <f t="shared" si="195"/>
        <v>3.2565614446866675E-5</v>
      </c>
      <c r="AU803" s="73">
        <f t="shared" si="196"/>
        <v>-4.2274594306945801E-5</v>
      </c>
      <c r="AV803" s="71"/>
      <c r="AW803" s="235">
        <f t="shared" si="197"/>
        <v>3.2962754752961074</v>
      </c>
      <c r="AX803" s="6">
        <f t="shared" si="198"/>
        <v>0.55431534831558382</v>
      </c>
      <c r="AY803" s="6">
        <f t="shared" si="199"/>
        <v>14.251546382904053</v>
      </c>
      <c r="AZ803" s="74">
        <f t="shared" si="200"/>
        <v>103.70992332647654</v>
      </c>
      <c r="BA803" s="74" t="s">
        <v>120</v>
      </c>
      <c r="BB803" s="236">
        <f t="shared" si="201"/>
        <v>115.21950857115186</v>
      </c>
      <c r="BC803" s="35">
        <f t="shared" si="202"/>
        <v>1.0112482016211288E-6</v>
      </c>
      <c r="BD803" s="6">
        <f t="shared" si="203"/>
        <v>0.27816091477870941</v>
      </c>
      <c r="BE803" s="74" t="s">
        <v>120</v>
      </c>
      <c r="BF803" s="74" t="s">
        <v>120</v>
      </c>
      <c r="BG803" s="6">
        <f t="shared" si="204"/>
        <v>50.073754779994488</v>
      </c>
      <c r="BH803" s="74" t="s">
        <v>120</v>
      </c>
      <c r="BI803" s="6">
        <f t="shared" si="205"/>
        <v>8.3448277786374092E-2</v>
      </c>
      <c r="BJ803" s="74" t="s">
        <v>120</v>
      </c>
      <c r="BK803" s="74" t="s">
        <v>120</v>
      </c>
      <c r="BL803" s="6">
        <f t="shared" si="206"/>
        <v>9.3897805735468864</v>
      </c>
      <c r="BM803" s="74" t="s">
        <v>120</v>
      </c>
      <c r="BN803" s="236" t="s">
        <v>120</v>
      </c>
      <c r="BO803" s="35">
        <f t="shared" si="207"/>
        <v>2.2665793411133779E-3</v>
      </c>
    </row>
    <row r="804" spans="1:67">
      <c r="A804" s="23">
        <v>32203</v>
      </c>
      <c r="B804" s="76">
        <v>31</v>
      </c>
      <c r="C804" s="17">
        <v>3</v>
      </c>
      <c r="D804" s="18">
        <v>1988</v>
      </c>
      <c r="E804" s="86" t="s">
        <v>21</v>
      </c>
      <c r="F804" s="234">
        <v>310</v>
      </c>
      <c r="G804" s="238">
        <v>469.46881103515625</v>
      </c>
      <c r="H804" s="29">
        <v>245.97547912597656</v>
      </c>
      <c r="I804" s="29">
        <v>5.326319694519043</v>
      </c>
      <c r="J804" s="30">
        <v>8.7499990463256836</v>
      </c>
      <c r="K804" s="29">
        <v>0</v>
      </c>
      <c r="L804" s="29">
        <v>50</v>
      </c>
      <c r="M804" s="29">
        <v>50</v>
      </c>
      <c r="N804" s="69">
        <v>146.01025390625</v>
      </c>
      <c r="O804" s="70">
        <v>483.51034545898437</v>
      </c>
      <c r="P804" s="30">
        <v>292.86709594726562</v>
      </c>
      <c r="Q804" s="30">
        <v>1.7562723159790039</v>
      </c>
      <c r="R804" s="30">
        <v>8.7784605026245117</v>
      </c>
      <c r="S804" s="30">
        <v>26.346775054931641</v>
      </c>
      <c r="T804" s="30">
        <v>43.803077697753906</v>
      </c>
      <c r="U804" s="30">
        <v>0.1060216873884201</v>
      </c>
      <c r="V804" s="30">
        <v>4.7365598678588867</v>
      </c>
      <c r="W804" s="69">
        <v>72.895675659179688</v>
      </c>
      <c r="X804" s="70">
        <v>779.53582763671875</v>
      </c>
      <c r="Y804" s="30">
        <v>9.7580652236938477</v>
      </c>
      <c r="Z804" s="30">
        <v>0</v>
      </c>
      <c r="AA804" s="30">
        <v>0</v>
      </c>
      <c r="AB804" s="69">
        <v>4.497098445892334</v>
      </c>
      <c r="AC804" s="70">
        <v>862.43218994140625</v>
      </c>
      <c r="AD804" s="30">
        <v>676.0028076171875</v>
      </c>
      <c r="AE804" s="29">
        <v>0.23668940365314484</v>
      </c>
      <c r="AF804" s="29">
        <v>14.637096405029297</v>
      </c>
      <c r="AG804" s="29">
        <v>5.2688169479370117</v>
      </c>
      <c r="AH804" s="29">
        <v>1.3172042369842529</v>
      </c>
      <c r="AI804" s="29">
        <v>21.868703842163086</v>
      </c>
      <c r="AJ804" s="69">
        <v>0</v>
      </c>
      <c r="AK804" s="70">
        <v>1585.376220703125</v>
      </c>
      <c r="AL804" s="29">
        <v>0</v>
      </c>
      <c r="AM804" s="29">
        <v>3.063906729221344E-2</v>
      </c>
      <c r="AN804" s="69">
        <v>19.516130447387695</v>
      </c>
      <c r="AO804" s="70">
        <v>1565.8907470703125</v>
      </c>
      <c r="AP804" s="71"/>
      <c r="AQ804" s="33">
        <f t="shared" si="192"/>
        <v>9.5367431640625E-6</v>
      </c>
      <c r="AR804" s="25">
        <f t="shared" si="193"/>
        <v>-1.449882984161377E-5</v>
      </c>
      <c r="AS804" s="25">
        <f t="shared" si="194"/>
        <v>2.3719310320302611E-6</v>
      </c>
      <c r="AT804" s="25">
        <f t="shared" si="195"/>
        <v>-1.7339360283585847E-5</v>
      </c>
      <c r="AU804" s="73">
        <f t="shared" si="196"/>
        <v>-1.7747282981872559E-5</v>
      </c>
      <c r="AV804" s="71"/>
      <c r="AW804" s="235">
        <f t="shared" si="197"/>
        <v>21.100001090183731</v>
      </c>
      <c r="AX804" s="6">
        <f t="shared" si="198"/>
        <v>8.757134068504838</v>
      </c>
      <c r="AY804" s="6">
        <f t="shared" si="199"/>
        <v>4.7337878495454788</v>
      </c>
      <c r="AZ804" s="74">
        <f t="shared" si="200"/>
        <v>103.89194561855852</v>
      </c>
      <c r="BA804" s="74" t="s">
        <v>120</v>
      </c>
      <c r="BB804" s="236">
        <f t="shared" si="201"/>
        <v>96.282869076058887</v>
      </c>
      <c r="BC804" s="35">
        <f t="shared" si="202"/>
        <v>-2.6296337836129169E-6</v>
      </c>
      <c r="BD804" s="6">
        <f t="shared" si="203"/>
        <v>218.90592956542969</v>
      </c>
      <c r="BE804" s="74" t="s">
        <v>120</v>
      </c>
      <c r="BF804" s="74" t="s">
        <v>120</v>
      </c>
      <c r="BG804" s="6">
        <f t="shared" si="204"/>
        <v>104.73655986785889</v>
      </c>
      <c r="BH804" s="74" t="s">
        <v>120</v>
      </c>
      <c r="BI804" s="6">
        <f t="shared" si="205"/>
        <v>65.671781539916992</v>
      </c>
      <c r="BJ804" s="74" t="s">
        <v>120</v>
      </c>
      <c r="BK804" s="74" t="s">
        <v>120</v>
      </c>
      <c r="BL804" s="6">
        <f t="shared" si="206"/>
        <v>76.718711420893669</v>
      </c>
      <c r="BM804" s="74" t="s">
        <v>120</v>
      </c>
      <c r="BN804" s="236" t="s">
        <v>120</v>
      </c>
      <c r="BO804" s="35">
        <f t="shared" si="207"/>
        <v>1.6188575336315045</v>
      </c>
    </row>
    <row r="805" spans="1:67">
      <c r="A805" s="23">
        <v>32234</v>
      </c>
      <c r="B805" s="76">
        <v>30</v>
      </c>
      <c r="C805" s="17">
        <v>4</v>
      </c>
      <c r="D805" s="18">
        <v>1988</v>
      </c>
      <c r="E805" s="86" t="s">
        <v>21</v>
      </c>
      <c r="F805" s="234">
        <v>499</v>
      </c>
      <c r="G805" s="238">
        <v>305.198974609375</v>
      </c>
      <c r="H805" s="29">
        <v>348.79827880859375</v>
      </c>
      <c r="I805" s="29">
        <v>5.6136684417724609</v>
      </c>
      <c r="J805" s="30">
        <v>15.413275718688965</v>
      </c>
      <c r="K805" s="29">
        <v>0</v>
      </c>
      <c r="L805" s="29">
        <v>50</v>
      </c>
      <c r="M805" s="29">
        <v>44.145370483398438</v>
      </c>
      <c r="N805" s="69">
        <v>123.93007659912109</v>
      </c>
      <c r="O805" s="70">
        <v>456.94876098632812</v>
      </c>
      <c r="P805" s="30">
        <v>454.6038818359375</v>
      </c>
      <c r="Q805" s="30">
        <v>3.1759254932403564</v>
      </c>
      <c r="R805" s="30">
        <v>7.7842583656311035</v>
      </c>
      <c r="S805" s="30">
        <v>34.03125</v>
      </c>
      <c r="T805" s="30">
        <v>37.179023742675781</v>
      </c>
      <c r="U805" s="30">
        <v>0.47419023513793945</v>
      </c>
      <c r="V805" s="30">
        <v>2.3018527030944824</v>
      </c>
      <c r="W805" s="69">
        <v>61.872138977050781</v>
      </c>
      <c r="X805" s="70">
        <v>930.0233154296875</v>
      </c>
      <c r="Y805" s="30">
        <v>10.083333969116211</v>
      </c>
      <c r="Z805" s="30">
        <v>0</v>
      </c>
      <c r="AA805" s="30">
        <v>2.384185791015625E-6</v>
      </c>
      <c r="AB805" s="69">
        <v>16.048336029052734</v>
      </c>
      <c r="AC805" s="70">
        <v>1209.807861328125</v>
      </c>
      <c r="AD805" s="30">
        <v>615.3284912109375</v>
      </c>
      <c r="AE805" s="29">
        <v>0.84464919567108154</v>
      </c>
      <c r="AF805" s="29">
        <v>15.124999046325684</v>
      </c>
      <c r="AG805" s="29">
        <v>4.9907402992248535</v>
      </c>
      <c r="AH805" s="29">
        <v>6.8055553436279297</v>
      </c>
      <c r="AI805" s="29">
        <v>18.561641693115234</v>
      </c>
      <c r="AJ805" s="69">
        <v>0</v>
      </c>
      <c r="AK805" s="70">
        <v>1884.8140869140625</v>
      </c>
      <c r="AL805" s="29">
        <v>0</v>
      </c>
      <c r="AM805" s="29">
        <v>0.13703560829162598</v>
      </c>
      <c r="AN805" s="69">
        <v>50.416664123535156</v>
      </c>
      <c r="AO805" s="70">
        <v>1834.534423828125</v>
      </c>
      <c r="AP805" s="71"/>
      <c r="AQ805" s="33">
        <f t="shared" si="192"/>
        <v>-1.049041748046875E-5</v>
      </c>
      <c r="AR805" s="25">
        <f t="shared" si="193"/>
        <v>-1.6450881958007813E-5</v>
      </c>
      <c r="AS805" s="25">
        <f t="shared" si="194"/>
        <v>1.0996818673447706E-5</v>
      </c>
      <c r="AT805" s="25">
        <f t="shared" si="195"/>
        <v>1.9285985217720736E-6</v>
      </c>
      <c r="AU805" s="73">
        <f t="shared" si="196"/>
        <v>3.4570693969726563E-5</v>
      </c>
      <c r="AV805" s="71"/>
      <c r="AW805" s="235">
        <f t="shared" si="197"/>
        <v>19.79500777504661</v>
      </c>
      <c r="AX805" s="6">
        <f t="shared" si="198"/>
        <v>9.1494286749973774</v>
      </c>
      <c r="AY805" s="6">
        <f t="shared" si="199"/>
        <v>16.892985224723816</v>
      </c>
      <c r="AZ805" s="74">
        <f t="shared" si="200"/>
        <v>102.91497292006311</v>
      </c>
      <c r="BA805" s="74" t="s">
        <v>120</v>
      </c>
      <c r="BB805" s="236">
        <f t="shared" si="201"/>
        <v>109.16237893853305</v>
      </c>
      <c r="BC805" s="35">
        <f t="shared" si="202"/>
        <v>1.0620463797295088E-7</v>
      </c>
      <c r="BD805" s="6">
        <f t="shared" si="203"/>
        <v>185.80221557617187</v>
      </c>
      <c r="BE805" s="74" t="s">
        <v>120</v>
      </c>
      <c r="BF805" s="74" t="s">
        <v>120</v>
      </c>
      <c r="BG805" s="6">
        <f t="shared" si="204"/>
        <v>96.44722318649292</v>
      </c>
      <c r="BH805" s="74" t="s">
        <v>120</v>
      </c>
      <c r="BI805" s="6">
        <f t="shared" si="205"/>
        <v>55.740665435791016</v>
      </c>
      <c r="BJ805" s="74" t="s">
        <v>120</v>
      </c>
      <c r="BK805" s="74" t="s">
        <v>120</v>
      </c>
      <c r="BL805" s="6">
        <f t="shared" si="206"/>
        <v>97.883530855178833</v>
      </c>
      <c r="BM805" s="74" t="s">
        <v>120</v>
      </c>
      <c r="BN805" s="236" t="s">
        <v>120</v>
      </c>
      <c r="BO805" s="35">
        <f t="shared" si="207"/>
        <v>1.4481766041094395</v>
      </c>
    </row>
    <row r="806" spans="1:67">
      <c r="A806" s="23">
        <v>32264</v>
      </c>
      <c r="B806" s="76">
        <v>31</v>
      </c>
      <c r="C806" s="17">
        <v>5</v>
      </c>
      <c r="D806" s="18">
        <v>1988</v>
      </c>
      <c r="E806" s="86" t="s">
        <v>21</v>
      </c>
      <c r="F806" s="234">
        <v>627</v>
      </c>
      <c r="G806" s="238">
        <v>325.8172607421875</v>
      </c>
      <c r="H806" s="29">
        <v>347.43743896484375</v>
      </c>
      <c r="I806" s="29">
        <v>7.5123305320739746</v>
      </c>
      <c r="J806" s="30">
        <v>18.744915008544922</v>
      </c>
      <c r="K806" s="29">
        <v>0</v>
      </c>
      <c r="L806" s="29">
        <v>50</v>
      </c>
      <c r="M806" s="29">
        <v>50</v>
      </c>
      <c r="N806" s="69">
        <v>197.081298828125</v>
      </c>
      <c r="O806" s="70">
        <v>402.4306640625</v>
      </c>
      <c r="P806" s="30">
        <v>462.11880493164063</v>
      </c>
      <c r="Q806" s="30">
        <v>3.9516124725341797</v>
      </c>
      <c r="R806" s="30">
        <v>8.8638429641723633</v>
      </c>
      <c r="S806" s="30">
        <v>32.933467864990234</v>
      </c>
      <c r="T806" s="30">
        <v>59.124393463134766</v>
      </c>
      <c r="U806" s="30">
        <v>0.69338476657867432</v>
      </c>
      <c r="V806" s="30">
        <v>23.878137588500977</v>
      </c>
      <c r="W806" s="69">
        <v>98.392906188964844</v>
      </c>
      <c r="X806" s="70">
        <v>847.8450927734375</v>
      </c>
      <c r="Y806" s="30">
        <v>13.01075267791748</v>
      </c>
      <c r="Z806" s="30">
        <v>0</v>
      </c>
      <c r="AA806" s="30">
        <v>7.62939453125E-6</v>
      </c>
      <c r="AB806" s="69">
        <v>19.055427551269531</v>
      </c>
      <c r="AC806" s="70">
        <v>1170.7626953125</v>
      </c>
      <c r="AD806" s="30">
        <v>581.5889892578125</v>
      </c>
      <c r="AE806" s="29">
        <v>1.0029172897338867</v>
      </c>
      <c r="AF806" s="29">
        <v>19.516130447387695</v>
      </c>
      <c r="AG806" s="29">
        <v>10.098565101623535</v>
      </c>
      <c r="AH806" s="29">
        <v>11.415768623352051</v>
      </c>
      <c r="AI806" s="29">
        <v>29.517873764038086</v>
      </c>
      <c r="AJ806" s="69">
        <v>0</v>
      </c>
      <c r="AK806" s="70">
        <v>1839.2109375</v>
      </c>
      <c r="AL806" s="29">
        <v>0</v>
      </c>
      <c r="AM806" s="29">
        <v>0.20038034021854401</v>
      </c>
      <c r="AN806" s="69">
        <v>71.55914306640625</v>
      </c>
      <c r="AO806" s="70">
        <v>1767.8521728515625</v>
      </c>
      <c r="AP806" s="71"/>
      <c r="AQ806" s="33">
        <f t="shared" si="192"/>
        <v>-1.7642974853515625E-5</v>
      </c>
      <c r="AR806" s="25">
        <f t="shared" si="193"/>
        <v>3.3974647521972656E-5</v>
      </c>
      <c r="AS806" s="25">
        <f t="shared" si="194"/>
        <v>-2.6958589387504617E-6</v>
      </c>
      <c r="AT806" s="25">
        <f t="shared" si="195"/>
        <v>-2.7885606186828227E-5</v>
      </c>
      <c r="AU806" s="73">
        <f t="shared" si="196"/>
        <v>1.9222497940063477E-6</v>
      </c>
      <c r="AV806" s="71"/>
      <c r="AW806" s="235">
        <f t="shared" si="197"/>
        <v>30.184970689253372</v>
      </c>
      <c r="AX806" s="6">
        <f t="shared" si="198"/>
        <v>12.79379295637785</v>
      </c>
      <c r="AY806" s="6">
        <f t="shared" si="199"/>
        <v>20.058344841003418</v>
      </c>
      <c r="AZ806" s="74">
        <f t="shared" si="200"/>
        <v>106.03382391527664</v>
      </c>
      <c r="BA806" s="74" t="s">
        <v>120</v>
      </c>
      <c r="BB806" s="236">
        <f t="shared" si="201"/>
        <v>108.70099310756714</v>
      </c>
      <c r="BC806" s="35">
        <f t="shared" si="202"/>
        <v>-2.0841626025003279E-6</v>
      </c>
      <c r="BD806" s="6">
        <f t="shared" si="203"/>
        <v>295.47420501708984</v>
      </c>
      <c r="BE806" s="74" t="s">
        <v>120</v>
      </c>
      <c r="BF806" s="74" t="s">
        <v>120</v>
      </c>
      <c r="BG806" s="6">
        <f t="shared" si="204"/>
        <v>123.87813758850098</v>
      </c>
      <c r="BH806" s="74" t="s">
        <v>120</v>
      </c>
      <c r="BI806" s="6">
        <f t="shared" si="205"/>
        <v>88.642267227172852</v>
      </c>
      <c r="BJ806" s="74" t="s">
        <v>120</v>
      </c>
      <c r="BK806" s="74" t="s">
        <v>120</v>
      </c>
      <c r="BL806" s="6">
        <f t="shared" si="206"/>
        <v>119.22844755649567</v>
      </c>
      <c r="BM806" s="74" t="s">
        <v>120</v>
      </c>
      <c r="BN806" s="236" t="s">
        <v>120</v>
      </c>
      <c r="BO806" s="35">
        <f t="shared" si="207"/>
        <v>3.0818970813963285</v>
      </c>
    </row>
    <row r="807" spans="1:67">
      <c r="A807" s="23">
        <v>32295</v>
      </c>
      <c r="B807" s="76">
        <v>30</v>
      </c>
      <c r="C807" s="17">
        <v>6</v>
      </c>
      <c r="D807" s="18">
        <v>1988</v>
      </c>
      <c r="E807" s="86" t="s">
        <v>21</v>
      </c>
      <c r="F807" s="234">
        <v>337</v>
      </c>
      <c r="G807" s="238">
        <v>354.45651245117187</v>
      </c>
      <c r="H807" s="29">
        <v>200.51290893554687</v>
      </c>
      <c r="I807" s="29">
        <v>10.222268104553223</v>
      </c>
      <c r="J807" s="30">
        <v>18.744915008544922</v>
      </c>
      <c r="K807" s="29">
        <v>0</v>
      </c>
      <c r="L807" s="29">
        <v>50</v>
      </c>
      <c r="M807" s="29">
        <v>49.999996185302734</v>
      </c>
      <c r="N807" s="69">
        <v>266.78146362304687</v>
      </c>
      <c r="O807" s="70">
        <v>217.15513610839844</v>
      </c>
      <c r="P807" s="30">
        <v>183.85195922851563</v>
      </c>
      <c r="Q807" s="30">
        <v>4.0833330154418945</v>
      </c>
      <c r="R807" s="30">
        <v>8.8382282257080078</v>
      </c>
      <c r="S807" s="30">
        <v>40.837501525878906</v>
      </c>
      <c r="T807" s="30">
        <v>80.034439086914063</v>
      </c>
      <c r="U807" s="30">
        <v>0.85061150789260864</v>
      </c>
      <c r="V807" s="30">
        <v>50</v>
      </c>
      <c r="W807" s="69">
        <v>133.19075012207031</v>
      </c>
      <c r="X807" s="70">
        <v>352.46044921875</v>
      </c>
      <c r="Y807" s="30">
        <v>11.763888359069824</v>
      </c>
      <c r="Z807" s="30">
        <v>0</v>
      </c>
      <c r="AA807" s="30">
        <v>0</v>
      </c>
      <c r="AB807" s="69">
        <v>18.937549591064453</v>
      </c>
      <c r="AC807" s="70">
        <v>682.48040771484375</v>
      </c>
      <c r="AD807" s="30">
        <v>401.12002563476562</v>
      </c>
      <c r="AE807" s="29">
        <v>0.99671310186386108</v>
      </c>
      <c r="AF807" s="29">
        <v>17.645832061767578</v>
      </c>
      <c r="AG807" s="29">
        <v>14.16138744354248</v>
      </c>
      <c r="AH807" s="29">
        <v>11.342591285705566</v>
      </c>
      <c r="AI807" s="29">
        <v>39.957225799560547</v>
      </c>
      <c r="AJ807" s="69">
        <v>0</v>
      </c>
      <c r="AK807" s="70">
        <v>1183.457763671875</v>
      </c>
      <c r="AL807" s="29">
        <v>0</v>
      </c>
      <c r="AM807" s="29">
        <v>0.24581709504127502</v>
      </c>
      <c r="AN807" s="69">
        <v>72.263893127441406</v>
      </c>
      <c r="AO807" s="70">
        <v>1111.439697265625</v>
      </c>
      <c r="AP807" s="71"/>
      <c r="AQ807" s="33">
        <f t="shared" si="192"/>
        <v>8.58306884765625E-6</v>
      </c>
      <c r="AR807" s="25">
        <f t="shared" si="193"/>
        <v>9.3579292297363281E-6</v>
      </c>
      <c r="AS807" s="25">
        <f t="shared" si="194"/>
        <v>-7.3565799993957626E-6</v>
      </c>
      <c r="AT807" s="25">
        <f t="shared" si="195"/>
        <v>2.4782092850728077E-5</v>
      </c>
      <c r="AU807" s="73">
        <f t="shared" si="196"/>
        <v>-9.6261501312255859E-6</v>
      </c>
      <c r="AV807" s="71"/>
      <c r="AW807" s="235">
        <f t="shared" si="197"/>
        <v>37.025619355509107</v>
      </c>
      <c r="AX807" s="6">
        <f t="shared" si="198"/>
        <v>14.787120223045349</v>
      </c>
      <c r="AY807" s="6">
        <f t="shared" si="199"/>
        <v>19.934262692928314</v>
      </c>
      <c r="AZ807" s="74">
        <f t="shared" si="200"/>
        <v>68.439491366551934</v>
      </c>
      <c r="BA807" s="74" t="s">
        <v>120</v>
      </c>
      <c r="BB807" s="236">
        <f t="shared" si="201"/>
        <v>66.135254713326447</v>
      </c>
      <c r="BC807" s="35">
        <f t="shared" si="202"/>
        <v>2.1369004343796405E-7</v>
      </c>
      <c r="BD807" s="6">
        <f t="shared" si="203"/>
        <v>399.97221374511719</v>
      </c>
      <c r="BE807" s="74" t="s">
        <v>120</v>
      </c>
      <c r="BF807" s="74" t="s">
        <v>120</v>
      </c>
      <c r="BG807" s="6">
        <f t="shared" si="204"/>
        <v>149.99999618530273</v>
      </c>
      <c r="BH807" s="74" t="s">
        <v>120</v>
      </c>
      <c r="BI807" s="6">
        <f t="shared" si="205"/>
        <v>119.99166488647461</v>
      </c>
      <c r="BJ807" s="74" t="s">
        <v>120</v>
      </c>
      <c r="BK807" s="74" t="s">
        <v>120</v>
      </c>
      <c r="BL807" s="6">
        <f t="shared" si="206"/>
        <v>128.26828843355179</v>
      </c>
      <c r="BM807" s="74" t="s">
        <v>120</v>
      </c>
      <c r="BN807" s="236" t="s">
        <v>120</v>
      </c>
      <c r="BO807" s="35">
        <f t="shared" si="207"/>
        <v>5.6767657096214554</v>
      </c>
    </row>
    <row r="808" spans="1:67">
      <c r="A808" s="23">
        <v>32325</v>
      </c>
      <c r="B808" s="76">
        <v>31</v>
      </c>
      <c r="C808" s="17">
        <v>7</v>
      </c>
      <c r="D808" s="18">
        <v>1988</v>
      </c>
      <c r="E808" s="86" t="s">
        <v>21</v>
      </c>
      <c r="F808" s="234">
        <v>105</v>
      </c>
      <c r="G808" s="238">
        <v>306.1513671875</v>
      </c>
      <c r="H808" s="29">
        <v>96.674339294433594</v>
      </c>
      <c r="I808" s="29">
        <v>11.661585807800293</v>
      </c>
      <c r="J808" s="30">
        <v>18.744915008544922</v>
      </c>
      <c r="K808" s="29">
        <v>0</v>
      </c>
      <c r="L808" s="29">
        <v>50</v>
      </c>
      <c r="M808" s="29">
        <v>50</v>
      </c>
      <c r="N808" s="69">
        <v>266.76702880859375</v>
      </c>
      <c r="O808" s="70">
        <v>66.465171813964844</v>
      </c>
      <c r="P808" s="30">
        <v>174.94029235839844</v>
      </c>
      <c r="Q808" s="30">
        <v>4.3906807899475098</v>
      </c>
      <c r="R808" s="30">
        <v>8.8353824615478516</v>
      </c>
      <c r="S808" s="30">
        <v>39.520164489746094</v>
      </c>
      <c r="T808" s="30">
        <v>80.030113220214844</v>
      </c>
      <c r="U808" s="30">
        <v>1.1871980428695679</v>
      </c>
      <c r="V808" s="30">
        <v>50</v>
      </c>
      <c r="W808" s="69">
        <v>133.18351745605469</v>
      </c>
      <c r="X808" s="70">
        <v>192.18548583984375</v>
      </c>
      <c r="Y808" s="30">
        <v>11.384408950805664</v>
      </c>
      <c r="Z808" s="30">
        <v>0</v>
      </c>
      <c r="AA808" s="30">
        <v>9.1979636636096984E-6</v>
      </c>
      <c r="AB808" s="69">
        <v>17.71400260925293</v>
      </c>
      <c r="AC808" s="70">
        <v>491.6605224609375</v>
      </c>
      <c r="AD808" s="30">
        <v>346.15902709960937</v>
      </c>
      <c r="AE808" s="29">
        <v>0.9323158860206604</v>
      </c>
      <c r="AF808" s="29">
        <v>17.07661247253418</v>
      </c>
      <c r="AG808" s="29">
        <v>13.98682689666748</v>
      </c>
      <c r="AH808" s="29">
        <v>12.732974052429199</v>
      </c>
      <c r="AI808" s="29">
        <v>39.955055236816406</v>
      </c>
      <c r="AJ808" s="69">
        <v>0</v>
      </c>
      <c r="AK808" s="70">
        <v>936.73370361328125</v>
      </c>
      <c r="AL808" s="29">
        <v>0</v>
      </c>
      <c r="AM808" s="29">
        <v>0.34308677911758423</v>
      </c>
      <c r="AN808" s="69">
        <v>100.83332824707031</v>
      </c>
      <c r="AO808" s="70">
        <v>836.24346923828125</v>
      </c>
      <c r="AP808" s="71"/>
      <c r="AQ808" s="33">
        <f t="shared" si="192"/>
        <v>6.67572021484375E-6</v>
      </c>
      <c r="AR808" s="25">
        <f t="shared" si="193"/>
        <v>-1.1920928955078125E-7</v>
      </c>
      <c r="AS808" s="25">
        <f t="shared" si="194"/>
        <v>3.4408270380481554E-5</v>
      </c>
      <c r="AT808" s="25">
        <f t="shared" si="195"/>
        <v>-2.0116460859753715E-5</v>
      </c>
 